"1045"/>
        <v>0.29232811871175779</v>
      </c>
      <c r="DE4787" s="85">
        <v>0.55638216567373544</v>
      </c>
      <c r="DF4787" s="85">
        <v>1</v>
      </c>
      <c r="DG4787" s="85">
        <v>0</v>
      </c>
      <c r="DH4787" s="85">
        <f t="shared" si="1050"/>
        <v>3900</v>
      </c>
      <c r="DI4787" s="85">
        <f t="shared" si="1050"/>
        <v>882</v>
      </c>
      <c r="DJ4787" s="85">
        <f t="shared" si="1046"/>
        <v>4.8780487804878092E-2</v>
      </c>
      <c r="DK4787" s="85">
        <f t="shared" si="1046"/>
        <v>0.39172413793103444</v>
      </c>
      <c r="DL4787" s="85">
        <f t="shared" si="1047"/>
        <v>0</v>
      </c>
    </row>
    <row r="4788" spans="2:116">
      <c r="B4788">
        <v>0</v>
      </c>
      <c r="C4788">
        <v>0</v>
      </c>
      <c r="D4788">
        <v>0</v>
      </c>
      <c r="E4788">
        <v>40</v>
      </c>
      <c r="F4788">
        <v>5</v>
      </c>
      <c r="G4788">
        <v>6</v>
      </c>
      <c r="H4788">
        <v>1</v>
      </c>
      <c r="I4788">
        <v>1</v>
      </c>
      <c r="J4788">
        <v>1</v>
      </c>
      <c r="K4788">
        <v>2</v>
      </c>
      <c r="L4788">
        <v>2</v>
      </c>
      <c r="M4788">
        <v>6</v>
      </c>
      <c r="N4788">
        <v>1</v>
      </c>
      <c r="O4788">
        <v>1</v>
      </c>
      <c r="P4788">
        <v>0</v>
      </c>
      <c r="Q4788">
        <v>1</v>
      </c>
      <c r="R4788">
        <v>1</v>
      </c>
      <c r="S4788">
        <v>0</v>
      </c>
      <c r="T4788">
        <v>0</v>
      </c>
      <c r="U4788">
        <v>0</v>
      </c>
      <c r="V4788">
        <v>1</v>
      </c>
      <c r="W4788">
        <v>0</v>
      </c>
      <c r="X4788">
        <v>1</v>
      </c>
      <c r="Y4788">
        <v>0</v>
      </c>
      <c r="Z4788">
        <v>0</v>
      </c>
      <c r="AA4788">
        <v>0</v>
      </c>
      <c r="AB4788">
        <v>1</v>
      </c>
      <c r="AF4788">
        <v>82</v>
      </c>
      <c r="AG4788">
        <v>17</v>
      </c>
      <c r="AH4788">
        <v>4.6210000000000004</v>
      </c>
      <c r="AI4788">
        <v>13</v>
      </c>
      <c r="AJ4788">
        <v>5</v>
      </c>
      <c r="AK4788">
        <v>3</v>
      </c>
      <c r="AL4788">
        <v>2</v>
      </c>
      <c r="AM4788">
        <v>1</v>
      </c>
      <c r="AN4788">
        <v>1</v>
      </c>
      <c r="AO4788">
        <v>2</v>
      </c>
      <c r="AP4788">
        <v>2</v>
      </c>
      <c r="AQ4788">
        <v>7</v>
      </c>
      <c r="AR4788">
        <v>1</v>
      </c>
      <c r="AS4788">
        <v>0</v>
      </c>
      <c r="AT4788">
        <v>1</v>
      </c>
      <c r="AU4788">
        <v>1</v>
      </c>
      <c r="AV4788">
        <v>0</v>
      </c>
      <c r="AW4788">
        <v>0</v>
      </c>
      <c r="AX4788">
        <v>0</v>
      </c>
      <c r="AY4788">
        <v>0</v>
      </c>
      <c r="AZ4788">
        <v>0</v>
      </c>
      <c r="BA4788">
        <v>0</v>
      </c>
      <c r="BB4788">
        <v>0</v>
      </c>
      <c r="BC4788">
        <v>1</v>
      </c>
      <c r="BD4788">
        <v>1</v>
      </c>
      <c r="BE4788">
        <v>1</v>
      </c>
      <c r="BF4788" s="15">
        <v>1</v>
      </c>
      <c r="BG4788" s="16">
        <v>0</v>
      </c>
      <c r="BH4788" s="17">
        <f t="shared" si="1038"/>
        <v>1</v>
      </c>
      <c r="BI4788">
        <f t="shared" si="1039"/>
        <v>1</v>
      </c>
      <c r="BJ4788">
        <f t="shared" si="1040"/>
        <v>0.2321018379095314</v>
      </c>
      <c r="BK4788" s="15">
        <f t="shared" si="1041"/>
        <v>0.2321018379095314</v>
      </c>
      <c r="BL4788" s="17">
        <f t="shared" si="1042"/>
        <v>0.76789816209046857</v>
      </c>
      <c r="BM4788" s="15">
        <f t="shared" si="1043"/>
        <v>-1.4605790471224498</v>
      </c>
      <c r="BN4788" s="17">
        <f t="shared" si="1044"/>
        <v>0</v>
      </c>
      <c r="BO4788">
        <f t="shared" si="1045"/>
        <v>3.3084536038434122</v>
      </c>
      <c r="DE4788" s="85">
        <v>0.55700188798324646</v>
      </c>
      <c r="DF4788" s="85">
        <v>0</v>
      </c>
      <c r="DG4788" s="85">
        <v>1</v>
      </c>
      <c r="DH4788" s="85">
        <f t="shared" si="1050"/>
        <v>3900</v>
      </c>
      <c r="DI4788" s="85">
        <f t="shared" si="1050"/>
        <v>883</v>
      </c>
      <c r="DJ4788" s="85">
        <f t="shared" si="1046"/>
        <v>4.8780487804878092E-2</v>
      </c>
      <c r="DK4788" s="85">
        <f t="shared" si="1046"/>
        <v>0.39103448275862074</v>
      </c>
      <c r="DL4788" s="85">
        <f t="shared" si="1047"/>
        <v>0</v>
      </c>
    </row>
    <row r="4789" spans="2:116">
      <c r="B4789">
        <v>15</v>
      </c>
      <c r="C4789">
        <v>-7</v>
      </c>
      <c r="D4789">
        <v>0</v>
      </c>
      <c r="E4789">
        <v>14</v>
      </c>
      <c r="F4789">
        <v>1</v>
      </c>
      <c r="G4789">
        <v>4</v>
      </c>
      <c r="H4789">
        <v>2</v>
      </c>
      <c r="I4789">
        <v>2</v>
      </c>
      <c r="J4789">
        <v>2</v>
      </c>
      <c r="K4789">
        <v>2</v>
      </c>
      <c r="L4789">
        <v>2</v>
      </c>
      <c r="M4789">
        <v>3</v>
      </c>
      <c r="N4789">
        <v>0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1</v>
      </c>
      <c r="AB4789">
        <v>0</v>
      </c>
      <c r="AF4789">
        <v>82</v>
      </c>
      <c r="AG4789">
        <v>19</v>
      </c>
      <c r="AH4789">
        <v>4.41</v>
      </c>
      <c r="AI4789">
        <v>25</v>
      </c>
      <c r="AJ4789">
        <v>3</v>
      </c>
      <c r="AK4789">
        <v>4</v>
      </c>
      <c r="AL4789">
        <v>2</v>
      </c>
      <c r="AM4789">
        <v>1</v>
      </c>
      <c r="AN4789">
        <v>1</v>
      </c>
      <c r="AO4789">
        <v>2</v>
      </c>
      <c r="AP4789">
        <v>2</v>
      </c>
      <c r="AQ4789">
        <v>9</v>
      </c>
      <c r="AR4789">
        <v>1</v>
      </c>
      <c r="AS4789">
        <v>0</v>
      </c>
      <c r="AT4789">
        <v>1</v>
      </c>
      <c r="AU4789">
        <v>1</v>
      </c>
      <c r="AV4789">
        <v>0</v>
      </c>
      <c r="AW4789">
        <v>0</v>
      </c>
      <c r="AX4789">
        <v>0</v>
      </c>
      <c r="AY4789">
        <v>0</v>
      </c>
      <c r="AZ4789">
        <v>1</v>
      </c>
      <c r="BA4789">
        <v>1</v>
      </c>
      <c r="BB4789">
        <v>0</v>
      </c>
      <c r="BC4789">
        <v>0</v>
      </c>
      <c r="BD4789">
        <v>0</v>
      </c>
      <c r="BE4789">
        <v>0</v>
      </c>
      <c r="BF4789" s="15">
        <v>1</v>
      </c>
      <c r="BG4789" s="16">
        <v>0</v>
      </c>
      <c r="BH4789" s="17">
        <f t="shared" si="1038"/>
        <v>1</v>
      </c>
      <c r="BI4789">
        <f t="shared" si="1039"/>
        <v>1</v>
      </c>
      <c r="BJ4789">
        <f t="shared" si="1040"/>
        <v>0.56188489859530533</v>
      </c>
      <c r="BK4789" s="15">
        <f t="shared" si="1041"/>
        <v>0.56188489859530533</v>
      </c>
      <c r="BL4789" s="17">
        <f t="shared" si="1042"/>
        <v>0.43811510140469467</v>
      </c>
      <c r="BM4789" s="15">
        <f t="shared" si="1043"/>
        <v>-0.57645825683413587</v>
      </c>
      <c r="BN4789" s="17">
        <f t="shared" si="1044"/>
        <v>100</v>
      </c>
      <c r="BO4789">
        <f t="shared" si="1045"/>
        <v>0.77972393011445718</v>
      </c>
      <c r="DE4789" s="85">
        <v>0.55735252727701723</v>
      </c>
      <c r="DF4789" s="85">
        <v>0</v>
      </c>
      <c r="DG4789" s="85">
        <v>1</v>
      </c>
      <c r="DH4789" s="85">
        <f t="shared" si="1050"/>
        <v>3900</v>
      </c>
      <c r="DI4789" s="85">
        <f t="shared" si="1050"/>
        <v>884</v>
      </c>
      <c r="DJ4789" s="85">
        <f t="shared" si="1046"/>
        <v>4.8780487804878092E-2</v>
      </c>
      <c r="DK4789" s="85">
        <f t="shared" si="1046"/>
        <v>0.39034482758620692</v>
      </c>
      <c r="DL4789" s="85">
        <f t="shared" si="1047"/>
        <v>9.5206055508831035E-5</v>
      </c>
    </row>
    <row r="4790" spans="2:116">
      <c r="B4790">
        <v>59</v>
      </c>
      <c r="C4790">
        <v>-20</v>
      </c>
      <c r="D4790">
        <v>0.69399999999999995</v>
      </c>
      <c r="E4790">
        <v>3</v>
      </c>
      <c r="F4790">
        <v>5</v>
      </c>
      <c r="G4790">
        <v>2</v>
      </c>
      <c r="H4790">
        <v>2</v>
      </c>
      <c r="I4790">
        <v>1</v>
      </c>
      <c r="J4790">
        <v>1</v>
      </c>
      <c r="K4790">
        <v>2</v>
      </c>
      <c r="L4790">
        <v>1</v>
      </c>
      <c r="M4790">
        <v>7</v>
      </c>
      <c r="N4790">
        <v>1</v>
      </c>
      <c r="O4790">
        <v>0</v>
      </c>
      <c r="P4790">
        <v>1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1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F4790">
        <v>82</v>
      </c>
      <c r="AG4790">
        <v>34</v>
      </c>
      <c r="AH4790">
        <v>17.471</v>
      </c>
      <c r="AI4790">
        <v>10</v>
      </c>
      <c r="AJ4790">
        <v>5</v>
      </c>
      <c r="AK4790">
        <v>4</v>
      </c>
      <c r="AL4790">
        <v>2</v>
      </c>
      <c r="AM4790">
        <v>1</v>
      </c>
      <c r="AN4790">
        <v>1</v>
      </c>
      <c r="AO4790">
        <v>2</v>
      </c>
      <c r="AP4790">
        <v>1</v>
      </c>
      <c r="AQ4790">
        <v>10</v>
      </c>
      <c r="AR4790">
        <v>0</v>
      </c>
      <c r="AS4790">
        <v>1</v>
      </c>
      <c r="AT4790">
        <v>1</v>
      </c>
      <c r="AU4790">
        <v>1</v>
      </c>
      <c r="AV4790">
        <v>0</v>
      </c>
      <c r="AW4790">
        <v>0</v>
      </c>
      <c r="AX4790">
        <v>0</v>
      </c>
      <c r="AY4790">
        <v>0</v>
      </c>
      <c r="AZ4790">
        <v>0</v>
      </c>
      <c r="BA4790">
        <v>1</v>
      </c>
      <c r="BB4790">
        <v>0</v>
      </c>
      <c r="BC4790">
        <v>0</v>
      </c>
      <c r="BD4790">
        <v>0</v>
      </c>
      <c r="BE4790">
        <v>0</v>
      </c>
      <c r="BF4790" s="15">
        <v>0</v>
      </c>
      <c r="BG4790" s="16">
        <v>1</v>
      </c>
      <c r="BH4790" s="17">
        <f t="shared" si="1038"/>
        <v>1</v>
      </c>
      <c r="BI4790">
        <f t="shared" si="1039"/>
        <v>0</v>
      </c>
      <c r="BJ4790">
        <f t="shared" si="1040"/>
        <v>0.57393792972396251</v>
      </c>
      <c r="BK4790" s="15">
        <f t="shared" si="1041"/>
        <v>0.57393792972396251</v>
      </c>
      <c r="BL4790" s="17">
        <f t="shared" si="1042"/>
        <v>0.42606207027603749</v>
      </c>
      <c r="BM4790" s="15">
        <f t="shared" si="1043"/>
        <v>-0.85317023845336326</v>
      </c>
      <c r="BN4790" s="17">
        <f t="shared" si="1044"/>
        <v>0</v>
      </c>
      <c r="BO4790">
        <f t="shared" si="1045"/>
        <v>1.3470758599847179</v>
      </c>
      <c r="DE4790" s="85">
        <v>0.55737501565132586</v>
      </c>
      <c r="DF4790" s="85">
        <v>1</v>
      </c>
      <c r="DG4790" s="85">
        <v>0</v>
      </c>
      <c r="DH4790" s="85">
        <f t="shared" si="1050"/>
        <v>3901</v>
      </c>
      <c r="DI4790" s="85">
        <f t="shared" si="1050"/>
        <v>884</v>
      </c>
      <c r="DJ4790" s="85">
        <f t="shared" si="1046"/>
        <v>4.8536585365853702E-2</v>
      </c>
      <c r="DK4790" s="85">
        <f t="shared" si="1046"/>
        <v>0.39034482758620692</v>
      </c>
      <c r="DL4790" s="85">
        <f t="shared" si="1047"/>
        <v>0</v>
      </c>
    </row>
    <row r="4791" spans="2:116">
      <c r="B4791">
        <v>47</v>
      </c>
      <c r="C4791">
        <v>-12</v>
      </c>
      <c r="D4791">
        <v>0.02</v>
      </c>
      <c r="E4791">
        <v>2</v>
      </c>
      <c r="F4791">
        <v>3</v>
      </c>
      <c r="G4791">
        <v>4</v>
      </c>
      <c r="H4791">
        <v>1</v>
      </c>
      <c r="I4791">
        <v>1</v>
      </c>
      <c r="J4791">
        <v>1</v>
      </c>
      <c r="K4791">
        <v>2</v>
      </c>
      <c r="L4791">
        <v>2</v>
      </c>
      <c r="M4791">
        <v>2</v>
      </c>
      <c r="N4791">
        <v>0</v>
      </c>
      <c r="O4791">
        <v>0</v>
      </c>
      <c r="P4791">
        <v>1</v>
      </c>
      <c r="Q4791">
        <v>0</v>
      </c>
      <c r="R4791">
        <v>1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F4791">
        <v>82</v>
      </c>
      <c r="AG4791">
        <v>46</v>
      </c>
      <c r="AH4791">
        <v>6.0529999999999999</v>
      </c>
      <c r="AI4791">
        <v>18</v>
      </c>
      <c r="AJ4791">
        <v>5</v>
      </c>
      <c r="AK4791">
        <v>4</v>
      </c>
      <c r="AL4791">
        <v>2</v>
      </c>
      <c r="AM4791">
        <v>1</v>
      </c>
      <c r="AN4791">
        <v>1</v>
      </c>
      <c r="AO4791">
        <v>2</v>
      </c>
      <c r="AP4791">
        <v>1</v>
      </c>
      <c r="AQ4791">
        <v>10</v>
      </c>
      <c r="AR4791">
        <v>1</v>
      </c>
      <c r="AS4791">
        <v>0</v>
      </c>
      <c r="AT4791">
        <v>1</v>
      </c>
      <c r="AU4791">
        <v>1</v>
      </c>
      <c r="AV4791">
        <v>0</v>
      </c>
      <c r="AW4791">
        <v>0</v>
      </c>
      <c r="AX4791">
        <v>0</v>
      </c>
      <c r="AY4791">
        <v>0</v>
      </c>
      <c r="AZ4791">
        <v>1</v>
      </c>
      <c r="BA4791">
        <v>1</v>
      </c>
      <c r="BB4791">
        <v>0</v>
      </c>
      <c r="BC4791">
        <v>0</v>
      </c>
      <c r="BD4791">
        <v>0</v>
      </c>
      <c r="BE4791">
        <v>1</v>
      </c>
      <c r="BF4791" s="15">
        <v>1</v>
      </c>
      <c r="BG4791" s="16">
        <v>0</v>
      </c>
      <c r="BH4791" s="17">
        <f t="shared" si="1038"/>
        <v>1</v>
      </c>
      <c r="BI4791">
        <f t="shared" si="1039"/>
        <v>1</v>
      </c>
      <c r="BJ4791">
        <f t="shared" si="1040"/>
        <v>0.60827999426113566</v>
      </c>
      <c r="BK4791" s="15">
        <f t="shared" si="1041"/>
        <v>0.60827999426113566</v>
      </c>
      <c r="BL4791" s="17">
        <f t="shared" si="1042"/>
        <v>0.39172000573886434</v>
      </c>
      <c r="BM4791" s="15">
        <f t="shared" si="1043"/>
        <v>-0.49711998614445552</v>
      </c>
      <c r="BN4791" s="17">
        <f t="shared" si="1044"/>
        <v>100</v>
      </c>
      <c r="BO4791">
        <f t="shared" si="1045"/>
        <v>0.64397976167978044</v>
      </c>
      <c r="DE4791" s="85">
        <v>0.55753910217122515</v>
      </c>
      <c r="DF4791" s="85">
        <v>0</v>
      </c>
      <c r="DG4791" s="85">
        <v>1</v>
      </c>
      <c r="DH4791" s="85">
        <f t="shared" si="1050"/>
        <v>3901</v>
      </c>
      <c r="DI4791" s="85">
        <f t="shared" si="1050"/>
        <v>885</v>
      </c>
      <c r="DJ4791" s="85">
        <f t="shared" si="1046"/>
        <v>4.8536585365853702E-2</v>
      </c>
      <c r="DK4791" s="85">
        <f t="shared" si="1046"/>
        <v>0.3896551724137931</v>
      </c>
      <c r="DL4791" s="85">
        <f t="shared" si="1047"/>
        <v>0</v>
      </c>
    </row>
    <row r="4792" spans="2:116">
      <c r="B4792">
        <v>30</v>
      </c>
      <c r="C4792">
        <v>28</v>
      </c>
      <c r="D4792">
        <v>2.508</v>
      </c>
      <c r="E4792">
        <v>15</v>
      </c>
      <c r="F4792">
        <v>5</v>
      </c>
      <c r="G4792">
        <v>4</v>
      </c>
      <c r="H4792">
        <v>1</v>
      </c>
      <c r="I4792">
        <v>1</v>
      </c>
      <c r="J4792">
        <v>1</v>
      </c>
      <c r="K4792">
        <v>1</v>
      </c>
      <c r="L4792">
        <v>1</v>
      </c>
      <c r="M4792">
        <v>8</v>
      </c>
      <c r="N4792">
        <v>1</v>
      </c>
      <c r="O4792">
        <v>0</v>
      </c>
      <c r="P4792">
        <v>1</v>
      </c>
      <c r="Q4792">
        <v>1</v>
      </c>
      <c r="R4792">
        <v>0</v>
      </c>
      <c r="S4792">
        <v>0</v>
      </c>
      <c r="T4792">
        <v>0</v>
      </c>
      <c r="U4792">
        <v>0</v>
      </c>
      <c r="V4792">
        <v>1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F4792">
        <v>82</v>
      </c>
      <c r="AG4792">
        <v>53</v>
      </c>
      <c r="AH4792">
        <v>8.4670000000000005</v>
      </c>
      <c r="AI4792">
        <v>30</v>
      </c>
      <c r="AJ4792">
        <v>5</v>
      </c>
      <c r="AK4792">
        <v>6</v>
      </c>
      <c r="AL4792">
        <v>2</v>
      </c>
      <c r="AM4792">
        <v>1</v>
      </c>
      <c r="AN4792">
        <v>1</v>
      </c>
      <c r="AO4792">
        <v>2</v>
      </c>
      <c r="AP4792">
        <v>2</v>
      </c>
      <c r="AQ4792">
        <v>10</v>
      </c>
      <c r="AR4792">
        <v>1</v>
      </c>
      <c r="AS4792">
        <v>0</v>
      </c>
      <c r="AT4792">
        <v>1</v>
      </c>
      <c r="AU4792">
        <v>1</v>
      </c>
      <c r="AV4792">
        <v>0</v>
      </c>
      <c r="AW4792">
        <v>0</v>
      </c>
      <c r="AX4792">
        <v>0</v>
      </c>
      <c r="AY4792">
        <v>0</v>
      </c>
      <c r="AZ4792">
        <v>1</v>
      </c>
      <c r="BA4792">
        <v>1</v>
      </c>
      <c r="BB4792">
        <v>1</v>
      </c>
      <c r="BC4792">
        <v>0</v>
      </c>
      <c r="BD4792">
        <v>0</v>
      </c>
      <c r="BE4792">
        <v>0</v>
      </c>
      <c r="BF4792" s="15">
        <v>1</v>
      </c>
      <c r="BG4792" s="16">
        <v>0</v>
      </c>
      <c r="BH4792" s="17">
        <f t="shared" si="1038"/>
        <v>1</v>
      </c>
      <c r="BI4792">
        <f t="shared" si="1039"/>
        <v>1</v>
      </c>
      <c r="BJ4792">
        <f t="shared" si="1040"/>
        <v>0.8541310537185639</v>
      </c>
      <c r="BK4792" s="15">
        <f t="shared" si="1041"/>
        <v>0.8541310537185639</v>
      </c>
      <c r="BL4792" s="17">
        <f t="shared" si="1042"/>
        <v>0.1458689462814361</v>
      </c>
      <c r="BM4792" s="15">
        <f t="shared" si="1043"/>
        <v>-0.157670638280304</v>
      </c>
      <c r="BN4792" s="17">
        <f t="shared" si="1044"/>
        <v>100</v>
      </c>
      <c r="BO4792">
        <f t="shared" si="1045"/>
        <v>0.17078052091230944</v>
      </c>
      <c r="DE4792" s="85">
        <v>0.55807645071961698</v>
      </c>
      <c r="DF4792" s="85">
        <v>0</v>
      </c>
      <c r="DG4792" s="85">
        <v>1</v>
      </c>
      <c r="DH4792" s="85">
        <f t="shared" ref="DH4792:DI4807" si="1051">DH4791+DF4792</f>
        <v>3901</v>
      </c>
      <c r="DI4792" s="85">
        <f t="shared" si="1051"/>
        <v>886</v>
      </c>
      <c r="DJ4792" s="85">
        <f t="shared" si="1046"/>
        <v>4.8536585365853702E-2</v>
      </c>
      <c r="DK4792" s="85">
        <f t="shared" si="1046"/>
        <v>0.38896551724137929</v>
      </c>
      <c r="DL4792" s="85">
        <f t="shared" si="1047"/>
        <v>0</v>
      </c>
    </row>
    <row r="4793" spans="2:116">
      <c r="B4793">
        <v>27</v>
      </c>
      <c r="C4793">
        <v>1</v>
      </c>
      <c r="D4793">
        <v>0</v>
      </c>
      <c r="E4793">
        <v>30</v>
      </c>
      <c r="F4793">
        <v>5</v>
      </c>
      <c r="G4793">
        <v>5</v>
      </c>
      <c r="H4793">
        <v>2</v>
      </c>
      <c r="I4793">
        <v>1</v>
      </c>
      <c r="J4793">
        <v>1</v>
      </c>
      <c r="K4793">
        <v>2</v>
      </c>
      <c r="L4793">
        <v>1</v>
      </c>
      <c r="M4793">
        <v>10</v>
      </c>
      <c r="N4793">
        <v>1</v>
      </c>
      <c r="O4793">
        <v>0</v>
      </c>
      <c r="P4793">
        <v>0</v>
      </c>
      <c r="Q4793">
        <v>1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F4793">
        <v>82</v>
      </c>
      <c r="AG4793">
        <v>53</v>
      </c>
      <c r="AH4793">
        <v>8.8520000000000003</v>
      </c>
      <c r="AI4793">
        <v>20</v>
      </c>
      <c r="AJ4793">
        <v>5</v>
      </c>
      <c r="AK4793">
        <v>4</v>
      </c>
      <c r="AL4793">
        <v>2</v>
      </c>
      <c r="AM4793">
        <v>1</v>
      </c>
      <c r="AN4793">
        <v>1</v>
      </c>
      <c r="AO4793">
        <v>2</v>
      </c>
      <c r="AP4793">
        <v>1</v>
      </c>
      <c r="AQ4793">
        <v>10</v>
      </c>
      <c r="AR4793">
        <v>1</v>
      </c>
      <c r="AS4793">
        <v>0</v>
      </c>
      <c r="AT4793">
        <v>1</v>
      </c>
      <c r="AU4793">
        <v>1</v>
      </c>
      <c r="AV4793">
        <v>0</v>
      </c>
      <c r="AW4793">
        <v>0</v>
      </c>
      <c r="AX4793">
        <v>0</v>
      </c>
      <c r="AY4793">
        <v>0</v>
      </c>
      <c r="AZ4793">
        <v>1</v>
      </c>
      <c r="BA4793">
        <v>1</v>
      </c>
      <c r="BB4793">
        <v>0</v>
      </c>
      <c r="BC4793">
        <v>0</v>
      </c>
      <c r="BD4793">
        <v>0</v>
      </c>
      <c r="BE4793">
        <v>1</v>
      </c>
      <c r="BF4793" s="15">
        <v>0</v>
      </c>
      <c r="BG4793" s="16">
        <v>1</v>
      </c>
      <c r="BH4793" s="17">
        <f t="shared" si="1038"/>
        <v>1</v>
      </c>
      <c r="BI4793">
        <f t="shared" si="1039"/>
        <v>0</v>
      </c>
      <c r="BJ4793">
        <f t="shared" si="1040"/>
        <v>0.63648299150750409</v>
      </c>
      <c r="BK4793" s="15">
        <f t="shared" si="1041"/>
        <v>0.63648299150750409</v>
      </c>
      <c r="BL4793" s="17">
        <f t="shared" si="1042"/>
        <v>0.36351700849249591</v>
      </c>
      <c r="BM4793" s="15">
        <f t="shared" si="1043"/>
        <v>-1.0119291922022715</v>
      </c>
      <c r="BN4793" s="17">
        <f t="shared" si="1044"/>
        <v>0</v>
      </c>
      <c r="BO4793">
        <f t="shared" si="1045"/>
        <v>1.7509029196377837</v>
      </c>
      <c r="DE4793" s="85">
        <v>0.55822748930624844</v>
      </c>
      <c r="DF4793" s="85">
        <v>0</v>
      </c>
      <c r="DG4793" s="85">
        <v>1</v>
      </c>
      <c r="DH4793" s="85">
        <f t="shared" si="1051"/>
        <v>3901</v>
      </c>
      <c r="DI4793" s="85">
        <f t="shared" si="1051"/>
        <v>887</v>
      </c>
      <c r="DJ4793" s="85">
        <f t="shared" si="1046"/>
        <v>4.8536585365853702E-2</v>
      </c>
      <c r="DK4793" s="85">
        <f t="shared" si="1046"/>
        <v>0.38827586206896547</v>
      </c>
      <c r="DL4793" s="85">
        <f t="shared" si="1047"/>
        <v>0</v>
      </c>
    </row>
    <row r="4794" spans="2:116">
      <c r="B4794">
        <v>49</v>
      </c>
      <c r="C4794">
        <v>15</v>
      </c>
      <c r="D4794">
        <v>0.17399999999999999</v>
      </c>
      <c r="E4794">
        <v>5</v>
      </c>
      <c r="F4794">
        <v>5</v>
      </c>
      <c r="G4794">
        <v>3</v>
      </c>
      <c r="H4794">
        <v>2</v>
      </c>
      <c r="I4794">
        <v>1</v>
      </c>
      <c r="J4794">
        <v>1</v>
      </c>
      <c r="K4794">
        <v>2</v>
      </c>
      <c r="L4794">
        <v>2</v>
      </c>
      <c r="M4794">
        <v>6</v>
      </c>
      <c r="N4794">
        <v>0</v>
      </c>
      <c r="O4794">
        <v>0</v>
      </c>
      <c r="P4794">
        <v>1</v>
      </c>
      <c r="Q4794">
        <v>1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  <c r="AF4794">
        <v>82</v>
      </c>
      <c r="AG4794">
        <v>114</v>
      </c>
      <c r="AH4794">
        <v>29.539000000000001</v>
      </c>
      <c r="AI4794">
        <v>30</v>
      </c>
      <c r="AJ4794">
        <v>4</v>
      </c>
      <c r="AK4794">
        <v>5</v>
      </c>
      <c r="AL4794">
        <v>2</v>
      </c>
      <c r="AM4794">
        <v>1</v>
      </c>
      <c r="AN4794">
        <v>1</v>
      </c>
      <c r="AO4794">
        <v>2</v>
      </c>
      <c r="AP4794">
        <v>1</v>
      </c>
      <c r="AQ4794">
        <v>10</v>
      </c>
      <c r="AR4794">
        <v>1</v>
      </c>
      <c r="AS4794">
        <v>1</v>
      </c>
      <c r="AT4794">
        <v>1</v>
      </c>
      <c r="AU4794">
        <v>1</v>
      </c>
      <c r="AV4794">
        <v>0</v>
      </c>
      <c r="AW4794">
        <v>0</v>
      </c>
      <c r="AX4794">
        <v>0</v>
      </c>
      <c r="AY4794">
        <v>0</v>
      </c>
      <c r="AZ4794">
        <v>0</v>
      </c>
      <c r="BA4794">
        <v>0</v>
      </c>
      <c r="BB4794">
        <v>0</v>
      </c>
      <c r="BC4794">
        <v>1</v>
      </c>
      <c r="BD4794">
        <v>1</v>
      </c>
      <c r="BE4794">
        <v>0</v>
      </c>
      <c r="BF4794" s="15">
        <v>1</v>
      </c>
      <c r="BG4794" s="16">
        <v>0</v>
      </c>
      <c r="BH4794" s="17">
        <f t="shared" si="1038"/>
        <v>1</v>
      </c>
      <c r="BI4794">
        <f t="shared" si="1039"/>
        <v>1</v>
      </c>
      <c r="BJ4794">
        <f t="shared" si="1040"/>
        <v>0.69219572318840861</v>
      </c>
      <c r="BK4794" s="15">
        <f t="shared" si="1041"/>
        <v>0.69219572318840861</v>
      </c>
      <c r="BL4794" s="17">
        <f t="shared" si="1042"/>
        <v>0.30780427681159139</v>
      </c>
      <c r="BM4794" s="15">
        <f t="shared" si="1043"/>
        <v>-0.36788652637783592</v>
      </c>
      <c r="BN4794" s="17">
        <f t="shared" si="1044"/>
        <v>100</v>
      </c>
      <c r="BO4794">
        <f t="shared" si="1045"/>
        <v>0.44467809681599291</v>
      </c>
      <c r="DE4794" s="85">
        <v>0.55844230075166335</v>
      </c>
      <c r="DF4794" s="85">
        <v>0</v>
      </c>
      <c r="DG4794" s="85">
        <v>1</v>
      </c>
      <c r="DH4794" s="85">
        <f t="shared" si="1051"/>
        <v>3901</v>
      </c>
      <c r="DI4794" s="85">
        <f t="shared" si="1051"/>
        <v>888</v>
      </c>
      <c r="DJ4794" s="85">
        <f t="shared" si="1046"/>
        <v>4.8536585365853702E-2</v>
      </c>
      <c r="DK4794" s="85">
        <f t="shared" si="1046"/>
        <v>0.38758620689655177</v>
      </c>
      <c r="DL4794" s="85">
        <f t="shared" si="1047"/>
        <v>0</v>
      </c>
    </row>
    <row r="4795" spans="2:116">
      <c r="B4795">
        <v>43</v>
      </c>
      <c r="C4795">
        <v>-17</v>
      </c>
      <c r="D4795">
        <v>0.66300000000000003</v>
      </c>
      <c r="E4795">
        <v>25</v>
      </c>
      <c r="F4795">
        <v>5</v>
      </c>
      <c r="G4795">
        <v>4</v>
      </c>
      <c r="H4795">
        <v>1</v>
      </c>
      <c r="I4795">
        <v>1</v>
      </c>
      <c r="J4795">
        <v>1</v>
      </c>
      <c r="K4795">
        <v>2</v>
      </c>
      <c r="L4795">
        <v>2</v>
      </c>
      <c r="M4795">
        <v>6</v>
      </c>
      <c r="N4795">
        <v>1</v>
      </c>
      <c r="O4795">
        <v>0</v>
      </c>
      <c r="P4795">
        <v>1</v>
      </c>
      <c r="Q4795">
        <v>1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  <c r="AF4795">
        <v>82</v>
      </c>
      <c r="AG4795">
        <v>143</v>
      </c>
      <c r="AH4795">
        <v>36.076999999999998</v>
      </c>
      <c r="AI4795">
        <v>35</v>
      </c>
      <c r="AJ4795">
        <v>5</v>
      </c>
      <c r="AK4795">
        <v>6</v>
      </c>
      <c r="AL4795">
        <v>2</v>
      </c>
      <c r="AM4795">
        <v>1</v>
      </c>
      <c r="AN4795">
        <v>1</v>
      </c>
      <c r="AO4795">
        <v>2</v>
      </c>
      <c r="AP4795">
        <v>2</v>
      </c>
      <c r="AQ4795">
        <v>11</v>
      </c>
      <c r="AR4795">
        <v>1</v>
      </c>
      <c r="AS4795">
        <v>0</v>
      </c>
      <c r="AT4795">
        <v>1</v>
      </c>
      <c r="AU4795">
        <v>1</v>
      </c>
      <c r="AV4795">
        <v>0</v>
      </c>
      <c r="AW4795">
        <v>0</v>
      </c>
      <c r="AX4795">
        <v>0</v>
      </c>
      <c r="AY4795">
        <v>0</v>
      </c>
      <c r="AZ4795">
        <v>0</v>
      </c>
      <c r="BA4795">
        <v>0</v>
      </c>
      <c r="BB4795">
        <v>0</v>
      </c>
      <c r="BC4795">
        <v>0</v>
      </c>
      <c r="BD4795">
        <v>0</v>
      </c>
      <c r="BE4795">
        <v>0</v>
      </c>
      <c r="BF4795" s="15">
        <v>1</v>
      </c>
      <c r="BG4795" s="16">
        <v>0</v>
      </c>
      <c r="BH4795" s="17">
        <f t="shared" si="1038"/>
        <v>1</v>
      </c>
      <c r="BI4795">
        <f t="shared" si="1039"/>
        <v>1</v>
      </c>
      <c r="BJ4795">
        <f t="shared" si="1040"/>
        <v>0.58510662640062505</v>
      </c>
      <c r="BK4795" s="15">
        <f t="shared" si="1041"/>
        <v>0.58510662640062505</v>
      </c>
      <c r="BL4795" s="17">
        <f t="shared" si="1042"/>
        <v>0.41489337359937495</v>
      </c>
      <c r="BM4795" s="15">
        <f t="shared" si="1043"/>
        <v>-0.53596118100746037</v>
      </c>
      <c r="BN4795" s="17">
        <f t="shared" si="1044"/>
        <v>100</v>
      </c>
      <c r="BO4795">
        <f t="shared" si="1045"/>
        <v>0.7090901980578419</v>
      </c>
      <c r="DE4795" s="85">
        <v>0.55846916913777456</v>
      </c>
      <c r="DF4795" s="85">
        <v>0</v>
      </c>
      <c r="DG4795" s="85">
        <v>1</v>
      </c>
      <c r="DH4795" s="85">
        <f t="shared" si="1051"/>
        <v>3901</v>
      </c>
      <c r="DI4795" s="85">
        <f t="shared" si="1051"/>
        <v>889</v>
      </c>
      <c r="DJ4795" s="85">
        <f t="shared" si="1046"/>
        <v>4.8536585365853702E-2</v>
      </c>
      <c r="DK4795" s="85">
        <f t="shared" si="1046"/>
        <v>0.38689655172413795</v>
      </c>
      <c r="DL4795" s="85">
        <f t="shared" si="1047"/>
        <v>9.4365012615643483E-5</v>
      </c>
    </row>
    <row r="4796" spans="2:116">
      <c r="B4796">
        <v>38</v>
      </c>
      <c r="C4796">
        <v>11</v>
      </c>
      <c r="D4796">
        <v>1.0669999999999999</v>
      </c>
      <c r="E4796">
        <v>26</v>
      </c>
      <c r="F4796">
        <v>3</v>
      </c>
      <c r="G4796">
        <v>4</v>
      </c>
      <c r="H4796">
        <v>2</v>
      </c>
      <c r="I4796">
        <v>1</v>
      </c>
      <c r="J4796">
        <v>1</v>
      </c>
      <c r="K4796">
        <v>2</v>
      </c>
      <c r="L4796">
        <v>2</v>
      </c>
      <c r="M4796">
        <v>6</v>
      </c>
      <c r="N4796">
        <v>1</v>
      </c>
      <c r="O4796">
        <v>0</v>
      </c>
      <c r="P4796">
        <v>1</v>
      </c>
      <c r="Q4796">
        <v>1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1</v>
      </c>
      <c r="AB4796">
        <v>0</v>
      </c>
      <c r="AF4796">
        <v>83</v>
      </c>
      <c r="AG4796">
        <v>-40</v>
      </c>
      <c r="AH4796">
        <v>0.38200000000000001</v>
      </c>
      <c r="AI4796">
        <v>12</v>
      </c>
      <c r="AJ4796">
        <v>5</v>
      </c>
      <c r="AK4796">
        <v>3</v>
      </c>
      <c r="AL4796">
        <v>2</v>
      </c>
      <c r="AM4796">
        <v>1</v>
      </c>
      <c r="AN4796">
        <v>1</v>
      </c>
      <c r="AO4796">
        <v>2</v>
      </c>
      <c r="AP4796">
        <v>2</v>
      </c>
      <c r="AQ4796">
        <v>8</v>
      </c>
      <c r="AR4796">
        <v>1</v>
      </c>
      <c r="AS4796">
        <v>1</v>
      </c>
      <c r="AT4796">
        <v>1</v>
      </c>
      <c r="AU4796">
        <v>1</v>
      </c>
      <c r="AV4796">
        <v>0</v>
      </c>
      <c r="AW4796">
        <v>0</v>
      </c>
      <c r="AX4796">
        <v>0</v>
      </c>
      <c r="AY4796">
        <v>1</v>
      </c>
      <c r="AZ4796">
        <v>0</v>
      </c>
      <c r="BA4796">
        <v>0</v>
      </c>
      <c r="BB4796">
        <v>0</v>
      </c>
      <c r="BC4796">
        <v>1</v>
      </c>
      <c r="BD4796">
        <v>1</v>
      </c>
      <c r="BE4796">
        <v>0</v>
      </c>
      <c r="BF4796" s="15">
        <v>0</v>
      </c>
      <c r="BG4796" s="16">
        <v>1</v>
      </c>
      <c r="BH4796" s="17">
        <f t="shared" si="1038"/>
        <v>1</v>
      </c>
      <c r="BI4796">
        <f t="shared" si="1039"/>
        <v>0</v>
      </c>
      <c r="BJ4796">
        <f t="shared" si="1040"/>
        <v>0.21815054514130899</v>
      </c>
      <c r="BK4796" s="15">
        <f t="shared" si="1041"/>
        <v>0.21815054514130899</v>
      </c>
      <c r="BL4796" s="17">
        <f t="shared" si="1042"/>
        <v>0.78184945485869095</v>
      </c>
      <c r="BM4796" s="15">
        <f t="shared" si="1043"/>
        <v>-0.24609306993825197</v>
      </c>
      <c r="BN4796" s="17">
        <f t="shared" si="1044"/>
        <v>100</v>
      </c>
      <c r="BO4796">
        <f t="shared" si="1045"/>
        <v>0.27901860618517266</v>
      </c>
      <c r="DE4796" s="85">
        <v>0.55937141209784946</v>
      </c>
      <c r="DF4796" s="85">
        <v>1</v>
      </c>
      <c r="DG4796" s="85">
        <v>0</v>
      </c>
      <c r="DH4796" s="85">
        <f t="shared" si="1051"/>
        <v>3902</v>
      </c>
      <c r="DI4796" s="85">
        <f t="shared" si="1051"/>
        <v>889</v>
      </c>
      <c r="DJ4796" s="85">
        <f t="shared" si="1046"/>
        <v>4.8292682926829311E-2</v>
      </c>
      <c r="DK4796" s="85">
        <f t="shared" si="1046"/>
        <v>0.38689655172413795</v>
      </c>
      <c r="DL4796" s="85">
        <f t="shared" si="1047"/>
        <v>0</v>
      </c>
    </row>
    <row r="4797" spans="2:116">
      <c r="B4797">
        <v>68</v>
      </c>
      <c r="C4797">
        <v>-25</v>
      </c>
      <c r="D4797">
        <v>1.645</v>
      </c>
      <c r="E4797">
        <v>20</v>
      </c>
      <c r="F4797">
        <v>4</v>
      </c>
      <c r="G4797">
        <v>3</v>
      </c>
      <c r="H4797">
        <v>2</v>
      </c>
      <c r="I4797">
        <v>1</v>
      </c>
      <c r="J4797">
        <v>1</v>
      </c>
      <c r="K4797">
        <v>2</v>
      </c>
      <c r="L4797">
        <v>2</v>
      </c>
      <c r="M4797">
        <v>6</v>
      </c>
      <c r="N4797">
        <v>1</v>
      </c>
      <c r="O4797">
        <v>0</v>
      </c>
      <c r="P4797">
        <v>1</v>
      </c>
      <c r="Q4797">
        <v>1</v>
      </c>
      <c r="R4797">
        <v>1</v>
      </c>
      <c r="S4797">
        <v>0</v>
      </c>
      <c r="T4797">
        <v>0</v>
      </c>
      <c r="U4797">
        <v>0</v>
      </c>
      <c r="V4797">
        <v>1</v>
      </c>
      <c r="W4797">
        <v>0</v>
      </c>
      <c r="X4797">
        <v>0</v>
      </c>
      <c r="Y4797">
        <v>0</v>
      </c>
      <c r="Z4797">
        <v>0</v>
      </c>
      <c r="AA4797">
        <v>1</v>
      </c>
      <c r="AB4797">
        <v>0</v>
      </c>
      <c r="AF4797">
        <v>83</v>
      </c>
      <c r="AG4797">
        <v>-40</v>
      </c>
      <c r="AH4797">
        <v>1.2529999999999999</v>
      </c>
      <c r="AI4797">
        <v>15</v>
      </c>
      <c r="AJ4797">
        <v>4</v>
      </c>
      <c r="AK4797">
        <v>3</v>
      </c>
      <c r="AL4797">
        <v>2</v>
      </c>
      <c r="AM4797">
        <v>1</v>
      </c>
      <c r="AN4797">
        <v>1</v>
      </c>
      <c r="AO4797">
        <v>2</v>
      </c>
      <c r="AP4797">
        <v>2</v>
      </c>
      <c r="AQ4797">
        <v>8</v>
      </c>
      <c r="AR4797">
        <v>1</v>
      </c>
      <c r="AS4797">
        <v>1</v>
      </c>
      <c r="AT4797">
        <v>1</v>
      </c>
      <c r="AU4797">
        <v>1</v>
      </c>
      <c r="AV4797">
        <v>0</v>
      </c>
      <c r="AW4797">
        <v>0</v>
      </c>
      <c r="AX4797">
        <v>0</v>
      </c>
      <c r="AY4797">
        <v>0</v>
      </c>
      <c r="AZ4797">
        <v>1</v>
      </c>
      <c r="BA4797">
        <v>1</v>
      </c>
      <c r="BB4797">
        <v>0</v>
      </c>
      <c r="BC4797">
        <v>1</v>
      </c>
      <c r="BD4797">
        <v>0</v>
      </c>
      <c r="BE4797">
        <v>1</v>
      </c>
      <c r="BF4797" s="15">
        <v>0</v>
      </c>
      <c r="BG4797" s="16">
        <v>1</v>
      </c>
      <c r="BH4797" s="17">
        <f t="shared" si="1038"/>
        <v>1</v>
      </c>
      <c r="BI4797">
        <f t="shared" si="1039"/>
        <v>0</v>
      </c>
      <c r="BJ4797">
        <f t="shared" si="1040"/>
        <v>0.55638216567373544</v>
      </c>
      <c r="BK4797" s="15">
        <f t="shared" si="1041"/>
        <v>0.55638216567373544</v>
      </c>
      <c r="BL4797" s="17">
        <f t="shared" si="1042"/>
        <v>0.44361783432626456</v>
      </c>
      <c r="BM4797" s="15">
        <f t="shared" si="1043"/>
        <v>-0.81279182069309386</v>
      </c>
      <c r="BN4797" s="17">
        <f t="shared" si="1044"/>
        <v>0</v>
      </c>
      <c r="BO4797">
        <f t="shared" si="1045"/>
        <v>1.2541925112608003</v>
      </c>
      <c r="DE4797" s="85">
        <v>0.55983006106827837</v>
      </c>
      <c r="DF4797" s="85">
        <v>0</v>
      </c>
      <c r="DG4797" s="85">
        <v>1</v>
      </c>
      <c r="DH4797" s="85">
        <f t="shared" si="1051"/>
        <v>3902</v>
      </c>
      <c r="DI4797" s="85">
        <f t="shared" si="1051"/>
        <v>890</v>
      </c>
      <c r="DJ4797" s="85">
        <f t="shared" si="1046"/>
        <v>4.8292682926829311E-2</v>
      </c>
      <c r="DK4797" s="85">
        <f t="shared" si="1046"/>
        <v>0.38620689655172413</v>
      </c>
      <c r="DL4797" s="85">
        <f t="shared" si="1047"/>
        <v>0</v>
      </c>
    </row>
    <row r="4798" spans="2:116">
      <c r="B4798">
        <v>46</v>
      </c>
      <c r="C4798">
        <v>-22</v>
      </c>
      <c r="D4798">
        <v>6.4000000000000001E-2</v>
      </c>
      <c r="E4798">
        <v>4</v>
      </c>
      <c r="F4798">
        <v>4</v>
      </c>
      <c r="G4798">
        <v>2</v>
      </c>
      <c r="H4798">
        <v>2</v>
      </c>
      <c r="I4798">
        <v>1</v>
      </c>
      <c r="J4798">
        <v>1</v>
      </c>
      <c r="K4798">
        <v>2</v>
      </c>
      <c r="L4798">
        <v>2</v>
      </c>
      <c r="M4798">
        <v>7</v>
      </c>
      <c r="N4798">
        <v>1</v>
      </c>
      <c r="O4798">
        <v>0</v>
      </c>
      <c r="P4798">
        <v>0</v>
      </c>
      <c r="Q4798">
        <v>1</v>
      </c>
      <c r="R4798">
        <v>0</v>
      </c>
      <c r="S4798">
        <v>1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1</v>
      </c>
      <c r="AB4798">
        <v>0</v>
      </c>
      <c r="AF4798">
        <v>83</v>
      </c>
      <c r="AG4798">
        <v>-38</v>
      </c>
      <c r="AH4798">
        <v>0.17</v>
      </c>
      <c r="AI4798">
        <v>7</v>
      </c>
      <c r="AJ4798">
        <v>4</v>
      </c>
      <c r="AK4798">
        <v>3</v>
      </c>
      <c r="AL4798">
        <v>2</v>
      </c>
      <c r="AM4798">
        <v>1</v>
      </c>
      <c r="AN4798">
        <v>1</v>
      </c>
      <c r="AO4798">
        <v>2</v>
      </c>
      <c r="AP4798">
        <v>2</v>
      </c>
      <c r="AQ4798">
        <v>5</v>
      </c>
      <c r="AR4798">
        <v>0</v>
      </c>
      <c r="AS4798">
        <v>0</v>
      </c>
      <c r="AT4798">
        <v>1</v>
      </c>
      <c r="AU4798">
        <v>1</v>
      </c>
      <c r="AV4798">
        <v>0</v>
      </c>
      <c r="AW4798">
        <v>0</v>
      </c>
      <c r="AX4798">
        <v>0</v>
      </c>
      <c r="AY4798">
        <v>0</v>
      </c>
      <c r="AZ4798">
        <v>1</v>
      </c>
      <c r="BA4798">
        <v>0</v>
      </c>
      <c r="BB4798">
        <v>0</v>
      </c>
      <c r="BC4798">
        <v>0</v>
      </c>
      <c r="BD4798">
        <v>0</v>
      </c>
      <c r="BE4798">
        <v>1</v>
      </c>
      <c r="BF4798" s="15">
        <v>0</v>
      </c>
      <c r="BG4798" s="16">
        <v>1</v>
      </c>
      <c r="BH4798" s="17">
        <f t="shared" si="1038"/>
        <v>1</v>
      </c>
      <c r="BI4798">
        <f t="shared" si="1039"/>
        <v>0</v>
      </c>
      <c r="BJ4798">
        <f t="shared" si="1040"/>
        <v>0.27077300011733607</v>
      </c>
      <c r="BK4798" s="15">
        <f t="shared" si="1041"/>
        <v>0.27077300011733607</v>
      </c>
      <c r="BL4798" s="17">
        <f t="shared" si="1042"/>
        <v>0.72922699988266393</v>
      </c>
      <c r="BM4798" s="15">
        <f t="shared" si="1043"/>
        <v>-0.31577021014524048</v>
      </c>
      <c r="BN4798" s="17">
        <f t="shared" si="1044"/>
        <v>100</v>
      </c>
      <c r="BO4798">
        <f t="shared" si="1045"/>
        <v>0.37131510511940002</v>
      </c>
      <c r="DE4798" s="85">
        <v>0.55994458463461483</v>
      </c>
      <c r="DF4798" s="85">
        <v>0</v>
      </c>
      <c r="DG4798" s="85">
        <v>1</v>
      </c>
      <c r="DH4798" s="85">
        <f t="shared" si="1051"/>
        <v>3902</v>
      </c>
      <c r="DI4798" s="85">
        <f t="shared" si="1051"/>
        <v>891</v>
      </c>
      <c r="DJ4798" s="85">
        <f t="shared" si="1046"/>
        <v>4.8292682926829311E-2</v>
      </c>
      <c r="DK4798" s="85">
        <f t="shared" si="1046"/>
        <v>0.38551724137931032</v>
      </c>
      <c r="DL4798" s="85">
        <f t="shared" si="1047"/>
        <v>9.4028595458368446E-5</v>
      </c>
    </row>
    <row r="4799" spans="2:116">
      <c r="B4799">
        <v>142</v>
      </c>
      <c r="C4799">
        <v>3</v>
      </c>
      <c r="D4799">
        <v>0</v>
      </c>
      <c r="E4799">
        <v>20</v>
      </c>
      <c r="F4799">
        <v>5</v>
      </c>
      <c r="G4799">
        <v>4</v>
      </c>
      <c r="H4799">
        <v>2</v>
      </c>
      <c r="I4799">
        <v>1</v>
      </c>
      <c r="J4799">
        <v>1</v>
      </c>
      <c r="K4799">
        <v>2</v>
      </c>
      <c r="L4799">
        <v>2</v>
      </c>
      <c r="M4799">
        <v>11</v>
      </c>
      <c r="N4799">
        <v>0</v>
      </c>
      <c r="O4799">
        <v>1</v>
      </c>
      <c r="P4799">
        <v>1</v>
      </c>
      <c r="Q4799">
        <v>1</v>
      </c>
      <c r="R4799">
        <v>0</v>
      </c>
      <c r="S4799">
        <v>1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F4799">
        <v>83</v>
      </c>
      <c r="AG4799">
        <v>-38</v>
      </c>
      <c r="AH4799">
        <v>3.3220000000000001</v>
      </c>
      <c r="AI4799">
        <v>13</v>
      </c>
      <c r="AJ4799">
        <v>5</v>
      </c>
      <c r="AK4799">
        <v>4</v>
      </c>
      <c r="AL4799">
        <v>2</v>
      </c>
      <c r="AM4799">
        <v>1</v>
      </c>
      <c r="AN4799">
        <v>1</v>
      </c>
      <c r="AO4799">
        <v>2</v>
      </c>
      <c r="AP4799">
        <v>2</v>
      </c>
      <c r="AQ4799">
        <v>10</v>
      </c>
      <c r="AR4799">
        <v>0</v>
      </c>
      <c r="AS4799">
        <v>1</v>
      </c>
      <c r="AT4799">
        <v>1</v>
      </c>
      <c r="AU4799">
        <v>1</v>
      </c>
      <c r="AV4799">
        <v>0</v>
      </c>
      <c r="AW4799">
        <v>0</v>
      </c>
      <c r="AX4799">
        <v>0</v>
      </c>
      <c r="AY4799">
        <v>0</v>
      </c>
      <c r="AZ4799">
        <v>1</v>
      </c>
      <c r="BA4799">
        <v>1</v>
      </c>
      <c r="BB4799">
        <v>0</v>
      </c>
      <c r="BC4799">
        <v>1</v>
      </c>
      <c r="BD4799">
        <v>1</v>
      </c>
      <c r="BE4799">
        <v>1</v>
      </c>
      <c r="BF4799" s="15">
        <v>0</v>
      </c>
      <c r="BG4799" s="16">
        <v>1</v>
      </c>
      <c r="BH4799" s="17">
        <f t="shared" si="1038"/>
        <v>1</v>
      </c>
      <c r="BI4799">
        <f t="shared" si="1039"/>
        <v>0</v>
      </c>
      <c r="BJ4799">
        <f t="shared" si="1040"/>
        <v>0.71828186253380544</v>
      </c>
      <c r="BK4799" s="15">
        <f t="shared" si="1041"/>
        <v>0.71828186253380544</v>
      </c>
      <c r="BL4799" s="17">
        <f t="shared" si="1042"/>
        <v>0.28171813746619456</v>
      </c>
      <c r="BM4799" s="15">
        <f t="shared" si="1043"/>
        <v>-1.2668482204209943</v>
      </c>
      <c r="BN4799" s="17">
        <f t="shared" si="1044"/>
        <v>0</v>
      </c>
      <c r="BO4799">
        <f t="shared" si="1045"/>
        <v>2.5496472076456111</v>
      </c>
      <c r="DE4799" s="85">
        <v>0.56024723246690211</v>
      </c>
      <c r="DF4799" s="85">
        <v>1</v>
      </c>
      <c r="DG4799" s="85">
        <v>0</v>
      </c>
      <c r="DH4799" s="85">
        <f t="shared" si="1051"/>
        <v>3903</v>
      </c>
      <c r="DI4799" s="85">
        <f t="shared" si="1051"/>
        <v>891</v>
      </c>
      <c r="DJ4799" s="85">
        <f t="shared" si="1046"/>
        <v>4.8048780487804921E-2</v>
      </c>
      <c r="DK4799" s="85">
        <f t="shared" si="1046"/>
        <v>0.38551724137931032</v>
      </c>
      <c r="DL4799" s="85">
        <f t="shared" si="1047"/>
        <v>0</v>
      </c>
    </row>
    <row r="4800" spans="2:116">
      <c r="B4800">
        <v>23</v>
      </c>
      <c r="C4800">
        <v>-8</v>
      </c>
      <c r="D4800">
        <v>5.1999999999999998E-2</v>
      </c>
      <c r="E4800">
        <v>2</v>
      </c>
      <c r="F4800">
        <v>4</v>
      </c>
      <c r="G4800">
        <v>1</v>
      </c>
      <c r="H4800">
        <v>1</v>
      </c>
      <c r="I4800">
        <v>1</v>
      </c>
      <c r="J4800">
        <v>2</v>
      </c>
      <c r="K4800">
        <v>2</v>
      </c>
      <c r="L4800">
        <v>2</v>
      </c>
      <c r="M4800">
        <v>3</v>
      </c>
      <c r="N4800">
        <v>1</v>
      </c>
      <c r="O4800">
        <v>0</v>
      </c>
      <c r="P4800">
        <v>1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F4800">
        <v>83</v>
      </c>
      <c r="AG4800">
        <v>-36</v>
      </c>
      <c r="AH4800">
        <v>0.85599999999999998</v>
      </c>
      <c r="AI4800">
        <v>25</v>
      </c>
      <c r="AJ4800">
        <v>5</v>
      </c>
      <c r="AK4800">
        <v>4</v>
      </c>
      <c r="AL4800">
        <v>2</v>
      </c>
      <c r="AM4800">
        <v>1</v>
      </c>
      <c r="AN4800">
        <v>1</v>
      </c>
      <c r="AO4800">
        <v>2</v>
      </c>
      <c r="AP4800">
        <v>1</v>
      </c>
      <c r="AQ4800">
        <v>9</v>
      </c>
      <c r="AR4800">
        <v>0</v>
      </c>
      <c r="AS4800">
        <v>1</v>
      </c>
      <c r="AT4800">
        <v>1</v>
      </c>
      <c r="AU4800">
        <v>1</v>
      </c>
      <c r="AV4800">
        <v>0</v>
      </c>
      <c r="AW4800">
        <v>1</v>
      </c>
      <c r="AX4800">
        <v>0</v>
      </c>
      <c r="AY4800">
        <v>1</v>
      </c>
      <c r="AZ4800">
        <v>1</v>
      </c>
      <c r="BA4800">
        <v>0</v>
      </c>
      <c r="BB4800">
        <v>1</v>
      </c>
      <c r="BC4800">
        <v>0</v>
      </c>
      <c r="BD4800">
        <v>0</v>
      </c>
      <c r="BE4800">
        <v>1</v>
      </c>
      <c r="BF4800" s="15">
        <v>0</v>
      </c>
      <c r="BG4800" s="16">
        <v>1</v>
      </c>
      <c r="BH4800" s="17">
        <f t="shared" si="1038"/>
        <v>1</v>
      </c>
      <c r="BI4800">
        <f t="shared" si="1039"/>
        <v>0</v>
      </c>
      <c r="BJ4800">
        <f t="shared" si="1040"/>
        <v>0.7029752741097598</v>
      </c>
      <c r="BK4800" s="15">
        <f t="shared" si="1041"/>
        <v>0.7029752741097598</v>
      </c>
      <c r="BL4800" s="17">
        <f t="shared" si="1042"/>
        <v>0.2970247258902402</v>
      </c>
      <c r="BM4800" s="15">
        <f t="shared" si="1043"/>
        <v>-1.2139398914890149</v>
      </c>
      <c r="BN4800" s="17">
        <f t="shared" si="1044"/>
        <v>0</v>
      </c>
      <c r="BO4800">
        <f t="shared" si="1045"/>
        <v>2.3667230800493386</v>
      </c>
      <c r="DE4800" s="85">
        <v>0.56061025717635238</v>
      </c>
      <c r="DF4800" s="85">
        <v>0</v>
      </c>
      <c r="DG4800" s="85">
        <v>1</v>
      </c>
      <c r="DH4800" s="85">
        <f t="shared" si="1051"/>
        <v>3903</v>
      </c>
      <c r="DI4800" s="85">
        <f t="shared" si="1051"/>
        <v>892</v>
      </c>
      <c r="DJ4800" s="85">
        <f t="shared" si="1046"/>
        <v>4.8048780487804921E-2</v>
      </c>
      <c r="DK4800" s="85">
        <f t="shared" si="1046"/>
        <v>0.3848275862068965</v>
      </c>
      <c r="DL4800" s="85">
        <f t="shared" si="1047"/>
        <v>0</v>
      </c>
    </row>
    <row r="4801" spans="2:116">
      <c r="B4801">
        <v>37</v>
      </c>
      <c r="C4801">
        <v>-12</v>
      </c>
      <c r="D4801">
        <v>5.3999999999999999E-2</v>
      </c>
      <c r="E4801">
        <v>5</v>
      </c>
      <c r="F4801">
        <v>5</v>
      </c>
      <c r="G4801">
        <v>3</v>
      </c>
      <c r="H4801">
        <v>1</v>
      </c>
      <c r="I4801">
        <v>2</v>
      </c>
      <c r="J4801">
        <v>2</v>
      </c>
      <c r="K4801">
        <v>2</v>
      </c>
      <c r="L4801">
        <v>2</v>
      </c>
      <c r="M4801">
        <v>4</v>
      </c>
      <c r="N4801">
        <v>0</v>
      </c>
      <c r="O4801">
        <v>0</v>
      </c>
      <c r="P4801">
        <v>1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F4801">
        <v>83</v>
      </c>
      <c r="AG4801">
        <v>-32</v>
      </c>
      <c r="AH4801">
        <v>0.58699999999999997</v>
      </c>
      <c r="AI4801">
        <v>5</v>
      </c>
      <c r="AJ4801">
        <v>5</v>
      </c>
      <c r="AK4801">
        <v>4</v>
      </c>
      <c r="AL4801">
        <v>2</v>
      </c>
      <c r="AM4801">
        <v>1</v>
      </c>
      <c r="AN4801">
        <v>1</v>
      </c>
      <c r="AO4801">
        <v>1</v>
      </c>
      <c r="AP4801">
        <v>1</v>
      </c>
      <c r="AQ4801">
        <v>10</v>
      </c>
      <c r="AR4801">
        <v>0</v>
      </c>
      <c r="AS4801">
        <v>0</v>
      </c>
      <c r="AT4801">
        <v>1</v>
      </c>
      <c r="AU4801">
        <v>1</v>
      </c>
      <c r="AV4801">
        <v>0</v>
      </c>
      <c r="AW4801">
        <v>0</v>
      </c>
      <c r="AX4801">
        <v>0</v>
      </c>
      <c r="AY4801">
        <v>0</v>
      </c>
      <c r="AZ4801">
        <v>0</v>
      </c>
      <c r="BA4801">
        <v>0</v>
      </c>
      <c r="BB4801">
        <v>0</v>
      </c>
      <c r="BC4801">
        <v>0</v>
      </c>
      <c r="BD4801">
        <v>0</v>
      </c>
      <c r="BE4801">
        <v>0</v>
      </c>
      <c r="BF4801" s="15">
        <v>0</v>
      </c>
      <c r="BG4801" s="16">
        <v>1</v>
      </c>
      <c r="BH4801" s="17">
        <f t="shared" si="1038"/>
        <v>1</v>
      </c>
      <c r="BI4801">
        <f t="shared" si="1039"/>
        <v>0</v>
      </c>
      <c r="BJ4801">
        <f t="shared" si="1040"/>
        <v>0.1882219672317032</v>
      </c>
      <c r="BK4801" s="15">
        <f t="shared" si="1041"/>
        <v>0.1882219672317032</v>
      </c>
      <c r="BL4801" s="17">
        <f t="shared" si="1042"/>
        <v>0.81177803276829685</v>
      </c>
      <c r="BM4801" s="15">
        <f t="shared" si="1043"/>
        <v>-0.20852833484948077</v>
      </c>
      <c r="BN4801" s="17">
        <f t="shared" si="1044"/>
        <v>100</v>
      </c>
      <c r="BO4801">
        <f t="shared" si="1045"/>
        <v>0.23186383424276125</v>
      </c>
      <c r="DE4801" s="85">
        <v>0.56188489859530533</v>
      </c>
      <c r="DF4801" s="85">
        <v>0</v>
      </c>
      <c r="DG4801" s="85">
        <v>1</v>
      </c>
      <c r="DH4801" s="85">
        <f t="shared" si="1051"/>
        <v>3903</v>
      </c>
      <c r="DI4801" s="85">
        <f t="shared" si="1051"/>
        <v>893</v>
      </c>
      <c r="DJ4801" s="85">
        <f t="shared" si="1046"/>
        <v>4.8048780487804921E-2</v>
      </c>
      <c r="DK4801" s="85">
        <f t="shared" si="1046"/>
        <v>0.38413793103448279</v>
      </c>
      <c r="DL4801" s="85">
        <f t="shared" si="1047"/>
        <v>9.369217830109345E-5</v>
      </c>
    </row>
    <row r="4802" spans="2:116">
      <c r="B4802">
        <v>79</v>
      </c>
      <c r="C4802">
        <v>-5</v>
      </c>
      <c r="D4802">
        <v>2.444</v>
      </c>
      <c r="E4802">
        <v>12</v>
      </c>
      <c r="F4802">
        <v>5</v>
      </c>
      <c r="G4802">
        <v>2</v>
      </c>
      <c r="H4802">
        <v>2</v>
      </c>
      <c r="I4802">
        <v>1</v>
      </c>
      <c r="J4802">
        <v>1</v>
      </c>
      <c r="K4802">
        <v>2</v>
      </c>
      <c r="L4802">
        <v>2</v>
      </c>
      <c r="M4802">
        <v>9</v>
      </c>
      <c r="N4802">
        <v>1</v>
      </c>
      <c r="O4802">
        <v>0</v>
      </c>
      <c r="P4802">
        <v>1</v>
      </c>
      <c r="Q4802">
        <v>1</v>
      </c>
      <c r="R4802">
        <v>1</v>
      </c>
      <c r="S4802">
        <v>0</v>
      </c>
      <c r="T4802">
        <v>0</v>
      </c>
      <c r="U4802">
        <v>0</v>
      </c>
      <c r="V4802">
        <v>1</v>
      </c>
      <c r="W4802">
        <v>1</v>
      </c>
      <c r="X4802">
        <v>0</v>
      </c>
      <c r="Y4802">
        <v>0</v>
      </c>
      <c r="Z4802">
        <v>0</v>
      </c>
      <c r="AA4802">
        <v>0</v>
      </c>
      <c r="AB4802">
        <v>1</v>
      </c>
      <c r="AF4802">
        <v>83</v>
      </c>
      <c r="AG4802">
        <v>-31</v>
      </c>
      <c r="AH4802">
        <v>0.47199999999999998</v>
      </c>
      <c r="AI4802">
        <v>13</v>
      </c>
      <c r="AJ4802">
        <v>4</v>
      </c>
      <c r="AK4802">
        <v>3</v>
      </c>
      <c r="AL4802">
        <v>2</v>
      </c>
      <c r="AM4802">
        <v>1</v>
      </c>
      <c r="AN4802">
        <v>1</v>
      </c>
      <c r="AO4802">
        <v>1</v>
      </c>
      <c r="AP4802">
        <v>1</v>
      </c>
      <c r="AQ4802">
        <v>10</v>
      </c>
      <c r="AR4802">
        <v>1</v>
      </c>
      <c r="AS4802">
        <v>0</v>
      </c>
      <c r="AT4802">
        <v>1</v>
      </c>
      <c r="AU4802">
        <v>1</v>
      </c>
      <c r="AV4802">
        <v>0</v>
      </c>
      <c r="AW4802">
        <v>0</v>
      </c>
      <c r="AX4802">
        <v>0</v>
      </c>
      <c r="AY4802">
        <v>0</v>
      </c>
      <c r="AZ4802">
        <v>0</v>
      </c>
      <c r="BA4802">
        <v>0</v>
      </c>
      <c r="BB4802">
        <v>0</v>
      </c>
      <c r="BC4802">
        <v>0</v>
      </c>
      <c r="BD4802">
        <v>0</v>
      </c>
      <c r="BE4802">
        <v>0</v>
      </c>
      <c r="BF4802" s="15">
        <v>0</v>
      </c>
      <c r="BG4802" s="16">
        <v>1</v>
      </c>
      <c r="BH4802" s="17">
        <f t="shared" si="1038"/>
        <v>1</v>
      </c>
      <c r="BI4802">
        <f t="shared" si="1039"/>
        <v>0</v>
      </c>
      <c r="BJ4802">
        <f t="shared" si="1040"/>
        <v>0.18681911303815751</v>
      </c>
      <c r="BK4802" s="15">
        <f t="shared" si="1041"/>
        <v>0.18681911303815751</v>
      </c>
      <c r="BL4802" s="17">
        <f t="shared" si="1042"/>
        <v>0.81318088696184243</v>
      </c>
      <c r="BM4802" s="15">
        <f t="shared" si="1043"/>
        <v>-0.20680170099426698</v>
      </c>
      <c r="BN4802" s="17">
        <f t="shared" si="1044"/>
        <v>100</v>
      </c>
      <c r="BO4802">
        <f t="shared" si="1045"/>
        <v>0.22973869164109337</v>
      </c>
      <c r="DE4802" s="85">
        <v>0.5625386674267987</v>
      </c>
      <c r="DF4802" s="85">
        <v>1</v>
      </c>
      <c r="DG4802" s="85">
        <v>0</v>
      </c>
      <c r="DH4802" s="85">
        <f t="shared" si="1051"/>
        <v>3904</v>
      </c>
      <c r="DI4802" s="85">
        <f t="shared" si="1051"/>
        <v>893</v>
      </c>
      <c r="DJ4802" s="85">
        <f t="shared" si="1046"/>
        <v>4.780487804878053E-2</v>
      </c>
      <c r="DK4802" s="85">
        <f t="shared" si="1046"/>
        <v>0.38413793103448279</v>
      </c>
      <c r="DL4802" s="85">
        <f t="shared" si="1047"/>
        <v>0</v>
      </c>
    </row>
    <row r="4803" spans="2:116">
      <c r="B4803">
        <v>30</v>
      </c>
      <c r="C4803">
        <v>57</v>
      </c>
      <c r="D4803">
        <v>0</v>
      </c>
      <c r="E4803">
        <v>10</v>
      </c>
      <c r="F4803">
        <v>5</v>
      </c>
      <c r="G4803">
        <v>4</v>
      </c>
      <c r="H4803">
        <v>1</v>
      </c>
      <c r="I4803">
        <v>1</v>
      </c>
      <c r="J4803">
        <v>1</v>
      </c>
      <c r="K4803">
        <v>2</v>
      </c>
      <c r="L4803">
        <v>2</v>
      </c>
      <c r="M4803">
        <v>5</v>
      </c>
      <c r="N4803">
        <v>1</v>
      </c>
      <c r="O4803">
        <v>0</v>
      </c>
      <c r="P4803">
        <v>1</v>
      </c>
      <c r="Q4803">
        <v>0</v>
      </c>
      <c r="R4803">
        <v>1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1</v>
      </c>
      <c r="AB4803">
        <v>0</v>
      </c>
      <c r="AF4803">
        <v>83</v>
      </c>
      <c r="AG4803">
        <v>-30</v>
      </c>
      <c r="AH4803">
        <v>1.643</v>
      </c>
      <c r="AI4803">
        <v>17</v>
      </c>
      <c r="AJ4803">
        <v>5</v>
      </c>
      <c r="AK4803">
        <v>3</v>
      </c>
      <c r="AL4803">
        <v>2</v>
      </c>
      <c r="AM4803">
        <v>1</v>
      </c>
      <c r="AN4803">
        <v>1</v>
      </c>
      <c r="AO4803">
        <v>2</v>
      </c>
      <c r="AP4803">
        <v>2</v>
      </c>
      <c r="AQ4803">
        <v>8</v>
      </c>
      <c r="AR4803">
        <v>1</v>
      </c>
      <c r="AS4803">
        <v>1</v>
      </c>
      <c r="AT4803">
        <v>1</v>
      </c>
      <c r="AU4803">
        <v>1</v>
      </c>
      <c r="AV4803">
        <v>0</v>
      </c>
      <c r="AW4803">
        <v>1</v>
      </c>
      <c r="AX4803">
        <v>0</v>
      </c>
      <c r="AY4803">
        <v>1</v>
      </c>
      <c r="AZ4803">
        <v>1</v>
      </c>
      <c r="BA4803">
        <v>1</v>
      </c>
      <c r="BB4803">
        <v>1</v>
      </c>
      <c r="BC4803">
        <v>1</v>
      </c>
      <c r="BD4803">
        <v>0</v>
      </c>
      <c r="BE4803">
        <v>1</v>
      </c>
      <c r="BF4803" s="15">
        <v>0</v>
      </c>
      <c r="BG4803" s="16">
        <v>1</v>
      </c>
      <c r="BH4803" s="17">
        <f t="shared" si="1038"/>
        <v>1</v>
      </c>
      <c r="BI4803">
        <f t="shared" si="1039"/>
        <v>0</v>
      </c>
      <c r="BJ4803">
        <f t="shared" si="1040"/>
        <v>0.7738676814654688</v>
      </c>
      <c r="BK4803" s="15">
        <f t="shared" si="1041"/>
        <v>0.7738676814654688</v>
      </c>
      <c r="BL4803" s="17">
        <f t="shared" si="1042"/>
        <v>0.2261323185345312</v>
      </c>
      <c r="BM4803" s="15">
        <f t="shared" si="1043"/>
        <v>-1.4866349707952502</v>
      </c>
      <c r="BN4803" s="17">
        <f t="shared" si="1044"/>
        <v>0</v>
      </c>
      <c r="BO4803">
        <f t="shared" si="1045"/>
        <v>3.422189656394897</v>
      </c>
      <c r="DE4803" s="85">
        <v>0.56305256872084275</v>
      </c>
      <c r="DF4803" s="85">
        <v>0</v>
      </c>
      <c r="DG4803" s="85">
        <v>1</v>
      </c>
      <c r="DH4803" s="85">
        <f t="shared" si="1051"/>
        <v>3904</v>
      </c>
      <c r="DI4803" s="85">
        <f t="shared" si="1051"/>
        <v>894</v>
      </c>
      <c r="DJ4803" s="85">
        <f t="shared" si="1046"/>
        <v>4.780487804878053E-2</v>
      </c>
      <c r="DK4803" s="85">
        <f t="shared" si="1046"/>
        <v>0.38344827586206898</v>
      </c>
      <c r="DL4803" s="85">
        <f t="shared" si="1047"/>
        <v>0</v>
      </c>
    </row>
    <row r="4804" spans="2:116">
      <c r="B4804">
        <v>5</v>
      </c>
      <c r="C4804">
        <v>20</v>
      </c>
      <c r="D4804">
        <v>0</v>
      </c>
      <c r="E4804">
        <v>0</v>
      </c>
      <c r="F4804">
        <v>5</v>
      </c>
      <c r="G4804">
        <v>4</v>
      </c>
      <c r="H4804">
        <v>2</v>
      </c>
      <c r="I4804">
        <v>1</v>
      </c>
      <c r="J4804">
        <v>1</v>
      </c>
      <c r="K4804">
        <v>2</v>
      </c>
      <c r="L4804">
        <v>2</v>
      </c>
      <c r="M4804">
        <v>11</v>
      </c>
      <c r="N4804">
        <v>0</v>
      </c>
      <c r="O4804">
        <v>0</v>
      </c>
      <c r="P4804">
        <v>1</v>
      </c>
      <c r="Q4804">
        <v>1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F4804">
        <v>83</v>
      </c>
      <c r="AG4804">
        <v>-26</v>
      </c>
      <c r="AH4804">
        <v>3.27</v>
      </c>
      <c r="AI4804">
        <v>14</v>
      </c>
      <c r="AJ4804">
        <v>4</v>
      </c>
      <c r="AK4804">
        <v>3</v>
      </c>
      <c r="AL4804">
        <v>2</v>
      </c>
      <c r="AM4804">
        <v>1</v>
      </c>
      <c r="AN4804">
        <v>1</v>
      </c>
      <c r="AO4804">
        <v>2</v>
      </c>
      <c r="AP4804">
        <v>2</v>
      </c>
      <c r="AQ4804">
        <v>8</v>
      </c>
      <c r="AR4804">
        <v>1</v>
      </c>
      <c r="AS4804">
        <v>0</v>
      </c>
      <c r="AT4804">
        <v>1</v>
      </c>
      <c r="AU4804">
        <v>1</v>
      </c>
      <c r="AV4804">
        <v>0</v>
      </c>
      <c r="AW4804">
        <v>0</v>
      </c>
      <c r="AX4804">
        <v>0</v>
      </c>
      <c r="AY4804">
        <v>0</v>
      </c>
      <c r="AZ4804">
        <v>0</v>
      </c>
      <c r="BA4804">
        <v>1</v>
      </c>
      <c r="BB4804">
        <v>0</v>
      </c>
      <c r="BC4804">
        <v>0</v>
      </c>
      <c r="BD4804">
        <v>0</v>
      </c>
      <c r="BE4804">
        <v>1</v>
      </c>
      <c r="BF4804" s="15">
        <v>0</v>
      </c>
      <c r="BG4804" s="16">
        <v>1</v>
      </c>
      <c r="BH4804" s="17">
        <f t="shared" si="1038"/>
        <v>1</v>
      </c>
      <c r="BI4804">
        <f t="shared" si="1039"/>
        <v>0</v>
      </c>
      <c r="BJ4804">
        <f t="shared" si="1040"/>
        <v>0.29110097887158948</v>
      </c>
      <c r="BK4804" s="15">
        <f t="shared" si="1041"/>
        <v>0.29110097887158948</v>
      </c>
      <c r="BL4804" s="17">
        <f t="shared" si="1042"/>
        <v>0.70889902112841052</v>
      </c>
      <c r="BM4804" s="15">
        <f t="shared" si="1043"/>
        <v>-0.34404218695381483</v>
      </c>
      <c r="BN4804" s="17">
        <f t="shared" si="1044"/>
        <v>100</v>
      </c>
      <c r="BO4804">
        <f t="shared" si="1045"/>
        <v>0.41063814477867533</v>
      </c>
      <c r="DE4804" s="85">
        <v>0.56361383453973946</v>
      </c>
      <c r="DF4804" s="85">
        <v>0</v>
      </c>
      <c r="DG4804" s="85">
        <v>1</v>
      </c>
      <c r="DH4804" s="85">
        <f t="shared" si="1051"/>
        <v>3904</v>
      </c>
      <c r="DI4804" s="85">
        <f t="shared" si="1051"/>
        <v>895</v>
      </c>
      <c r="DJ4804" s="85">
        <f t="shared" si="1046"/>
        <v>4.780487804878053E-2</v>
      </c>
      <c r="DK4804" s="85">
        <f t="shared" si="1046"/>
        <v>0.38275862068965516</v>
      </c>
      <c r="DL4804" s="85">
        <f t="shared" si="1047"/>
        <v>0</v>
      </c>
    </row>
    <row r="4805" spans="2:116">
      <c r="B4805">
        <v>15</v>
      </c>
      <c r="C4805">
        <v>-11</v>
      </c>
      <c r="D4805">
        <v>4.1000000000000002E-2</v>
      </c>
      <c r="E4805">
        <v>2</v>
      </c>
      <c r="F4805">
        <v>4</v>
      </c>
      <c r="G4805">
        <v>1</v>
      </c>
      <c r="H4805">
        <v>1</v>
      </c>
      <c r="I4805">
        <v>1</v>
      </c>
      <c r="J4805">
        <v>1</v>
      </c>
      <c r="K4805">
        <v>2</v>
      </c>
      <c r="L4805">
        <v>1</v>
      </c>
      <c r="M4805">
        <v>5</v>
      </c>
      <c r="N4805">
        <v>1</v>
      </c>
      <c r="O4805">
        <v>1</v>
      </c>
      <c r="P4805">
        <v>1</v>
      </c>
      <c r="Q4805">
        <v>1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  <c r="AF4805">
        <v>83</v>
      </c>
      <c r="AG4805">
        <v>-23</v>
      </c>
      <c r="AH4805">
        <v>0.52900000000000003</v>
      </c>
      <c r="AI4805">
        <v>25</v>
      </c>
      <c r="AJ4805">
        <v>5</v>
      </c>
      <c r="AK4805">
        <v>4</v>
      </c>
      <c r="AL4805">
        <v>1</v>
      </c>
      <c r="AM4805">
        <v>1</v>
      </c>
      <c r="AN4805">
        <v>1</v>
      </c>
      <c r="AO4805">
        <v>2</v>
      </c>
      <c r="AP4805">
        <v>1</v>
      </c>
      <c r="AQ4805">
        <v>10</v>
      </c>
      <c r="AR4805">
        <v>0</v>
      </c>
      <c r="AS4805">
        <v>0</v>
      </c>
      <c r="AT4805">
        <v>1</v>
      </c>
      <c r="AU4805">
        <v>1</v>
      </c>
      <c r="AV4805">
        <v>1</v>
      </c>
      <c r="AW4805">
        <v>0</v>
      </c>
      <c r="AX4805">
        <v>0</v>
      </c>
      <c r="AY4805">
        <v>0</v>
      </c>
      <c r="AZ4805">
        <v>1</v>
      </c>
      <c r="BA4805">
        <v>0</v>
      </c>
      <c r="BB4805">
        <v>0</v>
      </c>
      <c r="BC4805">
        <v>0</v>
      </c>
      <c r="BD4805">
        <v>0</v>
      </c>
      <c r="BE4805">
        <v>1</v>
      </c>
      <c r="BF4805" s="15">
        <v>0</v>
      </c>
      <c r="BG4805" s="16">
        <v>1</v>
      </c>
      <c r="BH4805" s="17">
        <f t="shared" si="1038"/>
        <v>1</v>
      </c>
      <c r="BI4805">
        <f t="shared" si="1039"/>
        <v>0</v>
      </c>
      <c r="BJ4805">
        <f t="shared" si="1040"/>
        <v>0.31106822196262063</v>
      </c>
      <c r="BK4805" s="15">
        <f t="shared" si="1041"/>
        <v>0.31106822196262063</v>
      </c>
      <c r="BL4805" s="17">
        <f t="shared" si="1042"/>
        <v>0.68893177803737937</v>
      </c>
      <c r="BM4805" s="15">
        <f t="shared" si="1043"/>
        <v>-0.3726130287817927</v>
      </c>
      <c r="BN4805" s="17">
        <f t="shared" si="1044"/>
        <v>100</v>
      </c>
      <c r="BO4805">
        <f t="shared" si="1045"/>
        <v>0.45152253369526379</v>
      </c>
      <c r="DE4805" s="85">
        <v>0.56384359700486619</v>
      </c>
      <c r="DF4805" s="85">
        <v>0</v>
      </c>
      <c r="DG4805" s="85">
        <v>1</v>
      </c>
      <c r="DH4805" s="85">
        <f t="shared" si="1051"/>
        <v>3904</v>
      </c>
      <c r="DI4805" s="85">
        <f t="shared" si="1051"/>
        <v>896</v>
      </c>
      <c r="DJ4805" s="85">
        <f t="shared" si="1046"/>
        <v>4.780487804878053E-2</v>
      </c>
      <c r="DK4805" s="85">
        <f t="shared" si="1046"/>
        <v>0.38206896551724134</v>
      </c>
      <c r="DL4805" s="85">
        <f t="shared" si="1047"/>
        <v>9.3187552565180895E-5</v>
      </c>
    </row>
    <row r="4806" spans="2:116">
      <c r="B4806">
        <v>0</v>
      </c>
      <c r="C4806">
        <v>0</v>
      </c>
      <c r="D4806">
        <v>0</v>
      </c>
      <c r="E4806">
        <v>4</v>
      </c>
      <c r="F4806">
        <v>1</v>
      </c>
      <c r="G4806">
        <v>6</v>
      </c>
      <c r="H4806">
        <v>2</v>
      </c>
      <c r="I4806">
        <v>2</v>
      </c>
      <c r="J4806">
        <v>2</v>
      </c>
      <c r="K4806">
        <v>2</v>
      </c>
      <c r="L4806">
        <v>2</v>
      </c>
      <c r="M4806">
        <v>2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1</v>
      </c>
      <c r="AF4806">
        <v>83</v>
      </c>
      <c r="AG4806">
        <v>-20</v>
      </c>
      <c r="AH4806">
        <v>1.7999999999999999E-2</v>
      </c>
      <c r="AI4806">
        <v>0</v>
      </c>
      <c r="AJ4806">
        <v>1</v>
      </c>
      <c r="AK4806">
        <v>4</v>
      </c>
      <c r="AL4806">
        <v>1</v>
      </c>
      <c r="AM4806">
        <v>1</v>
      </c>
      <c r="AN4806">
        <v>2</v>
      </c>
      <c r="AO4806">
        <v>2</v>
      </c>
      <c r="AP4806">
        <v>2</v>
      </c>
      <c r="AQ4806">
        <v>2</v>
      </c>
      <c r="AR4806">
        <v>1</v>
      </c>
      <c r="AS4806">
        <v>0</v>
      </c>
      <c r="AT4806">
        <v>1</v>
      </c>
      <c r="AU4806">
        <v>0</v>
      </c>
      <c r="AV4806">
        <v>0</v>
      </c>
      <c r="AW4806">
        <v>0</v>
      </c>
      <c r="AX4806">
        <v>0</v>
      </c>
      <c r="AY4806">
        <v>0</v>
      </c>
      <c r="AZ4806">
        <v>0</v>
      </c>
      <c r="BA4806">
        <v>0</v>
      </c>
      <c r="BB4806">
        <v>0</v>
      </c>
      <c r="BC4806">
        <v>0</v>
      </c>
      <c r="BD4806">
        <v>0</v>
      </c>
      <c r="BE4806">
        <v>0</v>
      </c>
      <c r="BF4806" s="15">
        <v>0</v>
      </c>
      <c r="BG4806" s="16">
        <v>1</v>
      </c>
      <c r="BH4806" s="17">
        <f t="shared" si="1038"/>
        <v>1</v>
      </c>
      <c r="BI4806">
        <f t="shared" si="1039"/>
        <v>0</v>
      </c>
      <c r="BJ4806">
        <f t="shared" si="1040"/>
        <v>5.1260303231823463E-2</v>
      </c>
      <c r="BK4806" s="15">
        <f t="shared" si="1041"/>
        <v>5.1260303231823463E-2</v>
      </c>
      <c r="BL4806" s="17">
        <f t="shared" si="1042"/>
        <v>0.94873969676817649</v>
      </c>
      <c r="BM4806" s="15">
        <f t="shared" si="1043"/>
        <v>-5.2620810127653801E-2</v>
      </c>
      <c r="BN4806" s="17">
        <f t="shared" si="1044"/>
        <v>100</v>
      </c>
      <c r="BO4806">
        <f t="shared" si="1045"/>
        <v>5.4029891872806143E-2</v>
      </c>
      <c r="DE4806" s="85">
        <v>0.56392930252075757</v>
      </c>
      <c r="DF4806" s="85">
        <v>1</v>
      </c>
      <c r="DG4806" s="85">
        <v>0</v>
      </c>
      <c r="DH4806" s="85">
        <f t="shared" si="1051"/>
        <v>3905</v>
      </c>
      <c r="DI4806" s="85">
        <f t="shared" si="1051"/>
        <v>896</v>
      </c>
      <c r="DJ4806" s="85">
        <f t="shared" si="1046"/>
        <v>4.756097560975614E-2</v>
      </c>
      <c r="DK4806" s="85">
        <f t="shared" si="1046"/>
        <v>0.38206896551724134</v>
      </c>
      <c r="DL4806" s="85">
        <f t="shared" si="1047"/>
        <v>0</v>
      </c>
    </row>
    <row r="4807" spans="2:116">
      <c r="B4807">
        <v>47</v>
      </c>
      <c r="C4807">
        <v>-11</v>
      </c>
      <c r="D4807">
        <v>7.4999999999999997E-2</v>
      </c>
      <c r="E4807">
        <v>6</v>
      </c>
      <c r="F4807">
        <v>4</v>
      </c>
      <c r="G4807">
        <v>2</v>
      </c>
      <c r="H4807">
        <v>1</v>
      </c>
      <c r="I4807">
        <v>1</v>
      </c>
      <c r="J4807">
        <v>1</v>
      </c>
      <c r="K4807">
        <v>2</v>
      </c>
      <c r="L4807">
        <v>2</v>
      </c>
      <c r="M4807">
        <v>5</v>
      </c>
      <c r="N4807">
        <v>0</v>
      </c>
      <c r="O4807">
        <v>0</v>
      </c>
      <c r="P4807">
        <v>1</v>
      </c>
      <c r="Q4807">
        <v>0</v>
      </c>
      <c r="R4807">
        <v>0</v>
      </c>
      <c r="S4807">
        <v>1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F4807">
        <v>83</v>
      </c>
      <c r="AG4807">
        <v>-5</v>
      </c>
      <c r="AH4807">
        <v>1.1279999999999999</v>
      </c>
      <c r="AI4807">
        <v>9</v>
      </c>
      <c r="AJ4807">
        <v>5</v>
      </c>
      <c r="AK4807">
        <v>4</v>
      </c>
      <c r="AL4807">
        <v>2</v>
      </c>
      <c r="AM4807">
        <v>1</v>
      </c>
      <c r="AN4807">
        <v>1</v>
      </c>
      <c r="AO4807">
        <v>2</v>
      </c>
      <c r="AP4807">
        <v>2</v>
      </c>
      <c r="AQ4807">
        <v>8</v>
      </c>
      <c r="AR4807">
        <v>0</v>
      </c>
      <c r="AS4807">
        <v>0</v>
      </c>
      <c r="AT4807">
        <v>0</v>
      </c>
      <c r="AU4807">
        <v>1</v>
      </c>
      <c r="AV4807">
        <v>0</v>
      </c>
      <c r="AW4807">
        <v>0</v>
      </c>
      <c r="AX4807">
        <v>1</v>
      </c>
      <c r="AY4807">
        <v>0</v>
      </c>
      <c r="AZ4807">
        <v>1</v>
      </c>
      <c r="BA4807">
        <v>0</v>
      </c>
      <c r="BB4807">
        <v>0</v>
      </c>
      <c r="BC4807">
        <v>0</v>
      </c>
      <c r="BD4807">
        <v>0</v>
      </c>
      <c r="BE4807">
        <v>0</v>
      </c>
      <c r="BF4807" s="15">
        <v>0</v>
      </c>
      <c r="BG4807" s="16">
        <v>1</v>
      </c>
      <c r="BH4807" s="17">
        <f t="shared" ref="BH4807:BH4870" si="1052">BF4807+BG4807</f>
        <v>1</v>
      </c>
      <c r="BI4807">
        <f t="shared" ref="BI4807:BI4870" si="1053">IF(BH4807=0,"",BF4807/BH4807)</f>
        <v>0</v>
      </c>
      <c r="BJ4807">
        <f t="shared" ref="BJ4807:BJ4870" si="1054">1/(1+EXP(-$BQ$7-MMULT(AF4807:BE4807,$BQ$8:$BQ$33)))</f>
        <v>0.38655357386296801</v>
      </c>
      <c r="BK4807" s="15">
        <f t="shared" ref="BK4807:BK4870" si="1055">BH4807*BJ4807</f>
        <v>0.38655357386296801</v>
      </c>
      <c r="BL4807" s="17">
        <f t="shared" ref="BL4807:BL4870" si="1056">BH4807-BK4807</f>
        <v>0.61344642613703204</v>
      </c>
      <c r="BM4807" s="15">
        <f t="shared" ref="BM4807:BM4870" si="1057">IFERROR(BH4807*(BI4807*LN(BJ4807)+(1-BI4807)*LN(1-BJ4807)),0)</f>
        <v>-0.48866234360423022</v>
      </c>
      <c r="BN4807" s="17">
        <f t="shared" ref="BN4807:BN4870" si="1058">100*IF(BJ4807&gt;=$DA$12,BF4807/BH4807,BG4807/BH4807)</f>
        <v>100</v>
      </c>
      <c r="BO4807">
        <f t="shared" ref="BO4807:BO4870" si="1059">IFERROR((BF4807-BK4807)^2/BK4807+(BG4807-BL4807)^2/BL4807,0)</f>
        <v>0.63013420144470678</v>
      </c>
      <c r="DE4807" s="85">
        <v>0.56394973634220324</v>
      </c>
      <c r="DF4807" s="85">
        <v>0</v>
      </c>
      <c r="DG4807" s="85">
        <v>1</v>
      </c>
      <c r="DH4807" s="85">
        <f t="shared" si="1051"/>
        <v>3905</v>
      </c>
      <c r="DI4807" s="85">
        <f t="shared" si="1051"/>
        <v>897</v>
      </c>
      <c r="DJ4807" s="85">
        <f t="shared" ref="DJ4807:DK4870" si="1060">1-DH4807/DH$5555</f>
        <v>4.756097560975614E-2</v>
      </c>
      <c r="DK4807" s="85">
        <f t="shared" si="1060"/>
        <v>0.38137931034482764</v>
      </c>
      <c r="DL4807" s="85">
        <f t="shared" ref="DL4807:DL4870" si="1061">(DJ4807-DJ4808)*DK4807</f>
        <v>0</v>
      </c>
    </row>
    <row r="4808" spans="2:116">
      <c r="B4808">
        <v>40</v>
      </c>
      <c r="C4808">
        <v>4</v>
      </c>
      <c r="D4808">
        <v>0.42199999999999999</v>
      </c>
      <c r="E4808">
        <v>15</v>
      </c>
      <c r="F4808">
        <v>5</v>
      </c>
      <c r="G4808">
        <v>3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4</v>
      </c>
      <c r="N4808">
        <v>0</v>
      </c>
      <c r="O4808">
        <v>1</v>
      </c>
      <c r="P4808">
        <v>1</v>
      </c>
      <c r="Q4808">
        <v>1</v>
      </c>
      <c r="R4808">
        <v>1</v>
      </c>
      <c r="S4808">
        <v>0</v>
      </c>
      <c r="T4808">
        <v>0</v>
      </c>
      <c r="U4808">
        <v>0</v>
      </c>
      <c r="V4808">
        <v>0</v>
      </c>
      <c r="W4808">
        <v>1</v>
      </c>
      <c r="X4808">
        <v>0</v>
      </c>
      <c r="Y4808">
        <v>0</v>
      </c>
      <c r="Z4808">
        <v>0</v>
      </c>
      <c r="AA4808">
        <v>1</v>
      </c>
      <c r="AB4808">
        <v>0</v>
      </c>
      <c r="AF4808">
        <v>83</v>
      </c>
      <c r="AG4808">
        <v>-1</v>
      </c>
      <c r="AH4808">
        <v>10.286</v>
      </c>
      <c r="AI4808">
        <v>20</v>
      </c>
      <c r="AJ4808">
        <v>4</v>
      </c>
      <c r="AK4808">
        <v>5</v>
      </c>
      <c r="AL4808">
        <v>2</v>
      </c>
      <c r="AM4808">
        <v>1</v>
      </c>
      <c r="AN4808">
        <v>1</v>
      </c>
      <c r="AO4808">
        <v>2</v>
      </c>
      <c r="AP4808">
        <v>2</v>
      </c>
      <c r="AQ4808">
        <v>10</v>
      </c>
      <c r="AR4808">
        <v>0</v>
      </c>
      <c r="AS4808">
        <v>1</v>
      </c>
      <c r="AT4808">
        <v>0</v>
      </c>
      <c r="AU4808">
        <v>1</v>
      </c>
      <c r="AV4808">
        <v>0</v>
      </c>
      <c r="AW4808">
        <v>0</v>
      </c>
      <c r="AX4808">
        <v>0</v>
      </c>
      <c r="AY4808">
        <v>0</v>
      </c>
      <c r="AZ4808">
        <v>1</v>
      </c>
      <c r="BA4808">
        <v>0</v>
      </c>
      <c r="BB4808">
        <v>0</v>
      </c>
      <c r="BC4808">
        <v>1</v>
      </c>
      <c r="BD4808">
        <v>1</v>
      </c>
      <c r="BE4808">
        <v>0</v>
      </c>
      <c r="BF4808" s="15">
        <v>1</v>
      </c>
      <c r="BG4808" s="16">
        <v>0</v>
      </c>
      <c r="BH4808" s="17">
        <f t="shared" si="1052"/>
        <v>1</v>
      </c>
      <c r="BI4808">
        <f t="shared" si="1053"/>
        <v>1</v>
      </c>
      <c r="BJ4808">
        <f t="shared" si="1054"/>
        <v>0.63271122249268863</v>
      </c>
      <c r="BK4808" s="15">
        <f t="shared" si="1055"/>
        <v>0.63271122249268863</v>
      </c>
      <c r="BL4808" s="17">
        <f t="shared" si="1056"/>
        <v>0.36728877750731137</v>
      </c>
      <c r="BM4808" s="15">
        <f t="shared" si="1057"/>
        <v>-0.45774116552384481</v>
      </c>
      <c r="BN4808" s="17">
        <f t="shared" si="1058"/>
        <v>100</v>
      </c>
      <c r="BO4808">
        <f t="shared" si="1059"/>
        <v>0.58049986225992001</v>
      </c>
      <c r="DE4808" s="85">
        <v>0.56471367280672025</v>
      </c>
      <c r="DF4808" s="85">
        <v>0</v>
      </c>
      <c r="DG4808" s="85">
        <v>1</v>
      </c>
      <c r="DH4808" s="85">
        <f t="shared" ref="DH4808:DI4823" si="1062">DH4807+DF4808</f>
        <v>3905</v>
      </c>
      <c r="DI4808" s="85">
        <f t="shared" si="1062"/>
        <v>898</v>
      </c>
      <c r="DJ4808" s="85">
        <f t="shared" si="1060"/>
        <v>4.756097560975614E-2</v>
      </c>
      <c r="DK4808" s="85">
        <f t="shared" si="1060"/>
        <v>0.38068965517241382</v>
      </c>
      <c r="DL4808" s="85">
        <f t="shared" si="1061"/>
        <v>0</v>
      </c>
    </row>
    <row r="4809" spans="2:116">
      <c r="B4809">
        <v>0</v>
      </c>
      <c r="C4809">
        <v>0</v>
      </c>
      <c r="D4809">
        <v>0</v>
      </c>
      <c r="E4809">
        <v>9</v>
      </c>
      <c r="F4809">
        <v>2</v>
      </c>
      <c r="G4809">
        <v>4</v>
      </c>
      <c r="H4809">
        <v>1</v>
      </c>
      <c r="I4809">
        <v>2</v>
      </c>
      <c r="J4809">
        <v>1</v>
      </c>
      <c r="K4809">
        <v>2</v>
      </c>
      <c r="L4809">
        <v>2</v>
      </c>
      <c r="M4809">
        <v>3</v>
      </c>
      <c r="N4809">
        <v>0</v>
      </c>
      <c r="O4809">
        <v>0</v>
      </c>
      <c r="P4809">
        <v>1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F4809">
        <v>83</v>
      </c>
      <c r="AG4809">
        <v>5</v>
      </c>
      <c r="AH4809">
        <v>7.0810000000000004</v>
      </c>
      <c r="AI4809">
        <v>30</v>
      </c>
      <c r="AJ4809">
        <v>4</v>
      </c>
      <c r="AK4809">
        <v>4</v>
      </c>
      <c r="AL4809">
        <v>2</v>
      </c>
      <c r="AM4809">
        <v>1</v>
      </c>
      <c r="AN4809">
        <v>1</v>
      </c>
      <c r="AO4809">
        <v>2</v>
      </c>
      <c r="AP4809">
        <v>1</v>
      </c>
      <c r="AQ4809">
        <v>10</v>
      </c>
      <c r="AR4809">
        <v>1</v>
      </c>
      <c r="AS4809">
        <v>1</v>
      </c>
      <c r="AT4809">
        <v>1</v>
      </c>
      <c r="AU4809">
        <v>1</v>
      </c>
      <c r="AV4809">
        <v>0</v>
      </c>
      <c r="AW4809">
        <v>0</v>
      </c>
      <c r="AX4809">
        <v>0</v>
      </c>
      <c r="AY4809">
        <v>0</v>
      </c>
      <c r="AZ4809">
        <v>1</v>
      </c>
      <c r="BA4809">
        <v>1</v>
      </c>
      <c r="BB4809">
        <v>0</v>
      </c>
      <c r="BC4809">
        <v>1</v>
      </c>
      <c r="BD4809">
        <v>0</v>
      </c>
      <c r="BE4809">
        <v>1</v>
      </c>
      <c r="BF4809" s="15">
        <v>1</v>
      </c>
      <c r="BG4809" s="16">
        <v>0</v>
      </c>
      <c r="BH4809" s="17">
        <f t="shared" si="1052"/>
        <v>1</v>
      </c>
      <c r="BI4809">
        <f t="shared" si="1053"/>
        <v>1</v>
      </c>
      <c r="BJ4809">
        <f t="shared" si="1054"/>
        <v>0.69326981876337845</v>
      </c>
      <c r="BK4809" s="15">
        <f t="shared" si="1055"/>
        <v>0.69326981876337845</v>
      </c>
      <c r="BL4809" s="17">
        <f t="shared" si="1056"/>
        <v>0.30673018123662155</v>
      </c>
      <c r="BM4809" s="15">
        <f t="shared" si="1057"/>
        <v>-0.36633600670393074</v>
      </c>
      <c r="BN4809" s="17">
        <f t="shared" si="1058"/>
        <v>100</v>
      </c>
      <c r="BO4809">
        <f t="shared" si="1059"/>
        <v>0.44243983069067128</v>
      </c>
      <c r="DE4809" s="85">
        <v>0.5650312441849813</v>
      </c>
      <c r="DF4809" s="85">
        <v>0</v>
      </c>
      <c r="DG4809" s="85">
        <v>1</v>
      </c>
      <c r="DH4809" s="85">
        <f t="shared" si="1062"/>
        <v>3905</v>
      </c>
      <c r="DI4809" s="85">
        <f t="shared" si="1062"/>
        <v>899</v>
      </c>
      <c r="DJ4809" s="85">
        <f t="shared" si="1060"/>
        <v>4.756097560975614E-2</v>
      </c>
      <c r="DK4809" s="85">
        <f t="shared" si="1060"/>
        <v>0.38</v>
      </c>
      <c r="DL4809" s="85">
        <f t="shared" si="1061"/>
        <v>9.268292682926838E-5</v>
      </c>
    </row>
    <row r="4810" spans="2:116">
      <c r="B4810">
        <v>37</v>
      </c>
      <c r="C4810">
        <v>17</v>
      </c>
      <c r="D4810">
        <v>0.80500000000000005</v>
      </c>
      <c r="E4810">
        <v>2</v>
      </c>
      <c r="F4810">
        <v>4</v>
      </c>
      <c r="G4810">
        <v>2</v>
      </c>
      <c r="H4810">
        <v>1</v>
      </c>
      <c r="I4810">
        <v>1</v>
      </c>
      <c r="J4810">
        <v>1</v>
      </c>
      <c r="K4810">
        <v>2</v>
      </c>
      <c r="L4810">
        <v>2</v>
      </c>
      <c r="M4810">
        <v>4</v>
      </c>
      <c r="N4810">
        <v>1</v>
      </c>
      <c r="O4810">
        <v>0</v>
      </c>
      <c r="P4810">
        <v>1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F4810">
        <v>83</v>
      </c>
      <c r="AG4810">
        <v>10</v>
      </c>
      <c r="AH4810">
        <v>0.36899999999999999</v>
      </c>
      <c r="AI4810">
        <v>4</v>
      </c>
      <c r="AJ4810">
        <v>5</v>
      </c>
      <c r="AK4810">
        <v>3</v>
      </c>
      <c r="AL4810">
        <v>2</v>
      </c>
      <c r="AM4810">
        <v>1</v>
      </c>
      <c r="AN4810">
        <v>1</v>
      </c>
      <c r="AO4810">
        <v>1</v>
      </c>
      <c r="AP4810">
        <v>2</v>
      </c>
      <c r="AQ4810">
        <v>10</v>
      </c>
      <c r="AR4810">
        <v>0</v>
      </c>
      <c r="AS4810">
        <v>0</v>
      </c>
      <c r="AT4810">
        <v>1</v>
      </c>
      <c r="AU4810">
        <v>1</v>
      </c>
      <c r="AV4810">
        <v>0</v>
      </c>
      <c r="AW4810">
        <v>0</v>
      </c>
      <c r="AX4810">
        <v>0</v>
      </c>
      <c r="AY4810">
        <v>0</v>
      </c>
      <c r="AZ4810">
        <v>0</v>
      </c>
      <c r="BA4810">
        <v>0</v>
      </c>
      <c r="BB4810">
        <v>0</v>
      </c>
      <c r="BC4810">
        <v>0</v>
      </c>
      <c r="BD4810">
        <v>0</v>
      </c>
      <c r="BE4810">
        <v>0</v>
      </c>
      <c r="BF4810" s="15">
        <v>0</v>
      </c>
      <c r="BG4810" s="16">
        <v>1</v>
      </c>
      <c r="BH4810" s="17">
        <f t="shared" si="1052"/>
        <v>1</v>
      </c>
      <c r="BI4810">
        <f t="shared" si="1053"/>
        <v>0</v>
      </c>
      <c r="BJ4810">
        <f t="shared" si="1054"/>
        <v>0.14642900133133854</v>
      </c>
      <c r="BK4810" s="15">
        <f t="shared" si="1055"/>
        <v>0.14642900133133854</v>
      </c>
      <c r="BL4810" s="17">
        <f t="shared" si="1056"/>
        <v>0.85357099866866148</v>
      </c>
      <c r="BM4810" s="15">
        <f t="shared" si="1057"/>
        <v>-0.15832655488964312</v>
      </c>
      <c r="BN4810" s="17">
        <f t="shared" si="1058"/>
        <v>100</v>
      </c>
      <c r="BO4810">
        <f t="shared" si="1059"/>
        <v>0.17154870720740037</v>
      </c>
      <c r="DE4810" s="85">
        <v>0.5650593708216981</v>
      </c>
      <c r="DF4810" s="85">
        <v>1</v>
      </c>
      <c r="DG4810" s="85">
        <v>0</v>
      </c>
      <c r="DH4810" s="85">
        <f t="shared" si="1062"/>
        <v>3906</v>
      </c>
      <c r="DI4810" s="85">
        <f t="shared" si="1062"/>
        <v>899</v>
      </c>
      <c r="DJ4810" s="85">
        <f t="shared" si="1060"/>
        <v>4.7317073170731749E-2</v>
      </c>
      <c r="DK4810" s="85">
        <f t="shared" si="1060"/>
        <v>0.38</v>
      </c>
      <c r="DL4810" s="85">
        <f t="shared" si="1061"/>
        <v>9.268292682926838E-5</v>
      </c>
    </row>
    <row r="4811" spans="2:116">
      <c r="B4811">
        <v>30</v>
      </c>
      <c r="C4811">
        <v>-12</v>
      </c>
      <c r="D4811">
        <v>1.2E-2</v>
      </c>
      <c r="E4811">
        <v>4</v>
      </c>
      <c r="F4811">
        <v>5</v>
      </c>
      <c r="G4811">
        <v>3</v>
      </c>
      <c r="H4811">
        <v>1</v>
      </c>
      <c r="I4811">
        <v>1</v>
      </c>
      <c r="J4811">
        <v>1</v>
      </c>
      <c r="K4811">
        <v>2</v>
      </c>
      <c r="L4811">
        <v>2</v>
      </c>
      <c r="M4811">
        <v>7</v>
      </c>
      <c r="N4811">
        <v>0</v>
      </c>
      <c r="O4811">
        <v>1</v>
      </c>
      <c r="P4811">
        <v>1</v>
      </c>
      <c r="Q4811">
        <v>1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1</v>
      </c>
      <c r="AB4811">
        <v>0</v>
      </c>
      <c r="AF4811">
        <v>83</v>
      </c>
      <c r="AG4811">
        <v>37</v>
      </c>
      <c r="AH4811">
        <v>5.2880000000000003</v>
      </c>
      <c r="AI4811">
        <v>30</v>
      </c>
      <c r="AJ4811">
        <v>4</v>
      </c>
      <c r="AK4811">
        <v>5</v>
      </c>
      <c r="AL4811">
        <v>2</v>
      </c>
      <c r="AM4811">
        <v>1</v>
      </c>
      <c r="AN4811">
        <v>1</v>
      </c>
      <c r="AO4811">
        <v>2</v>
      </c>
      <c r="AP4811">
        <v>1</v>
      </c>
      <c r="AQ4811">
        <v>10</v>
      </c>
      <c r="AR4811">
        <v>1</v>
      </c>
      <c r="AS4811">
        <v>0</v>
      </c>
      <c r="AT4811">
        <v>1</v>
      </c>
      <c r="AU4811">
        <v>1</v>
      </c>
      <c r="AV4811">
        <v>0</v>
      </c>
      <c r="AW4811">
        <v>0</v>
      </c>
      <c r="AX4811">
        <v>0</v>
      </c>
      <c r="AY4811">
        <v>0</v>
      </c>
      <c r="AZ4811">
        <v>0</v>
      </c>
      <c r="BA4811">
        <v>0</v>
      </c>
      <c r="BB4811">
        <v>0</v>
      </c>
      <c r="BC4811">
        <v>0</v>
      </c>
      <c r="BD4811">
        <v>0</v>
      </c>
      <c r="BE4811">
        <v>1</v>
      </c>
      <c r="BF4811" s="15">
        <v>0</v>
      </c>
      <c r="BG4811" s="16">
        <v>1</v>
      </c>
      <c r="BH4811" s="17">
        <f t="shared" si="1052"/>
        <v>1</v>
      </c>
      <c r="BI4811">
        <f t="shared" si="1053"/>
        <v>0</v>
      </c>
      <c r="BJ4811">
        <f t="shared" si="1054"/>
        <v>0.27117014538408835</v>
      </c>
      <c r="BK4811" s="15">
        <f t="shared" si="1055"/>
        <v>0.27117014538408835</v>
      </c>
      <c r="BL4811" s="17">
        <f t="shared" si="1056"/>
        <v>0.72882985461591165</v>
      </c>
      <c r="BM4811" s="15">
        <f t="shared" si="1057"/>
        <v>-0.31631496980306656</v>
      </c>
      <c r="BN4811" s="17">
        <f t="shared" si="1058"/>
        <v>100</v>
      </c>
      <c r="BO4811">
        <f t="shared" si="1059"/>
        <v>0.37206234578164082</v>
      </c>
      <c r="DE4811" s="85">
        <v>0.56516845759678658</v>
      </c>
      <c r="DF4811" s="85">
        <v>1</v>
      </c>
      <c r="DG4811" s="85">
        <v>0</v>
      </c>
      <c r="DH4811" s="85">
        <f t="shared" si="1062"/>
        <v>3907</v>
      </c>
      <c r="DI4811" s="85">
        <f t="shared" si="1062"/>
        <v>899</v>
      </c>
      <c r="DJ4811" s="85">
        <f t="shared" si="1060"/>
        <v>4.7073170731707359E-2</v>
      </c>
      <c r="DK4811" s="85">
        <f t="shared" si="1060"/>
        <v>0.38</v>
      </c>
      <c r="DL4811" s="85">
        <f t="shared" si="1061"/>
        <v>9.268292682926838E-5</v>
      </c>
    </row>
    <row r="4812" spans="2:116">
      <c r="B4812">
        <v>16</v>
      </c>
      <c r="C4812">
        <v>11</v>
      </c>
      <c r="D4812">
        <v>0.107</v>
      </c>
      <c r="E4812">
        <v>2</v>
      </c>
      <c r="F4812">
        <v>2</v>
      </c>
      <c r="G4812">
        <v>5</v>
      </c>
      <c r="H4812">
        <v>2</v>
      </c>
      <c r="I4812">
        <v>1</v>
      </c>
      <c r="J4812">
        <v>1</v>
      </c>
      <c r="K4812">
        <v>2</v>
      </c>
      <c r="L4812">
        <v>2</v>
      </c>
      <c r="M4812">
        <v>4</v>
      </c>
      <c r="N4812">
        <v>1</v>
      </c>
      <c r="O4812">
        <v>0</v>
      </c>
      <c r="P4812">
        <v>1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F4812">
        <v>83</v>
      </c>
      <c r="AG4812">
        <v>45</v>
      </c>
      <c r="AH4812">
        <v>5.218</v>
      </c>
      <c r="AI4812">
        <v>11</v>
      </c>
      <c r="AJ4812">
        <v>5</v>
      </c>
      <c r="AK4812">
        <v>4</v>
      </c>
      <c r="AL4812">
        <v>2</v>
      </c>
      <c r="AM4812">
        <v>1</v>
      </c>
      <c r="AN4812">
        <v>1</v>
      </c>
      <c r="AO4812">
        <v>2</v>
      </c>
      <c r="AP4812">
        <v>1</v>
      </c>
      <c r="AQ4812">
        <v>8</v>
      </c>
      <c r="AR4812">
        <v>1</v>
      </c>
      <c r="AS4812">
        <v>0</v>
      </c>
      <c r="AT4812">
        <v>1</v>
      </c>
      <c r="AU4812">
        <v>1</v>
      </c>
      <c r="AV4812">
        <v>0</v>
      </c>
      <c r="AW4812">
        <v>1</v>
      </c>
      <c r="AX4812">
        <v>0</v>
      </c>
      <c r="AY4812">
        <v>0</v>
      </c>
      <c r="AZ4812">
        <v>1</v>
      </c>
      <c r="BA4812">
        <v>0</v>
      </c>
      <c r="BB4812">
        <v>0</v>
      </c>
      <c r="BC4812">
        <v>0</v>
      </c>
      <c r="BD4812">
        <v>0</v>
      </c>
      <c r="BE4812">
        <v>0</v>
      </c>
      <c r="BF4812" s="15">
        <v>0</v>
      </c>
      <c r="BG4812" s="16">
        <v>1</v>
      </c>
      <c r="BH4812" s="17">
        <f t="shared" si="1052"/>
        <v>1</v>
      </c>
      <c r="BI4812">
        <f t="shared" si="1053"/>
        <v>0</v>
      </c>
      <c r="BJ4812">
        <f t="shared" si="1054"/>
        <v>0.45462326213203963</v>
      </c>
      <c r="BK4812" s="15">
        <f t="shared" si="1055"/>
        <v>0.45462326213203963</v>
      </c>
      <c r="BL4812" s="17">
        <f t="shared" si="1056"/>
        <v>0.54537673786796037</v>
      </c>
      <c r="BM4812" s="15">
        <f t="shared" si="1057"/>
        <v>-0.60627846098747362</v>
      </c>
      <c r="BN4812" s="17">
        <f t="shared" si="1058"/>
        <v>100</v>
      </c>
      <c r="BO4812">
        <f t="shared" si="1059"/>
        <v>0.8335948905875542</v>
      </c>
      <c r="DE4812" s="85">
        <v>0.56562836397753991</v>
      </c>
      <c r="DF4812" s="85">
        <v>1</v>
      </c>
      <c r="DG4812" s="85">
        <v>0</v>
      </c>
      <c r="DH4812" s="85">
        <f t="shared" si="1062"/>
        <v>3908</v>
      </c>
      <c r="DI4812" s="85">
        <f t="shared" si="1062"/>
        <v>899</v>
      </c>
      <c r="DJ4812" s="85">
        <f t="shared" si="1060"/>
        <v>4.6829268292682968E-2</v>
      </c>
      <c r="DK4812" s="85">
        <f t="shared" si="1060"/>
        <v>0.38</v>
      </c>
      <c r="DL4812" s="85">
        <f t="shared" si="1061"/>
        <v>0</v>
      </c>
    </row>
    <row r="4813" spans="2:116">
      <c r="B4813">
        <v>19</v>
      </c>
      <c r="C4813">
        <v>-5</v>
      </c>
      <c r="D4813">
        <v>0.04</v>
      </c>
      <c r="E4813">
        <v>3</v>
      </c>
      <c r="F4813">
        <v>5</v>
      </c>
      <c r="G4813">
        <v>2</v>
      </c>
      <c r="H4813">
        <v>1</v>
      </c>
      <c r="I4813">
        <v>2</v>
      </c>
      <c r="J4813">
        <v>1</v>
      </c>
      <c r="K4813">
        <v>2</v>
      </c>
      <c r="L4813">
        <v>2</v>
      </c>
      <c r="M4813">
        <v>4</v>
      </c>
      <c r="N4813">
        <v>0</v>
      </c>
      <c r="O4813">
        <v>0</v>
      </c>
      <c r="P4813">
        <v>1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F4813">
        <v>83</v>
      </c>
      <c r="AG4813">
        <v>54</v>
      </c>
      <c r="AH4813">
        <v>5.2649999999999997</v>
      </c>
      <c r="AI4813">
        <v>28</v>
      </c>
      <c r="AJ4813">
        <v>5</v>
      </c>
      <c r="AK4813">
        <v>4</v>
      </c>
      <c r="AL4813">
        <v>2</v>
      </c>
      <c r="AM4813">
        <v>1</v>
      </c>
      <c r="AN4813">
        <v>1</v>
      </c>
      <c r="AO4813">
        <v>2</v>
      </c>
      <c r="AP4813">
        <v>2</v>
      </c>
      <c r="AQ4813">
        <v>10</v>
      </c>
      <c r="AR4813">
        <v>0</v>
      </c>
      <c r="AS4813">
        <v>0</v>
      </c>
      <c r="AT4813">
        <v>1</v>
      </c>
      <c r="AU4813">
        <v>1</v>
      </c>
      <c r="AV4813">
        <v>0</v>
      </c>
      <c r="AW4813">
        <v>0</v>
      </c>
      <c r="AX4813">
        <v>0</v>
      </c>
      <c r="AY4813">
        <v>0</v>
      </c>
      <c r="AZ4813">
        <v>0</v>
      </c>
      <c r="BA4813">
        <v>0</v>
      </c>
      <c r="BB4813">
        <v>0</v>
      </c>
      <c r="BC4813">
        <v>0</v>
      </c>
      <c r="BD4813">
        <v>0</v>
      </c>
      <c r="BE4813">
        <v>0</v>
      </c>
      <c r="BF4813" s="15">
        <v>1</v>
      </c>
      <c r="BG4813" s="16">
        <v>0</v>
      </c>
      <c r="BH4813" s="17">
        <f t="shared" si="1052"/>
        <v>1</v>
      </c>
      <c r="BI4813">
        <f t="shared" si="1053"/>
        <v>1</v>
      </c>
      <c r="BJ4813">
        <f t="shared" si="1054"/>
        <v>0.1919555142006473</v>
      </c>
      <c r="BK4813" s="15">
        <f t="shared" si="1055"/>
        <v>0.1919555142006473</v>
      </c>
      <c r="BL4813" s="17">
        <f t="shared" si="1056"/>
        <v>0.80804448579935273</v>
      </c>
      <c r="BM4813" s="15">
        <f t="shared" si="1057"/>
        <v>-1.6504916306718511</v>
      </c>
      <c r="BN4813" s="17">
        <f t="shared" si="1058"/>
        <v>0</v>
      </c>
      <c r="BO4813">
        <f t="shared" si="1059"/>
        <v>4.2095403675391152</v>
      </c>
      <c r="DE4813" s="85">
        <v>0.56582908307138513</v>
      </c>
      <c r="DF4813" s="85">
        <v>0</v>
      </c>
      <c r="DG4813" s="85">
        <v>1</v>
      </c>
      <c r="DH4813" s="85">
        <f t="shared" si="1062"/>
        <v>3908</v>
      </c>
      <c r="DI4813" s="85">
        <f t="shared" si="1062"/>
        <v>900</v>
      </c>
      <c r="DJ4813" s="85">
        <f t="shared" si="1060"/>
        <v>4.6829268292682968E-2</v>
      </c>
      <c r="DK4813" s="85">
        <f t="shared" si="1060"/>
        <v>0.37931034482758619</v>
      </c>
      <c r="DL4813" s="85">
        <f t="shared" si="1061"/>
        <v>0</v>
      </c>
    </row>
    <row r="4814" spans="2:116">
      <c r="B4814">
        <v>5</v>
      </c>
      <c r="C4814">
        <v>11</v>
      </c>
      <c r="D4814">
        <v>0.40600000000000003</v>
      </c>
      <c r="E4814">
        <v>10</v>
      </c>
      <c r="F4814">
        <v>1</v>
      </c>
      <c r="G4814">
        <v>6</v>
      </c>
      <c r="H4814">
        <v>1</v>
      </c>
      <c r="I4814">
        <v>2</v>
      </c>
      <c r="J4814">
        <v>2</v>
      </c>
      <c r="K4814">
        <v>2</v>
      </c>
      <c r="L4814">
        <v>2</v>
      </c>
      <c r="M4814">
        <v>3</v>
      </c>
      <c r="N4814">
        <v>1</v>
      </c>
      <c r="O4814">
        <v>0</v>
      </c>
      <c r="P4814">
        <v>1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F4814">
        <v>84</v>
      </c>
      <c r="AG4814">
        <v>-47</v>
      </c>
      <c r="AH4814">
        <v>0.54200000000000004</v>
      </c>
      <c r="AI4814">
        <v>8</v>
      </c>
      <c r="AJ4814">
        <v>5</v>
      </c>
      <c r="AK4814">
        <v>3</v>
      </c>
      <c r="AL4814">
        <v>2</v>
      </c>
      <c r="AM4814">
        <v>1</v>
      </c>
      <c r="AN4814">
        <v>1</v>
      </c>
      <c r="AO4814">
        <v>2</v>
      </c>
      <c r="AP4814">
        <v>1</v>
      </c>
      <c r="AQ4814">
        <v>9</v>
      </c>
      <c r="AR4814">
        <v>1</v>
      </c>
      <c r="AS4814">
        <v>1</v>
      </c>
      <c r="AT4814">
        <v>1</v>
      </c>
      <c r="AU4814">
        <v>1</v>
      </c>
      <c r="AV4814">
        <v>0</v>
      </c>
      <c r="AW4814">
        <v>0</v>
      </c>
      <c r="AX4814">
        <v>0</v>
      </c>
      <c r="AY4814">
        <v>0</v>
      </c>
      <c r="AZ4814">
        <v>0</v>
      </c>
      <c r="BA4814">
        <v>0</v>
      </c>
      <c r="BB4814">
        <v>0</v>
      </c>
      <c r="BC4814">
        <v>0</v>
      </c>
      <c r="BD4814">
        <v>0</v>
      </c>
      <c r="BE4814">
        <v>0</v>
      </c>
      <c r="BF4814" s="15">
        <v>1</v>
      </c>
      <c r="BG4814" s="16">
        <v>0</v>
      </c>
      <c r="BH4814" s="17">
        <f t="shared" si="1052"/>
        <v>1</v>
      </c>
      <c r="BI4814">
        <f t="shared" si="1053"/>
        <v>1</v>
      </c>
      <c r="BJ4814">
        <f t="shared" si="1054"/>
        <v>0.24058924226709266</v>
      </c>
      <c r="BK4814" s="15">
        <f t="shared" si="1055"/>
        <v>0.24058924226709266</v>
      </c>
      <c r="BL4814" s="17">
        <f t="shared" si="1056"/>
        <v>0.75941075773290734</v>
      </c>
      <c r="BM4814" s="15">
        <f t="shared" si="1057"/>
        <v>-1.4246641885480213</v>
      </c>
      <c r="BN4814" s="17">
        <f t="shared" si="1058"/>
        <v>0</v>
      </c>
      <c r="BO4814">
        <f t="shared" si="1059"/>
        <v>3.1564618208898949</v>
      </c>
      <c r="DE4814" s="85">
        <v>0.56653725924600506</v>
      </c>
      <c r="DF4814" s="85">
        <v>0</v>
      </c>
      <c r="DG4814" s="85">
        <v>1</v>
      </c>
      <c r="DH4814" s="85">
        <f t="shared" si="1062"/>
        <v>3908</v>
      </c>
      <c r="DI4814" s="85">
        <f t="shared" si="1062"/>
        <v>901</v>
      </c>
      <c r="DJ4814" s="85">
        <f t="shared" si="1060"/>
        <v>4.6829268292682968E-2</v>
      </c>
      <c r="DK4814" s="85">
        <f t="shared" si="1060"/>
        <v>0.37862068965517237</v>
      </c>
      <c r="DL4814" s="85">
        <f t="shared" si="1061"/>
        <v>9.2346509671993344E-5</v>
      </c>
    </row>
    <row r="4815" spans="2:116">
      <c r="B4815">
        <v>0</v>
      </c>
      <c r="C4815">
        <v>0</v>
      </c>
      <c r="D4815">
        <v>0</v>
      </c>
      <c r="E4815">
        <v>20</v>
      </c>
      <c r="F4815">
        <v>5</v>
      </c>
      <c r="G4815">
        <v>6</v>
      </c>
      <c r="H4815">
        <v>2</v>
      </c>
      <c r="I4815">
        <v>1</v>
      </c>
      <c r="J4815">
        <v>1</v>
      </c>
      <c r="K4815">
        <v>2</v>
      </c>
      <c r="L4815">
        <v>2</v>
      </c>
      <c r="M4815">
        <v>6</v>
      </c>
      <c r="N4815">
        <v>1</v>
      </c>
      <c r="O4815">
        <v>0</v>
      </c>
      <c r="P4815">
        <v>1</v>
      </c>
      <c r="Q4815">
        <v>1</v>
      </c>
      <c r="R481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F4815">
        <v>84</v>
      </c>
      <c r="AG4815">
        <v>-40</v>
      </c>
      <c r="AH4815">
        <v>1.0900000000000001</v>
      </c>
      <c r="AI4815">
        <v>20</v>
      </c>
      <c r="AJ4815">
        <v>5</v>
      </c>
      <c r="AK4815">
        <v>4</v>
      </c>
      <c r="AL4815">
        <v>2</v>
      </c>
      <c r="AM4815">
        <v>1</v>
      </c>
      <c r="AN4815">
        <v>1</v>
      </c>
      <c r="AO4815">
        <v>2</v>
      </c>
      <c r="AP4815">
        <v>2</v>
      </c>
      <c r="AQ4815">
        <v>9</v>
      </c>
      <c r="AR4815">
        <v>1</v>
      </c>
      <c r="AS4815">
        <v>1</v>
      </c>
      <c r="AT4815">
        <v>1</v>
      </c>
      <c r="AU4815">
        <v>1</v>
      </c>
      <c r="AV4815">
        <v>0</v>
      </c>
      <c r="AW4815">
        <v>1</v>
      </c>
      <c r="AX4815">
        <v>1</v>
      </c>
      <c r="AY4815">
        <v>1</v>
      </c>
      <c r="AZ4815">
        <v>1</v>
      </c>
      <c r="BA4815">
        <v>1</v>
      </c>
      <c r="BB4815">
        <v>1</v>
      </c>
      <c r="BC4815">
        <v>1</v>
      </c>
      <c r="BD4815">
        <v>1</v>
      </c>
      <c r="BE4815">
        <v>1</v>
      </c>
      <c r="BF4815" s="15">
        <v>1</v>
      </c>
      <c r="BG4815" s="16">
        <v>0</v>
      </c>
      <c r="BH4815" s="17">
        <f t="shared" si="1052"/>
        <v>1</v>
      </c>
      <c r="BI4815">
        <f t="shared" si="1053"/>
        <v>1</v>
      </c>
      <c r="BJ4815">
        <f t="shared" si="1054"/>
        <v>0.91320832015989817</v>
      </c>
      <c r="BK4815" s="15">
        <f t="shared" si="1055"/>
        <v>0.91320832015989817</v>
      </c>
      <c r="BL4815" s="17">
        <f t="shared" si="1056"/>
        <v>8.6791679840101832E-2</v>
      </c>
      <c r="BM4815" s="15">
        <f t="shared" si="1057"/>
        <v>-9.0791253373807224E-2</v>
      </c>
      <c r="BN4815" s="17">
        <f t="shared" si="1058"/>
        <v>100</v>
      </c>
      <c r="BO4815">
        <f t="shared" si="1059"/>
        <v>9.5040395410441555E-2</v>
      </c>
      <c r="DE4815" s="85">
        <v>0.56655827965833716</v>
      </c>
      <c r="DF4815" s="85">
        <v>1</v>
      </c>
      <c r="DG4815" s="85">
        <v>0</v>
      </c>
      <c r="DH4815" s="85">
        <f t="shared" si="1062"/>
        <v>3909</v>
      </c>
      <c r="DI4815" s="85">
        <f t="shared" si="1062"/>
        <v>901</v>
      </c>
      <c r="DJ4815" s="85">
        <f t="shared" si="1060"/>
        <v>4.6585365853658578E-2</v>
      </c>
      <c r="DK4815" s="85">
        <f t="shared" si="1060"/>
        <v>0.37862068965517237</v>
      </c>
      <c r="DL4815" s="85">
        <f t="shared" si="1061"/>
        <v>9.2346509671993344E-5</v>
      </c>
    </row>
    <row r="4816" spans="2:116">
      <c r="B4816">
        <v>37</v>
      </c>
      <c r="C4816">
        <v>-5</v>
      </c>
      <c r="D4816">
        <v>0.622</v>
      </c>
      <c r="E4816">
        <v>1</v>
      </c>
      <c r="F4816">
        <v>5</v>
      </c>
      <c r="G4816">
        <v>3</v>
      </c>
      <c r="H4816">
        <v>2</v>
      </c>
      <c r="I4816">
        <v>1</v>
      </c>
      <c r="J4816">
        <v>1</v>
      </c>
      <c r="K4816">
        <v>2</v>
      </c>
      <c r="L4816">
        <v>2</v>
      </c>
      <c r="M4816">
        <v>7</v>
      </c>
      <c r="N4816">
        <v>0</v>
      </c>
      <c r="O4816">
        <v>0</v>
      </c>
      <c r="P4816">
        <v>0</v>
      </c>
      <c r="Q4816">
        <v>1</v>
      </c>
      <c r="R4816">
        <v>1</v>
      </c>
      <c r="S4816">
        <v>1</v>
      </c>
      <c r="T4816">
        <v>0</v>
      </c>
      <c r="U4816">
        <v>0</v>
      </c>
      <c r="V4816">
        <v>1</v>
      </c>
      <c r="W4816">
        <v>0</v>
      </c>
      <c r="X4816">
        <v>0</v>
      </c>
      <c r="Y4816">
        <v>0</v>
      </c>
      <c r="Z4816">
        <v>0</v>
      </c>
      <c r="AA4816">
        <v>1</v>
      </c>
      <c r="AB4816">
        <v>0</v>
      </c>
      <c r="AF4816">
        <v>84</v>
      </c>
      <c r="AG4816">
        <v>-36</v>
      </c>
      <c r="AH4816">
        <v>0.32100000000000001</v>
      </c>
      <c r="AI4816">
        <v>11</v>
      </c>
      <c r="AJ4816">
        <v>5</v>
      </c>
      <c r="AK4816">
        <v>4</v>
      </c>
      <c r="AL4816">
        <v>2</v>
      </c>
      <c r="AM4816">
        <v>1</v>
      </c>
      <c r="AN4816">
        <v>1</v>
      </c>
      <c r="AO4816">
        <v>1</v>
      </c>
      <c r="AP4816">
        <v>1</v>
      </c>
      <c r="AQ4816">
        <v>11</v>
      </c>
      <c r="AR4816">
        <v>0</v>
      </c>
      <c r="AS4816">
        <v>0</v>
      </c>
      <c r="AT4816">
        <v>1</v>
      </c>
      <c r="AU4816">
        <v>1</v>
      </c>
      <c r="AV4816">
        <v>0</v>
      </c>
      <c r="AW4816">
        <v>0</v>
      </c>
      <c r="AX4816">
        <v>0</v>
      </c>
      <c r="AY4816">
        <v>0</v>
      </c>
      <c r="AZ4816">
        <v>0</v>
      </c>
      <c r="BA4816">
        <v>0</v>
      </c>
      <c r="BB4816">
        <v>0</v>
      </c>
      <c r="BC4816">
        <v>0</v>
      </c>
      <c r="BD4816">
        <v>0</v>
      </c>
      <c r="BE4816">
        <v>0</v>
      </c>
      <c r="BF4816" s="15">
        <v>0</v>
      </c>
      <c r="BG4816" s="16">
        <v>1</v>
      </c>
      <c r="BH4816" s="17">
        <f t="shared" si="1052"/>
        <v>1</v>
      </c>
      <c r="BI4816">
        <f t="shared" si="1053"/>
        <v>0</v>
      </c>
      <c r="BJ4816">
        <f t="shared" si="1054"/>
        <v>0.19579794946508491</v>
      </c>
      <c r="BK4816" s="15">
        <f t="shared" si="1055"/>
        <v>0.19579794946508491</v>
      </c>
      <c r="BL4816" s="17">
        <f t="shared" si="1056"/>
        <v>0.80420205053491511</v>
      </c>
      <c r="BM4816" s="15">
        <f t="shared" si="1057"/>
        <v>-0.21790473473992722</v>
      </c>
      <c r="BN4816" s="17">
        <f t="shared" si="1058"/>
        <v>100</v>
      </c>
      <c r="BO4816">
        <f t="shared" si="1059"/>
        <v>0.24346860261653136</v>
      </c>
      <c r="DE4816" s="85">
        <v>0.5667181784160189</v>
      </c>
      <c r="DF4816" s="85">
        <v>1</v>
      </c>
      <c r="DG4816" s="85">
        <v>0</v>
      </c>
      <c r="DH4816" s="85">
        <f t="shared" si="1062"/>
        <v>3910</v>
      </c>
      <c r="DI4816" s="85">
        <f t="shared" si="1062"/>
        <v>901</v>
      </c>
      <c r="DJ4816" s="85">
        <f t="shared" si="1060"/>
        <v>4.6341463414634188E-2</v>
      </c>
      <c r="DK4816" s="85">
        <f t="shared" si="1060"/>
        <v>0.37862068965517237</v>
      </c>
      <c r="DL4816" s="85">
        <f t="shared" si="1061"/>
        <v>9.2346509671993344E-5</v>
      </c>
    </row>
    <row r="4817" spans="2:116">
      <c r="B4817">
        <v>36</v>
      </c>
      <c r="C4817">
        <v>-9</v>
      </c>
      <c r="D4817">
        <v>0.156</v>
      </c>
      <c r="E4817">
        <v>5</v>
      </c>
      <c r="F4817">
        <v>4</v>
      </c>
      <c r="G4817">
        <v>3</v>
      </c>
      <c r="H4817">
        <v>1</v>
      </c>
      <c r="I4817">
        <v>2</v>
      </c>
      <c r="J4817">
        <v>2</v>
      </c>
      <c r="K4817">
        <v>2</v>
      </c>
      <c r="L4817">
        <v>2</v>
      </c>
      <c r="M4817">
        <v>2</v>
      </c>
      <c r="N4817">
        <v>0</v>
      </c>
      <c r="O4817">
        <v>0</v>
      </c>
      <c r="P4817">
        <v>1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F4817">
        <v>84</v>
      </c>
      <c r="AG4817">
        <v>-32</v>
      </c>
      <c r="AH4817">
        <v>5.8999999999999997E-2</v>
      </c>
      <c r="AI4817">
        <v>30</v>
      </c>
      <c r="AJ4817">
        <v>5</v>
      </c>
      <c r="AK4817">
        <v>6</v>
      </c>
      <c r="AL4817">
        <v>2</v>
      </c>
      <c r="AM4817">
        <v>1</v>
      </c>
      <c r="AN4817">
        <v>1</v>
      </c>
      <c r="AO4817">
        <v>1</v>
      </c>
      <c r="AP4817">
        <v>1</v>
      </c>
      <c r="AQ4817">
        <v>11</v>
      </c>
      <c r="AR4817">
        <v>0</v>
      </c>
      <c r="AS4817">
        <v>0</v>
      </c>
      <c r="AT4817">
        <v>0</v>
      </c>
      <c r="AU4817">
        <v>1</v>
      </c>
      <c r="AV4817">
        <v>0</v>
      </c>
      <c r="AW4817">
        <v>0</v>
      </c>
      <c r="AX4817">
        <v>0</v>
      </c>
      <c r="AY4817">
        <v>0</v>
      </c>
      <c r="AZ4817">
        <v>0</v>
      </c>
      <c r="BA4817">
        <v>0</v>
      </c>
      <c r="BB4817">
        <v>0</v>
      </c>
      <c r="BC4817">
        <v>0</v>
      </c>
      <c r="BD4817">
        <v>0</v>
      </c>
      <c r="BE4817">
        <v>0</v>
      </c>
      <c r="BF4817" s="15">
        <v>0</v>
      </c>
      <c r="BG4817" s="16">
        <v>1</v>
      </c>
      <c r="BH4817" s="17">
        <f t="shared" si="1052"/>
        <v>1</v>
      </c>
      <c r="BI4817">
        <f t="shared" si="1053"/>
        <v>0</v>
      </c>
      <c r="BJ4817">
        <f t="shared" si="1054"/>
        <v>0.18479053085285427</v>
      </c>
      <c r="BK4817" s="15">
        <f t="shared" si="1055"/>
        <v>0.18479053085285427</v>
      </c>
      <c r="BL4817" s="17">
        <f t="shared" si="1056"/>
        <v>0.81520946914714576</v>
      </c>
      <c r="BM4817" s="15">
        <f t="shared" si="1057"/>
        <v>-0.20431018140611631</v>
      </c>
      <c r="BN4817" s="17">
        <f t="shared" si="1058"/>
        <v>100</v>
      </c>
      <c r="BO4817">
        <f t="shared" si="1059"/>
        <v>0.22667858734047588</v>
      </c>
      <c r="DE4817" s="85">
        <v>0.56694257765608846</v>
      </c>
      <c r="DF4817" s="85">
        <v>1</v>
      </c>
      <c r="DG4817" s="85">
        <v>0</v>
      </c>
      <c r="DH4817" s="85">
        <f t="shared" si="1062"/>
        <v>3911</v>
      </c>
      <c r="DI4817" s="85">
        <f t="shared" si="1062"/>
        <v>901</v>
      </c>
      <c r="DJ4817" s="85">
        <f t="shared" si="1060"/>
        <v>4.6097560975609797E-2</v>
      </c>
      <c r="DK4817" s="85">
        <f t="shared" si="1060"/>
        <v>0.37862068965517237</v>
      </c>
      <c r="DL4817" s="85">
        <f t="shared" si="1061"/>
        <v>0</v>
      </c>
    </row>
    <row r="4818" spans="2:116">
      <c r="B4818">
        <v>8</v>
      </c>
      <c r="C4818">
        <v>0</v>
      </c>
      <c r="D4818">
        <v>0</v>
      </c>
      <c r="E4818">
        <v>4</v>
      </c>
      <c r="F4818">
        <v>4</v>
      </c>
      <c r="G4818">
        <v>1</v>
      </c>
      <c r="H4818">
        <v>2</v>
      </c>
      <c r="I4818">
        <v>2</v>
      </c>
      <c r="J4818">
        <v>2</v>
      </c>
      <c r="K4818">
        <v>2</v>
      </c>
      <c r="L4818">
        <v>2</v>
      </c>
      <c r="M4818">
        <v>2</v>
      </c>
      <c r="N4818">
        <v>0</v>
      </c>
      <c r="O4818">
        <v>0</v>
      </c>
      <c r="P4818">
        <v>1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F4818">
        <v>84</v>
      </c>
      <c r="AG4818">
        <v>-31</v>
      </c>
      <c r="AH4818">
        <v>3.4020000000000001</v>
      </c>
      <c r="AI4818">
        <v>20</v>
      </c>
      <c r="AJ4818">
        <v>5</v>
      </c>
      <c r="AK4818">
        <v>4</v>
      </c>
      <c r="AL4818">
        <v>2</v>
      </c>
      <c r="AM4818">
        <v>1</v>
      </c>
      <c r="AN4818">
        <v>1</v>
      </c>
      <c r="AO4818">
        <v>2</v>
      </c>
      <c r="AP4818">
        <v>1</v>
      </c>
      <c r="AQ4818">
        <v>10</v>
      </c>
      <c r="AR4818">
        <v>1</v>
      </c>
      <c r="AS4818">
        <v>0</v>
      </c>
      <c r="AT4818">
        <v>0</v>
      </c>
      <c r="AU4818">
        <v>0</v>
      </c>
      <c r="AV4818">
        <v>0</v>
      </c>
      <c r="AW4818">
        <v>0</v>
      </c>
      <c r="AX4818">
        <v>0</v>
      </c>
      <c r="AY4818">
        <v>0</v>
      </c>
      <c r="AZ4818">
        <v>1</v>
      </c>
      <c r="BA4818">
        <v>1</v>
      </c>
      <c r="BB4818">
        <v>0</v>
      </c>
      <c r="BC4818">
        <v>1</v>
      </c>
      <c r="BD4818">
        <v>0</v>
      </c>
      <c r="BE4818">
        <v>1</v>
      </c>
      <c r="BF4818" s="15">
        <v>0</v>
      </c>
      <c r="BG4818" s="16">
        <v>1</v>
      </c>
      <c r="BH4818" s="17">
        <f t="shared" si="1052"/>
        <v>1</v>
      </c>
      <c r="BI4818">
        <f t="shared" si="1053"/>
        <v>0</v>
      </c>
      <c r="BJ4818">
        <f t="shared" si="1054"/>
        <v>0.36715315519643443</v>
      </c>
      <c r="BK4818" s="15">
        <f t="shared" si="1055"/>
        <v>0.36715315519643443</v>
      </c>
      <c r="BL4818" s="17">
        <f t="shared" si="1056"/>
        <v>0.63284684480356557</v>
      </c>
      <c r="BM4818" s="15">
        <f t="shared" si="1057"/>
        <v>-0.45752683745008704</v>
      </c>
      <c r="BN4818" s="17">
        <f t="shared" si="1058"/>
        <v>100</v>
      </c>
      <c r="BO4818">
        <f t="shared" si="1059"/>
        <v>0.58016115306760851</v>
      </c>
      <c r="DE4818" s="85">
        <v>0.56840698081522589</v>
      </c>
      <c r="DF4818" s="85">
        <v>0</v>
      </c>
      <c r="DG4818" s="85">
        <v>1</v>
      </c>
      <c r="DH4818" s="85">
        <f t="shared" si="1062"/>
        <v>3911</v>
      </c>
      <c r="DI4818" s="85">
        <f t="shared" si="1062"/>
        <v>902</v>
      </c>
      <c r="DJ4818" s="85">
        <f t="shared" si="1060"/>
        <v>4.6097560975609797E-2</v>
      </c>
      <c r="DK4818" s="85">
        <f t="shared" si="1060"/>
        <v>0.37793103448275867</v>
      </c>
      <c r="DL4818" s="85">
        <f t="shared" si="1061"/>
        <v>0</v>
      </c>
    </row>
    <row r="4819" spans="2:116">
      <c r="B4819">
        <v>3</v>
      </c>
      <c r="C4819">
        <v>-1</v>
      </c>
      <c r="D4819">
        <v>0.46500000000000002</v>
      </c>
      <c r="E4819">
        <v>5</v>
      </c>
      <c r="F4819">
        <v>3</v>
      </c>
      <c r="G4819">
        <v>1</v>
      </c>
      <c r="H4819">
        <v>2</v>
      </c>
      <c r="I4819">
        <v>1</v>
      </c>
      <c r="J4819">
        <v>2</v>
      </c>
      <c r="K4819">
        <v>2</v>
      </c>
      <c r="L4819">
        <v>2</v>
      </c>
      <c r="M4819">
        <v>2</v>
      </c>
      <c r="N4819">
        <v>0</v>
      </c>
      <c r="O4819">
        <v>0</v>
      </c>
      <c r="P4819">
        <v>1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1</v>
      </c>
      <c r="AF4819">
        <v>84</v>
      </c>
      <c r="AG4819">
        <v>-30</v>
      </c>
      <c r="AH4819">
        <v>1.454</v>
      </c>
      <c r="AI4819">
        <v>13</v>
      </c>
      <c r="AJ4819">
        <v>5</v>
      </c>
      <c r="AK4819">
        <v>3</v>
      </c>
      <c r="AL4819">
        <v>2</v>
      </c>
      <c r="AM4819">
        <v>1</v>
      </c>
      <c r="AN4819">
        <v>1</v>
      </c>
      <c r="AO4819">
        <v>1</v>
      </c>
      <c r="AP4819">
        <v>1</v>
      </c>
      <c r="AQ4819">
        <v>10</v>
      </c>
      <c r="AR4819">
        <v>0</v>
      </c>
      <c r="AS4819">
        <v>0</v>
      </c>
      <c r="AT4819">
        <v>1</v>
      </c>
      <c r="AU4819">
        <v>1</v>
      </c>
      <c r="AV4819">
        <v>0</v>
      </c>
      <c r="AW4819">
        <v>0</v>
      </c>
      <c r="AX4819">
        <v>0</v>
      </c>
      <c r="AY4819">
        <v>0</v>
      </c>
      <c r="AZ4819">
        <v>1</v>
      </c>
      <c r="BA4819">
        <v>1</v>
      </c>
      <c r="BB4819">
        <v>0</v>
      </c>
      <c r="BC4819">
        <v>0</v>
      </c>
      <c r="BD4819">
        <v>1</v>
      </c>
      <c r="BE4819">
        <v>0</v>
      </c>
      <c r="BF4819" s="15">
        <v>0</v>
      </c>
      <c r="BG4819" s="16">
        <v>1</v>
      </c>
      <c r="BH4819" s="17">
        <f t="shared" si="1052"/>
        <v>1</v>
      </c>
      <c r="BI4819">
        <f t="shared" si="1053"/>
        <v>0</v>
      </c>
      <c r="BJ4819">
        <f t="shared" si="1054"/>
        <v>0.60756063196571919</v>
      </c>
      <c r="BK4819" s="15">
        <f t="shared" si="1055"/>
        <v>0.60756063196571919</v>
      </c>
      <c r="BL4819" s="17">
        <f t="shared" si="1056"/>
        <v>0.39243936803428081</v>
      </c>
      <c r="BM4819" s="15">
        <f t="shared" si="1057"/>
        <v>-0.93537323003815487</v>
      </c>
      <c r="BN4819" s="17">
        <f t="shared" si="1058"/>
        <v>0</v>
      </c>
      <c r="BO4819">
        <f t="shared" si="1059"/>
        <v>1.548164331751362</v>
      </c>
      <c r="DE4819" s="85">
        <v>0.56944249197271712</v>
      </c>
      <c r="DF4819" s="85">
        <v>0</v>
      </c>
      <c r="DG4819" s="85">
        <v>1</v>
      </c>
      <c r="DH4819" s="85">
        <f t="shared" si="1062"/>
        <v>3911</v>
      </c>
      <c r="DI4819" s="85">
        <f t="shared" si="1062"/>
        <v>903</v>
      </c>
      <c r="DJ4819" s="85">
        <f t="shared" si="1060"/>
        <v>4.6097560975609797E-2</v>
      </c>
      <c r="DK4819" s="85">
        <f t="shared" si="1060"/>
        <v>0.37724137931034485</v>
      </c>
      <c r="DL4819" s="85">
        <f t="shared" si="1061"/>
        <v>9.2010092514718334E-5</v>
      </c>
    </row>
    <row r="4820" spans="2:116">
      <c r="B4820">
        <v>25</v>
      </c>
      <c r="C4820">
        <v>-9</v>
      </c>
      <c r="D4820">
        <v>1E-3</v>
      </c>
      <c r="E4820">
        <v>12</v>
      </c>
      <c r="F4820">
        <v>0</v>
      </c>
      <c r="G4820">
        <v>3</v>
      </c>
      <c r="H4820">
        <v>1</v>
      </c>
      <c r="I4820">
        <v>1</v>
      </c>
      <c r="J4820">
        <v>2</v>
      </c>
      <c r="K4820">
        <v>2</v>
      </c>
      <c r="L4820">
        <v>2</v>
      </c>
      <c r="M4820">
        <v>5</v>
      </c>
      <c r="N4820">
        <v>0</v>
      </c>
      <c r="O4820">
        <v>0</v>
      </c>
      <c r="P4820">
        <v>1</v>
      </c>
      <c r="Q4820">
        <v>1</v>
      </c>
      <c r="R4820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F4820">
        <v>84</v>
      </c>
      <c r="AG4820">
        <v>-27</v>
      </c>
      <c r="AH4820">
        <v>0.38900000000000001</v>
      </c>
      <c r="AI4820">
        <v>16</v>
      </c>
      <c r="AJ4820">
        <v>3</v>
      </c>
      <c r="AK4820">
        <v>5</v>
      </c>
      <c r="AL4820">
        <v>2</v>
      </c>
      <c r="AM4820">
        <v>1</v>
      </c>
      <c r="AN4820">
        <v>1</v>
      </c>
      <c r="AO4820">
        <v>1</v>
      </c>
      <c r="AP4820">
        <v>2</v>
      </c>
      <c r="AQ4820">
        <v>8</v>
      </c>
      <c r="AR4820">
        <v>0</v>
      </c>
      <c r="AS4820">
        <v>0</v>
      </c>
      <c r="AT4820">
        <v>1</v>
      </c>
      <c r="AU4820">
        <v>1</v>
      </c>
      <c r="AV4820">
        <v>0</v>
      </c>
      <c r="AW4820">
        <v>1</v>
      </c>
      <c r="AX4820">
        <v>0</v>
      </c>
      <c r="AY4820">
        <v>0</v>
      </c>
      <c r="AZ4820">
        <v>0</v>
      </c>
      <c r="BA4820">
        <v>0</v>
      </c>
      <c r="BB4820">
        <v>0</v>
      </c>
      <c r="BC4820">
        <v>0</v>
      </c>
      <c r="BD4820">
        <v>0</v>
      </c>
      <c r="BE4820">
        <v>0</v>
      </c>
      <c r="BF4820" s="15">
        <v>1</v>
      </c>
      <c r="BG4820" s="16">
        <v>0</v>
      </c>
      <c r="BH4820" s="17">
        <f t="shared" si="1052"/>
        <v>1</v>
      </c>
      <c r="BI4820">
        <f t="shared" si="1053"/>
        <v>1</v>
      </c>
      <c r="BJ4820">
        <f t="shared" si="1054"/>
        <v>0.20215496215660486</v>
      </c>
      <c r="BK4820" s="15">
        <f t="shared" si="1055"/>
        <v>0.20215496215660486</v>
      </c>
      <c r="BL4820" s="17">
        <f t="shared" si="1056"/>
        <v>0.79784503784339511</v>
      </c>
      <c r="BM4820" s="15">
        <f t="shared" si="1057"/>
        <v>-1.5987207362928191</v>
      </c>
      <c r="BN4820" s="17">
        <f t="shared" si="1058"/>
        <v>0</v>
      </c>
      <c r="BO4820">
        <f t="shared" si="1059"/>
        <v>3.9467002409039194</v>
      </c>
      <c r="DE4820" s="85">
        <v>0.56950211600178313</v>
      </c>
      <c r="DF4820" s="85">
        <v>1</v>
      </c>
      <c r="DG4820" s="85">
        <v>0</v>
      </c>
      <c r="DH4820" s="85">
        <f t="shared" si="1062"/>
        <v>3912</v>
      </c>
      <c r="DI4820" s="85">
        <f t="shared" si="1062"/>
        <v>903</v>
      </c>
      <c r="DJ4820" s="85">
        <f t="shared" si="1060"/>
        <v>4.5853658536585407E-2</v>
      </c>
      <c r="DK4820" s="85">
        <f t="shared" si="1060"/>
        <v>0.37724137931034485</v>
      </c>
      <c r="DL4820" s="85">
        <f t="shared" si="1061"/>
        <v>9.2010092514718334E-5</v>
      </c>
    </row>
    <row r="4821" spans="2:116">
      <c r="B4821">
        <v>55</v>
      </c>
      <c r="C4821">
        <v>-26</v>
      </c>
      <c r="D4821">
        <v>0.38300000000000001</v>
      </c>
      <c r="E4821">
        <v>20</v>
      </c>
      <c r="F4821">
        <v>4</v>
      </c>
      <c r="G4821">
        <v>4</v>
      </c>
      <c r="H4821">
        <v>1</v>
      </c>
      <c r="I4821">
        <v>2</v>
      </c>
      <c r="J4821">
        <v>1</v>
      </c>
      <c r="K4821">
        <v>2</v>
      </c>
      <c r="L4821">
        <v>2</v>
      </c>
      <c r="M4821">
        <v>5</v>
      </c>
      <c r="N4821">
        <v>0</v>
      </c>
      <c r="O4821">
        <v>0</v>
      </c>
      <c r="P4821">
        <v>1</v>
      </c>
      <c r="Q4821">
        <v>1</v>
      </c>
      <c r="R4821">
        <v>0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1</v>
      </c>
      <c r="AB4821">
        <v>0</v>
      </c>
      <c r="AF4821">
        <v>84</v>
      </c>
      <c r="AG4821">
        <v>-26</v>
      </c>
      <c r="AH4821">
        <v>0.11799999999999999</v>
      </c>
      <c r="AI4821">
        <v>4</v>
      </c>
      <c r="AJ4821">
        <v>5</v>
      </c>
      <c r="AK4821">
        <v>3</v>
      </c>
      <c r="AL4821">
        <v>1</v>
      </c>
      <c r="AM4821">
        <v>1</v>
      </c>
      <c r="AN4821">
        <v>1</v>
      </c>
      <c r="AO4821">
        <v>2</v>
      </c>
      <c r="AP4821">
        <v>2</v>
      </c>
      <c r="AQ4821">
        <v>5</v>
      </c>
      <c r="AR4821">
        <v>0</v>
      </c>
      <c r="AS4821">
        <v>0</v>
      </c>
      <c r="AT4821">
        <v>1</v>
      </c>
      <c r="AU4821">
        <v>1</v>
      </c>
      <c r="AV4821">
        <v>0</v>
      </c>
      <c r="AW4821">
        <v>1</v>
      </c>
      <c r="AX4821">
        <v>0</v>
      </c>
      <c r="AY4821">
        <v>0</v>
      </c>
      <c r="AZ4821">
        <v>0</v>
      </c>
      <c r="BA4821">
        <v>0</v>
      </c>
      <c r="BB4821">
        <v>0</v>
      </c>
      <c r="BC4821">
        <v>0</v>
      </c>
      <c r="BD4821">
        <v>0</v>
      </c>
      <c r="BE4821">
        <v>0</v>
      </c>
      <c r="BF4821" s="15">
        <v>0</v>
      </c>
      <c r="BG4821" s="16">
        <v>1</v>
      </c>
      <c r="BH4821" s="17">
        <f t="shared" si="1052"/>
        <v>1</v>
      </c>
      <c r="BI4821">
        <f t="shared" si="1053"/>
        <v>0</v>
      </c>
      <c r="BJ4821">
        <f t="shared" si="1054"/>
        <v>0.1217895214004458</v>
      </c>
      <c r="BK4821" s="15">
        <f t="shared" si="1055"/>
        <v>0.1217895214004458</v>
      </c>
      <c r="BL4821" s="17">
        <f t="shared" si="1056"/>
        <v>0.87821047859955415</v>
      </c>
      <c r="BM4821" s="15">
        <f t="shared" si="1057"/>
        <v>-0.12986898902004057</v>
      </c>
      <c r="BN4821" s="17">
        <f t="shared" si="1058"/>
        <v>100</v>
      </c>
      <c r="BO4821">
        <f t="shared" si="1059"/>
        <v>0.13867919407504509</v>
      </c>
      <c r="DE4821" s="85">
        <v>0.56950352809280747</v>
      </c>
      <c r="DF4821" s="85">
        <v>1</v>
      </c>
      <c r="DG4821" s="85">
        <v>0</v>
      </c>
      <c r="DH4821" s="85">
        <f t="shared" si="1062"/>
        <v>3913</v>
      </c>
      <c r="DI4821" s="85">
        <f t="shared" si="1062"/>
        <v>903</v>
      </c>
      <c r="DJ4821" s="85">
        <f t="shared" si="1060"/>
        <v>4.5609756097561016E-2</v>
      </c>
      <c r="DK4821" s="85">
        <f t="shared" si="1060"/>
        <v>0.37724137931034485</v>
      </c>
      <c r="DL4821" s="85">
        <f t="shared" si="1061"/>
        <v>0</v>
      </c>
    </row>
    <row r="4822" spans="2:116">
      <c r="B4822">
        <v>46</v>
      </c>
      <c r="C4822">
        <v>-14</v>
      </c>
      <c r="D4822">
        <v>0.29599999999999999</v>
      </c>
      <c r="E4822">
        <v>5</v>
      </c>
      <c r="F4822">
        <v>4</v>
      </c>
      <c r="G4822">
        <v>2</v>
      </c>
      <c r="H4822">
        <v>1</v>
      </c>
      <c r="I4822">
        <v>1</v>
      </c>
      <c r="J4822">
        <v>1</v>
      </c>
      <c r="K4822">
        <v>2</v>
      </c>
      <c r="L4822">
        <v>2</v>
      </c>
      <c r="M4822">
        <v>6</v>
      </c>
      <c r="N4822">
        <v>0</v>
      </c>
      <c r="O4822">
        <v>0</v>
      </c>
      <c r="P4822">
        <v>1</v>
      </c>
      <c r="Q4822">
        <v>1</v>
      </c>
      <c r="R4822">
        <v>0</v>
      </c>
      <c r="S4822">
        <v>0</v>
      </c>
      <c r="T4822">
        <v>0</v>
      </c>
      <c r="U4822">
        <v>0</v>
      </c>
      <c r="V4822">
        <v>1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F4822">
        <v>84</v>
      </c>
      <c r="AG4822">
        <v>-24</v>
      </c>
      <c r="AH4822">
        <v>1.5609999999999999</v>
      </c>
      <c r="AI4822">
        <v>20</v>
      </c>
      <c r="AJ4822">
        <v>4</v>
      </c>
      <c r="AK4822">
        <v>6</v>
      </c>
      <c r="AL4822">
        <v>2</v>
      </c>
      <c r="AM4822">
        <v>1</v>
      </c>
      <c r="AN4822">
        <v>1</v>
      </c>
      <c r="AO4822">
        <v>2</v>
      </c>
      <c r="AP4822">
        <v>1</v>
      </c>
      <c r="AQ4822">
        <v>10</v>
      </c>
      <c r="AR4822">
        <v>1</v>
      </c>
      <c r="AS4822">
        <v>1</v>
      </c>
      <c r="AT4822">
        <v>1</v>
      </c>
      <c r="AU4822">
        <v>1</v>
      </c>
      <c r="AV4822">
        <v>0</v>
      </c>
      <c r="AW4822">
        <v>1</v>
      </c>
      <c r="AX4822">
        <v>0</v>
      </c>
      <c r="AY4822">
        <v>0</v>
      </c>
      <c r="AZ4822">
        <v>1</v>
      </c>
      <c r="BA4822">
        <v>0</v>
      </c>
      <c r="BB4822">
        <v>0</v>
      </c>
      <c r="BC4822">
        <v>0</v>
      </c>
      <c r="BD4822">
        <v>0</v>
      </c>
      <c r="BE4822">
        <v>1</v>
      </c>
      <c r="BF4822" s="15">
        <v>0</v>
      </c>
      <c r="BG4822" s="16">
        <v>1</v>
      </c>
      <c r="BH4822" s="17">
        <f t="shared" si="1052"/>
        <v>1</v>
      </c>
      <c r="BI4822">
        <f t="shared" si="1053"/>
        <v>0</v>
      </c>
      <c r="BJ4822">
        <f t="shared" si="1054"/>
        <v>0.62171440397211963</v>
      </c>
      <c r="BK4822" s="15">
        <f t="shared" si="1055"/>
        <v>0.62171440397211963</v>
      </c>
      <c r="BL4822" s="17">
        <f t="shared" si="1056"/>
        <v>0.37828559602788037</v>
      </c>
      <c r="BM4822" s="15">
        <f t="shared" si="1057"/>
        <v>-0.97210582359572029</v>
      </c>
      <c r="BN4822" s="17">
        <f t="shared" si="1058"/>
        <v>0</v>
      </c>
      <c r="BO4822">
        <f t="shared" si="1059"/>
        <v>1.6435053581217987</v>
      </c>
      <c r="DE4822" s="85">
        <v>0.56984168083988407</v>
      </c>
      <c r="DF4822" s="85">
        <v>0</v>
      </c>
      <c r="DG4822" s="85">
        <v>1</v>
      </c>
      <c r="DH4822" s="85">
        <f t="shared" si="1062"/>
        <v>3913</v>
      </c>
      <c r="DI4822" s="85">
        <f t="shared" si="1062"/>
        <v>904</v>
      </c>
      <c r="DJ4822" s="85">
        <f t="shared" si="1060"/>
        <v>4.5609756097561016E-2</v>
      </c>
      <c r="DK4822" s="85">
        <f t="shared" si="1060"/>
        <v>0.37655172413793103</v>
      </c>
      <c r="DL4822" s="85">
        <f t="shared" si="1061"/>
        <v>0</v>
      </c>
    </row>
    <row r="4823" spans="2:116">
      <c r="B4823">
        <v>0</v>
      </c>
      <c r="C4823">
        <v>0</v>
      </c>
      <c r="D4823">
        <v>0</v>
      </c>
      <c r="E4823">
        <v>1</v>
      </c>
      <c r="F4823">
        <v>5</v>
      </c>
      <c r="G4823">
        <v>2</v>
      </c>
      <c r="H4823">
        <v>2</v>
      </c>
      <c r="I4823">
        <v>1</v>
      </c>
      <c r="J4823">
        <v>1</v>
      </c>
      <c r="K4823">
        <v>2</v>
      </c>
      <c r="L4823">
        <v>2</v>
      </c>
      <c r="M4823">
        <v>5</v>
      </c>
      <c r="N4823">
        <v>0</v>
      </c>
      <c r="O4823">
        <v>1</v>
      </c>
      <c r="P4823">
        <v>1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F4823">
        <v>84</v>
      </c>
      <c r="AG4823">
        <v>-22</v>
      </c>
      <c r="AH4823">
        <v>2.508</v>
      </c>
      <c r="AI4823">
        <v>14</v>
      </c>
      <c r="AJ4823">
        <v>5</v>
      </c>
      <c r="AK4823">
        <v>4</v>
      </c>
      <c r="AL4823">
        <v>1</v>
      </c>
      <c r="AM4823">
        <v>1</v>
      </c>
      <c r="AN4823">
        <v>1</v>
      </c>
      <c r="AO4823">
        <v>2</v>
      </c>
      <c r="AP4823">
        <v>2</v>
      </c>
      <c r="AQ4823">
        <v>10</v>
      </c>
      <c r="AR4823">
        <v>1</v>
      </c>
      <c r="AS4823">
        <v>0</v>
      </c>
      <c r="AT4823">
        <v>1</v>
      </c>
      <c r="AU4823">
        <v>1</v>
      </c>
      <c r="AV4823">
        <v>0</v>
      </c>
      <c r="AW4823">
        <v>0</v>
      </c>
      <c r="AX4823">
        <v>0</v>
      </c>
      <c r="AY4823">
        <v>0</v>
      </c>
      <c r="AZ4823">
        <v>0</v>
      </c>
      <c r="BA4823">
        <v>1</v>
      </c>
      <c r="BB4823">
        <v>1</v>
      </c>
      <c r="BC4823">
        <v>1</v>
      </c>
      <c r="BD4823">
        <v>0</v>
      </c>
      <c r="BE4823">
        <v>0</v>
      </c>
      <c r="BF4823" s="15">
        <v>1</v>
      </c>
      <c r="BG4823" s="16">
        <v>0</v>
      </c>
      <c r="BH4823" s="17">
        <f t="shared" si="1052"/>
        <v>1</v>
      </c>
      <c r="BI4823">
        <f t="shared" si="1053"/>
        <v>1</v>
      </c>
      <c r="BJ4823">
        <f t="shared" si="1054"/>
        <v>0.56582908307138513</v>
      </c>
      <c r="BK4823" s="15">
        <f t="shared" si="1055"/>
        <v>0.56582908307138513</v>
      </c>
      <c r="BL4823" s="17">
        <f t="shared" si="1056"/>
        <v>0.43417091692861487</v>
      </c>
      <c r="BM4823" s="15">
        <f t="shared" si="1057"/>
        <v>-0.56946321975420477</v>
      </c>
      <c r="BN4823" s="17">
        <f t="shared" si="1058"/>
        <v>100</v>
      </c>
      <c r="BO4823">
        <f t="shared" si="1059"/>
        <v>0.7673181353137335</v>
      </c>
      <c r="DE4823" s="85">
        <v>0.56999299314955543</v>
      </c>
      <c r="DF4823" s="85">
        <v>0</v>
      </c>
      <c r="DG4823" s="85">
        <v>1</v>
      </c>
      <c r="DH4823" s="85">
        <f t="shared" si="1062"/>
        <v>3913</v>
      </c>
      <c r="DI4823" s="85">
        <f t="shared" si="1062"/>
        <v>905</v>
      </c>
      <c r="DJ4823" s="85">
        <f t="shared" si="1060"/>
        <v>4.5609756097561016E-2</v>
      </c>
      <c r="DK4823" s="85">
        <f t="shared" si="1060"/>
        <v>0.37586206896551722</v>
      </c>
      <c r="DL4823" s="85">
        <f t="shared" si="1061"/>
        <v>0</v>
      </c>
    </row>
    <row r="4824" spans="2:116">
      <c r="B4824">
        <v>40</v>
      </c>
      <c r="C4824">
        <v>-20</v>
      </c>
      <c r="D4824">
        <v>9.2999999999999999E-2</v>
      </c>
      <c r="E4824">
        <v>4</v>
      </c>
      <c r="F4824">
        <v>4</v>
      </c>
      <c r="G4824">
        <v>2</v>
      </c>
      <c r="H4824">
        <v>1</v>
      </c>
      <c r="I4824">
        <v>2</v>
      </c>
      <c r="J4824">
        <v>2</v>
      </c>
      <c r="K4824">
        <v>2</v>
      </c>
      <c r="L4824">
        <v>2</v>
      </c>
      <c r="M4824">
        <v>2</v>
      </c>
      <c r="N4824">
        <v>0</v>
      </c>
      <c r="O4824">
        <v>0</v>
      </c>
      <c r="P4824">
        <v>1</v>
      </c>
      <c r="Q4824">
        <v>1</v>
      </c>
      <c r="R4824">
        <v>0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1</v>
      </c>
      <c r="AB4824">
        <v>0</v>
      </c>
      <c r="AF4824">
        <v>84</v>
      </c>
      <c r="AG4824">
        <v>-21</v>
      </c>
      <c r="AH4824">
        <v>0.54900000000000004</v>
      </c>
      <c r="AI4824">
        <v>6</v>
      </c>
      <c r="AJ4824">
        <v>5</v>
      </c>
      <c r="AK4824">
        <v>4</v>
      </c>
      <c r="AL4824">
        <v>2</v>
      </c>
      <c r="AM4824">
        <v>1</v>
      </c>
      <c r="AN4824">
        <v>1</v>
      </c>
      <c r="AO4824">
        <v>1</v>
      </c>
      <c r="AP4824">
        <v>1</v>
      </c>
      <c r="AQ4824">
        <v>10</v>
      </c>
      <c r="AR4824">
        <v>0</v>
      </c>
      <c r="AS4824">
        <v>0</v>
      </c>
      <c r="AT4824">
        <v>1</v>
      </c>
      <c r="AU4824">
        <v>0</v>
      </c>
      <c r="AV4824">
        <v>0</v>
      </c>
      <c r="AW4824">
        <v>0</v>
      </c>
      <c r="AX4824">
        <v>0</v>
      </c>
      <c r="AY4824">
        <v>0</v>
      </c>
      <c r="AZ4824">
        <v>0</v>
      </c>
      <c r="BA4824">
        <v>0</v>
      </c>
      <c r="BB4824">
        <v>0</v>
      </c>
      <c r="BC4824">
        <v>0</v>
      </c>
      <c r="BD4824">
        <v>0</v>
      </c>
      <c r="BE4824">
        <v>0</v>
      </c>
      <c r="BF4824" s="15">
        <v>0</v>
      </c>
      <c r="BG4824" s="16">
        <v>1</v>
      </c>
      <c r="BH4824" s="17">
        <f t="shared" si="1052"/>
        <v>1</v>
      </c>
      <c r="BI4824">
        <f t="shared" si="1053"/>
        <v>0</v>
      </c>
      <c r="BJ4824">
        <f t="shared" si="1054"/>
        <v>0.10542898437039745</v>
      </c>
      <c r="BK4824" s="15">
        <f t="shared" si="1055"/>
        <v>0.10542898437039745</v>
      </c>
      <c r="BL4824" s="17">
        <f t="shared" si="1056"/>
        <v>0.89457101562960251</v>
      </c>
      <c r="BM4824" s="15">
        <f t="shared" si="1057"/>
        <v>-0.11141098775976266</v>
      </c>
      <c r="BN4824" s="17">
        <f t="shared" si="1058"/>
        <v>100</v>
      </c>
      <c r="BO4824">
        <f t="shared" si="1059"/>
        <v>0.11785423686703746</v>
      </c>
      <c r="DE4824" s="85">
        <v>0.57010090362596733</v>
      </c>
      <c r="DF4824" s="85">
        <v>0</v>
      </c>
      <c r="DG4824" s="85">
        <v>1</v>
      </c>
      <c r="DH4824" s="85">
        <f t="shared" ref="DH4824:DI4839" si="1063">DH4823+DF4824</f>
        <v>3913</v>
      </c>
      <c r="DI4824" s="85">
        <f t="shared" si="1063"/>
        <v>906</v>
      </c>
      <c r="DJ4824" s="85">
        <f t="shared" si="1060"/>
        <v>4.5609756097561016E-2</v>
      </c>
      <c r="DK4824" s="85">
        <f t="shared" si="1060"/>
        <v>0.3751724137931034</v>
      </c>
      <c r="DL4824" s="85">
        <f t="shared" si="1061"/>
        <v>0</v>
      </c>
    </row>
    <row r="4825" spans="2:116">
      <c r="B4825">
        <v>28</v>
      </c>
      <c r="C4825">
        <v>-9</v>
      </c>
      <c r="D4825">
        <v>0.68200000000000005</v>
      </c>
      <c r="E4825">
        <v>22</v>
      </c>
      <c r="F4825">
        <v>2</v>
      </c>
      <c r="G4825">
        <v>4</v>
      </c>
      <c r="H4825">
        <v>1</v>
      </c>
      <c r="I4825">
        <v>2</v>
      </c>
      <c r="J4825">
        <v>1</v>
      </c>
      <c r="K4825">
        <v>2</v>
      </c>
      <c r="L4825">
        <v>2</v>
      </c>
      <c r="M4825">
        <v>4</v>
      </c>
      <c r="N4825">
        <v>1</v>
      </c>
      <c r="O4825">
        <v>0</v>
      </c>
      <c r="P4825">
        <v>1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1</v>
      </c>
      <c r="AB4825">
        <v>0</v>
      </c>
      <c r="AF4825">
        <v>84</v>
      </c>
      <c r="AG4825">
        <v>-20</v>
      </c>
      <c r="AH4825">
        <v>2.0720000000000001</v>
      </c>
      <c r="AI4825">
        <v>43</v>
      </c>
      <c r="AJ4825">
        <v>5</v>
      </c>
      <c r="AK4825">
        <v>5</v>
      </c>
      <c r="AL4825">
        <v>2</v>
      </c>
      <c r="AM4825">
        <v>1</v>
      </c>
      <c r="AN4825">
        <v>1</v>
      </c>
      <c r="AO4825">
        <v>2</v>
      </c>
      <c r="AP4825">
        <v>2</v>
      </c>
      <c r="AQ4825">
        <v>11</v>
      </c>
      <c r="AR4825">
        <v>0</v>
      </c>
      <c r="AS4825">
        <v>0</v>
      </c>
      <c r="AT4825">
        <v>0</v>
      </c>
      <c r="AU4825">
        <v>1</v>
      </c>
      <c r="AV4825">
        <v>0</v>
      </c>
      <c r="AW4825">
        <v>1</v>
      </c>
      <c r="AX4825">
        <v>0</v>
      </c>
      <c r="AY4825">
        <v>0</v>
      </c>
      <c r="AZ4825">
        <v>0</v>
      </c>
      <c r="BA4825">
        <v>0</v>
      </c>
      <c r="BB4825">
        <v>0</v>
      </c>
      <c r="BC4825">
        <v>0</v>
      </c>
      <c r="BD4825">
        <v>0</v>
      </c>
      <c r="BE4825">
        <v>1</v>
      </c>
      <c r="BF4825" s="15">
        <v>1</v>
      </c>
      <c r="BG4825" s="16">
        <v>0</v>
      </c>
      <c r="BH4825" s="17">
        <f t="shared" si="1052"/>
        <v>1</v>
      </c>
      <c r="BI4825">
        <f t="shared" si="1053"/>
        <v>1</v>
      </c>
      <c r="BJ4825">
        <f t="shared" si="1054"/>
        <v>0.20157881630675445</v>
      </c>
      <c r="BK4825" s="15">
        <f t="shared" si="1055"/>
        <v>0.20157881630675445</v>
      </c>
      <c r="BL4825" s="17">
        <f t="shared" si="1056"/>
        <v>0.79842118369324555</v>
      </c>
      <c r="BM4825" s="15">
        <f t="shared" si="1057"/>
        <v>-1.6015748261494667</v>
      </c>
      <c r="BN4825" s="17">
        <f t="shared" si="1058"/>
        <v>0</v>
      </c>
      <c r="BO4825">
        <f t="shared" si="1059"/>
        <v>3.9608387345535387</v>
      </c>
      <c r="DE4825" s="85">
        <v>0.57121851490669817</v>
      </c>
      <c r="DF4825" s="85">
        <v>0</v>
      </c>
      <c r="DG4825" s="85">
        <v>1</v>
      </c>
      <c r="DH4825" s="85">
        <f t="shared" si="1063"/>
        <v>3913</v>
      </c>
      <c r="DI4825" s="85">
        <f t="shared" si="1063"/>
        <v>907</v>
      </c>
      <c r="DJ4825" s="85">
        <f t="shared" si="1060"/>
        <v>4.5609756097561016E-2</v>
      </c>
      <c r="DK4825" s="85">
        <f t="shared" si="1060"/>
        <v>0.37448275862068969</v>
      </c>
      <c r="DL4825" s="85">
        <f t="shared" si="1061"/>
        <v>9.1337258200168301E-5</v>
      </c>
    </row>
    <row r="4826" spans="2:116">
      <c r="B4826">
        <v>24</v>
      </c>
      <c r="C4826">
        <v>5</v>
      </c>
      <c r="D4826">
        <v>5.0000000000000001E-3</v>
      </c>
      <c r="E4826">
        <v>20</v>
      </c>
      <c r="F4826">
        <v>5</v>
      </c>
      <c r="G4826">
        <v>4</v>
      </c>
      <c r="H4826">
        <v>1</v>
      </c>
      <c r="I4826">
        <v>1</v>
      </c>
      <c r="J4826">
        <v>1</v>
      </c>
      <c r="K4826">
        <v>2</v>
      </c>
      <c r="L4826">
        <v>2</v>
      </c>
      <c r="M4826">
        <v>7</v>
      </c>
      <c r="N4826">
        <v>0</v>
      </c>
      <c r="O4826">
        <v>0</v>
      </c>
      <c r="P4826">
        <v>1</v>
      </c>
      <c r="Q4826">
        <v>1</v>
      </c>
      <c r="R4826">
        <v>0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1</v>
      </c>
      <c r="AB4826">
        <v>0</v>
      </c>
      <c r="AF4826">
        <v>84</v>
      </c>
      <c r="AG4826">
        <v>-16</v>
      </c>
      <c r="AH4826">
        <v>1.214</v>
      </c>
      <c r="AI4826">
        <v>5</v>
      </c>
      <c r="AJ4826">
        <v>5</v>
      </c>
      <c r="AK4826">
        <v>4</v>
      </c>
      <c r="AL4826">
        <v>2</v>
      </c>
      <c r="AM4826">
        <v>1</v>
      </c>
      <c r="AN4826">
        <v>1</v>
      </c>
      <c r="AO4826">
        <v>2</v>
      </c>
      <c r="AP4826">
        <v>2</v>
      </c>
      <c r="AQ4826">
        <v>7</v>
      </c>
      <c r="AR4826">
        <v>0</v>
      </c>
      <c r="AS4826">
        <v>0</v>
      </c>
      <c r="AT4826">
        <v>1</v>
      </c>
      <c r="AU4826">
        <v>1</v>
      </c>
      <c r="AV4826">
        <v>0</v>
      </c>
      <c r="AW4826">
        <v>0</v>
      </c>
      <c r="AX4826">
        <v>0</v>
      </c>
      <c r="AY4826">
        <v>0</v>
      </c>
      <c r="AZ4826">
        <v>1</v>
      </c>
      <c r="BA4826">
        <v>0</v>
      </c>
      <c r="BB4826">
        <v>0</v>
      </c>
      <c r="BC4826">
        <v>0</v>
      </c>
      <c r="BD4826">
        <v>0</v>
      </c>
      <c r="BE4826">
        <v>0</v>
      </c>
      <c r="BF4826" s="15">
        <v>1</v>
      </c>
      <c r="BG4826" s="16">
        <v>0</v>
      </c>
      <c r="BH4826" s="17">
        <f t="shared" si="1052"/>
        <v>1</v>
      </c>
      <c r="BI4826">
        <f t="shared" si="1053"/>
        <v>1</v>
      </c>
      <c r="BJ4826">
        <f t="shared" si="1054"/>
        <v>0.31673289013686123</v>
      </c>
      <c r="BK4826" s="15">
        <f t="shared" si="1055"/>
        <v>0.31673289013686123</v>
      </c>
      <c r="BL4826" s="17">
        <f t="shared" si="1056"/>
        <v>0.68326710986313877</v>
      </c>
      <c r="BM4826" s="15">
        <f t="shared" si="1057"/>
        <v>-1.1496964781716277</v>
      </c>
      <c r="BN4826" s="17">
        <f t="shared" si="1058"/>
        <v>0</v>
      </c>
      <c r="BO4826">
        <f t="shared" si="1059"/>
        <v>2.1572344746637997</v>
      </c>
      <c r="DE4826" s="85">
        <v>0.57212842636991945</v>
      </c>
      <c r="DF4826" s="85">
        <v>1</v>
      </c>
      <c r="DG4826" s="85">
        <v>0</v>
      </c>
      <c r="DH4826" s="85">
        <f t="shared" si="1063"/>
        <v>3914</v>
      </c>
      <c r="DI4826" s="85">
        <f t="shared" si="1063"/>
        <v>907</v>
      </c>
      <c r="DJ4826" s="85">
        <f t="shared" si="1060"/>
        <v>4.5365853658536626E-2</v>
      </c>
      <c r="DK4826" s="85">
        <f t="shared" si="1060"/>
        <v>0.37448275862068969</v>
      </c>
      <c r="DL4826" s="85">
        <f t="shared" si="1061"/>
        <v>9.1337258200168301E-5</v>
      </c>
    </row>
    <row r="4827" spans="2:116">
      <c r="B4827">
        <v>38</v>
      </c>
      <c r="C4827">
        <v>11</v>
      </c>
      <c r="D4827">
        <v>5.7000000000000002E-2</v>
      </c>
      <c r="E4827">
        <v>20</v>
      </c>
      <c r="F4827">
        <v>1</v>
      </c>
      <c r="G4827">
        <v>6</v>
      </c>
      <c r="H4827">
        <v>2</v>
      </c>
      <c r="I4827">
        <v>1</v>
      </c>
      <c r="J4827">
        <v>1</v>
      </c>
      <c r="K4827">
        <v>2</v>
      </c>
      <c r="L4827">
        <v>2</v>
      </c>
      <c r="M4827">
        <v>5</v>
      </c>
      <c r="N4827">
        <v>0</v>
      </c>
      <c r="O4827">
        <v>0</v>
      </c>
      <c r="P4827">
        <v>1</v>
      </c>
      <c r="Q4827">
        <v>1</v>
      </c>
      <c r="R4827">
        <v>1</v>
      </c>
      <c r="S4827">
        <v>0</v>
      </c>
      <c r="T4827">
        <v>0</v>
      </c>
      <c r="U4827">
        <v>0</v>
      </c>
      <c r="V4827">
        <v>1</v>
      </c>
      <c r="W4827">
        <v>0</v>
      </c>
      <c r="X4827">
        <v>0</v>
      </c>
      <c r="Y4827">
        <v>0</v>
      </c>
      <c r="Z4827">
        <v>0</v>
      </c>
      <c r="AA4827">
        <v>1</v>
      </c>
      <c r="AB4827">
        <v>0</v>
      </c>
      <c r="AF4827">
        <v>84</v>
      </c>
      <c r="AG4827">
        <v>-15</v>
      </c>
      <c r="AH4827">
        <v>1.8440000000000001</v>
      </c>
      <c r="AI4827">
        <v>22</v>
      </c>
      <c r="AJ4827">
        <v>4</v>
      </c>
      <c r="AK4827">
        <v>4</v>
      </c>
      <c r="AL4827">
        <v>2</v>
      </c>
      <c r="AM4827">
        <v>1</v>
      </c>
      <c r="AN4827">
        <v>1</v>
      </c>
      <c r="AO4827">
        <v>2</v>
      </c>
      <c r="AP4827">
        <v>1</v>
      </c>
      <c r="AQ4827">
        <v>9</v>
      </c>
      <c r="AR4827">
        <v>0</v>
      </c>
      <c r="AS4827">
        <v>1</v>
      </c>
      <c r="AT4827">
        <v>1</v>
      </c>
      <c r="AU4827">
        <v>1</v>
      </c>
      <c r="AV4827">
        <v>0</v>
      </c>
      <c r="AW4827">
        <v>1</v>
      </c>
      <c r="AX4827">
        <v>0</v>
      </c>
      <c r="AY4827">
        <v>1</v>
      </c>
      <c r="AZ4827">
        <v>1</v>
      </c>
      <c r="BA4827">
        <v>0</v>
      </c>
      <c r="BB4827">
        <v>0</v>
      </c>
      <c r="BC4827">
        <v>1</v>
      </c>
      <c r="BD4827">
        <v>0</v>
      </c>
      <c r="BE4827">
        <v>1</v>
      </c>
      <c r="BF4827" s="15">
        <v>0</v>
      </c>
      <c r="BG4827" s="16">
        <v>1</v>
      </c>
      <c r="BH4827" s="17">
        <f t="shared" si="1052"/>
        <v>1</v>
      </c>
      <c r="BI4827">
        <f t="shared" si="1053"/>
        <v>0</v>
      </c>
      <c r="BJ4827">
        <f t="shared" si="1054"/>
        <v>0.43328708668892107</v>
      </c>
      <c r="BK4827" s="15">
        <f t="shared" si="1055"/>
        <v>0.43328708668892107</v>
      </c>
      <c r="BL4827" s="17">
        <f t="shared" si="1056"/>
        <v>0.56671291331107887</v>
      </c>
      <c r="BM4827" s="15">
        <f t="shared" si="1057"/>
        <v>-0.56790242921056167</v>
      </c>
      <c r="BN4827" s="17">
        <f t="shared" si="1058"/>
        <v>100</v>
      </c>
      <c r="BO4827">
        <f t="shared" si="1059"/>
        <v>0.76456187341381798</v>
      </c>
      <c r="DE4827" s="85">
        <v>0.57254942833227795</v>
      </c>
      <c r="DF4827" s="85">
        <v>1</v>
      </c>
      <c r="DG4827" s="85">
        <v>0</v>
      </c>
      <c r="DH4827" s="85">
        <f t="shared" si="1063"/>
        <v>3915</v>
      </c>
      <c r="DI4827" s="85">
        <f t="shared" si="1063"/>
        <v>907</v>
      </c>
      <c r="DJ4827" s="85">
        <f t="shared" si="1060"/>
        <v>4.5121951219512235E-2</v>
      </c>
      <c r="DK4827" s="85">
        <f t="shared" si="1060"/>
        <v>0.37448275862068969</v>
      </c>
      <c r="DL4827" s="85">
        <f t="shared" si="1061"/>
        <v>9.1337258200168301E-5</v>
      </c>
    </row>
    <row r="4828" spans="2:116">
      <c r="B4828">
        <v>72</v>
      </c>
      <c r="C4828">
        <v>-20</v>
      </c>
      <c r="D4828">
        <v>0.27200000000000002</v>
      </c>
      <c r="E4828">
        <v>3</v>
      </c>
      <c r="F4828">
        <v>4</v>
      </c>
      <c r="G4828">
        <v>5</v>
      </c>
      <c r="H4828">
        <v>1</v>
      </c>
      <c r="I4828">
        <v>1</v>
      </c>
      <c r="J4828">
        <v>1</v>
      </c>
      <c r="K4828">
        <v>2</v>
      </c>
      <c r="L4828">
        <v>1</v>
      </c>
      <c r="M4828">
        <v>10</v>
      </c>
      <c r="N4828">
        <v>0</v>
      </c>
      <c r="O4828">
        <v>0</v>
      </c>
      <c r="P4828">
        <v>1</v>
      </c>
      <c r="Q4828">
        <v>1</v>
      </c>
      <c r="R4828">
        <v>1</v>
      </c>
      <c r="S4828">
        <v>0</v>
      </c>
      <c r="T4828">
        <v>0</v>
      </c>
      <c r="U4828">
        <v>0</v>
      </c>
      <c r="V4828">
        <v>1</v>
      </c>
      <c r="W4828">
        <v>0</v>
      </c>
      <c r="X4828">
        <v>0</v>
      </c>
      <c r="Y4828">
        <v>0</v>
      </c>
      <c r="Z4828">
        <v>0</v>
      </c>
      <c r="AA4828">
        <v>1</v>
      </c>
      <c r="AB4828">
        <v>0</v>
      </c>
      <c r="AF4828">
        <v>84</v>
      </c>
      <c r="AG4828">
        <v>-14</v>
      </c>
      <c r="AH4828">
        <v>4.6180000000000003</v>
      </c>
      <c r="AI4828">
        <v>30</v>
      </c>
      <c r="AJ4828">
        <v>4</v>
      </c>
      <c r="AK4828">
        <v>4</v>
      </c>
      <c r="AL4828">
        <v>2</v>
      </c>
      <c r="AM4828">
        <v>1</v>
      </c>
      <c r="AN4828">
        <v>1</v>
      </c>
      <c r="AO4828">
        <v>2</v>
      </c>
      <c r="AP4828">
        <v>2</v>
      </c>
      <c r="AQ4828">
        <v>8</v>
      </c>
      <c r="AR4828">
        <v>0</v>
      </c>
      <c r="AS4828">
        <v>0</v>
      </c>
      <c r="AT4828">
        <v>1</v>
      </c>
      <c r="AU4828">
        <v>1</v>
      </c>
      <c r="AV4828">
        <v>0</v>
      </c>
      <c r="AW4828">
        <v>0</v>
      </c>
      <c r="AX4828">
        <v>0</v>
      </c>
      <c r="AY4828">
        <v>0</v>
      </c>
      <c r="AZ4828">
        <v>0</v>
      </c>
      <c r="BA4828">
        <v>0</v>
      </c>
      <c r="BB4828">
        <v>0</v>
      </c>
      <c r="BC4828">
        <v>0</v>
      </c>
      <c r="BD4828">
        <v>0</v>
      </c>
      <c r="BE4828">
        <v>1</v>
      </c>
      <c r="BF4828" s="15">
        <v>1</v>
      </c>
      <c r="BG4828" s="16">
        <v>0</v>
      </c>
      <c r="BH4828" s="17">
        <f t="shared" si="1052"/>
        <v>1</v>
      </c>
      <c r="BI4828">
        <f t="shared" si="1053"/>
        <v>1</v>
      </c>
      <c r="BJ4828">
        <f t="shared" si="1054"/>
        <v>0.18715905825848186</v>
      </c>
      <c r="BK4828" s="15">
        <f t="shared" si="1055"/>
        <v>0.18715905825848186</v>
      </c>
      <c r="BL4828" s="17">
        <f t="shared" si="1056"/>
        <v>0.81284094174151811</v>
      </c>
      <c r="BM4828" s="15">
        <f t="shared" si="1057"/>
        <v>-1.6757964447424429</v>
      </c>
      <c r="BN4828" s="17">
        <f t="shared" si="1058"/>
        <v>0</v>
      </c>
      <c r="BO4828">
        <f t="shared" si="1059"/>
        <v>4.3430488981138105</v>
      </c>
      <c r="DE4828" s="85">
        <v>0.57255537819713043</v>
      </c>
      <c r="DF4828" s="85">
        <v>1</v>
      </c>
      <c r="DG4828" s="85">
        <v>0</v>
      </c>
      <c r="DH4828" s="85">
        <f t="shared" si="1063"/>
        <v>3916</v>
      </c>
      <c r="DI4828" s="85">
        <f t="shared" si="1063"/>
        <v>907</v>
      </c>
      <c r="DJ4828" s="85">
        <f t="shared" si="1060"/>
        <v>4.4878048780487845E-2</v>
      </c>
      <c r="DK4828" s="85">
        <f t="shared" si="1060"/>
        <v>0.37448275862068969</v>
      </c>
      <c r="DL4828" s="85">
        <f t="shared" si="1061"/>
        <v>0</v>
      </c>
    </row>
    <row r="4829" spans="2:116">
      <c r="B4829">
        <v>27</v>
      </c>
      <c r="C4829">
        <v>-1</v>
      </c>
      <c r="D4829">
        <v>0.78100000000000003</v>
      </c>
      <c r="E4829">
        <v>6</v>
      </c>
      <c r="F4829">
        <v>5</v>
      </c>
      <c r="G4829">
        <v>2</v>
      </c>
      <c r="H4829">
        <v>1</v>
      </c>
      <c r="I4829">
        <v>1</v>
      </c>
      <c r="J4829">
        <v>1</v>
      </c>
      <c r="K4829">
        <v>1</v>
      </c>
      <c r="L4829">
        <v>1</v>
      </c>
      <c r="M4829">
        <v>6</v>
      </c>
      <c r="N4829">
        <v>0</v>
      </c>
      <c r="O4829">
        <v>0</v>
      </c>
      <c r="P4829">
        <v>1</v>
      </c>
      <c r="Q4829">
        <v>1</v>
      </c>
      <c r="R4829">
        <v>0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1</v>
      </c>
      <c r="AB4829">
        <v>0</v>
      </c>
      <c r="AF4829">
        <v>84</v>
      </c>
      <c r="AG4829">
        <v>-11</v>
      </c>
      <c r="AH4829">
        <v>1.954</v>
      </c>
      <c r="AI4829">
        <v>15</v>
      </c>
      <c r="AJ4829">
        <v>5</v>
      </c>
      <c r="AK4829">
        <v>4</v>
      </c>
      <c r="AL4829">
        <v>1</v>
      </c>
      <c r="AM4829">
        <v>1</v>
      </c>
      <c r="AN4829">
        <v>1</v>
      </c>
      <c r="AO4829">
        <v>2</v>
      </c>
      <c r="AP4829">
        <v>2</v>
      </c>
      <c r="AQ4829">
        <v>6</v>
      </c>
      <c r="AR4829">
        <v>0</v>
      </c>
      <c r="AS4829">
        <v>0</v>
      </c>
      <c r="AT4829">
        <v>1</v>
      </c>
      <c r="AU4829">
        <v>1</v>
      </c>
      <c r="AV4829">
        <v>1</v>
      </c>
      <c r="AW4829">
        <v>0</v>
      </c>
      <c r="AX4829">
        <v>0</v>
      </c>
      <c r="AY4829">
        <v>0</v>
      </c>
      <c r="AZ4829">
        <v>0</v>
      </c>
      <c r="BA4829">
        <v>0</v>
      </c>
      <c r="BB4829">
        <v>0</v>
      </c>
      <c r="BC4829">
        <v>0</v>
      </c>
      <c r="BD4829">
        <v>1</v>
      </c>
      <c r="BE4829">
        <v>1</v>
      </c>
      <c r="BF4829" s="15">
        <v>1</v>
      </c>
      <c r="BG4829" s="16">
        <v>0</v>
      </c>
      <c r="BH4829" s="17">
        <f t="shared" si="1052"/>
        <v>1</v>
      </c>
      <c r="BI4829">
        <f t="shared" si="1053"/>
        <v>1</v>
      </c>
      <c r="BJ4829">
        <f t="shared" si="1054"/>
        <v>0.1653711727162247</v>
      </c>
      <c r="BK4829" s="15">
        <f t="shared" si="1055"/>
        <v>0.1653711727162247</v>
      </c>
      <c r="BL4829" s="17">
        <f t="shared" si="1056"/>
        <v>0.8346288272837753</v>
      </c>
      <c r="BM4829" s="15">
        <f t="shared" si="1057"/>
        <v>-1.7995627998761996</v>
      </c>
      <c r="BN4829" s="17">
        <f t="shared" si="1058"/>
        <v>0</v>
      </c>
      <c r="BO4829">
        <f t="shared" si="1059"/>
        <v>5.0470031358850562</v>
      </c>
      <c r="DE4829" s="85">
        <v>0.57298141994943086</v>
      </c>
      <c r="DF4829" s="85">
        <v>0</v>
      </c>
      <c r="DG4829" s="85">
        <v>1</v>
      </c>
      <c r="DH4829" s="85">
        <f t="shared" si="1063"/>
        <v>3916</v>
      </c>
      <c r="DI4829" s="85">
        <f t="shared" si="1063"/>
        <v>908</v>
      </c>
      <c r="DJ4829" s="85">
        <f t="shared" si="1060"/>
        <v>4.4878048780487845E-2</v>
      </c>
      <c r="DK4829" s="85">
        <f t="shared" si="1060"/>
        <v>0.37379310344827588</v>
      </c>
      <c r="DL4829" s="85">
        <f t="shared" si="1061"/>
        <v>9.1169049621530782E-5</v>
      </c>
    </row>
    <row r="4830" spans="2:116">
      <c r="B4830">
        <v>39</v>
      </c>
      <c r="C4830">
        <v>-20</v>
      </c>
      <c r="D4830">
        <v>2.7E-2</v>
      </c>
      <c r="E4830">
        <v>4</v>
      </c>
      <c r="F4830">
        <v>2</v>
      </c>
      <c r="G4830">
        <v>4</v>
      </c>
      <c r="H4830">
        <v>2</v>
      </c>
      <c r="I4830">
        <v>2</v>
      </c>
      <c r="J4830">
        <v>2</v>
      </c>
      <c r="K4830">
        <v>2</v>
      </c>
      <c r="L4830">
        <v>2</v>
      </c>
      <c r="M4830">
        <v>5</v>
      </c>
      <c r="N4830">
        <v>1</v>
      </c>
      <c r="O4830">
        <v>0</v>
      </c>
      <c r="P4830">
        <v>1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F4830">
        <v>84</v>
      </c>
      <c r="AG4830">
        <v>-3</v>
      </c>
      <c r="AH4830">
        <v>5.149</v>
      </c>
      <c r="AI4830">
        <v>12</v>
      </c>
      <c r="AJ4830">
        <v>5</v>
      </c>
      <c r="AK4830">
        <v>3</v>
      </c>
      <c r="AL4830">
        <v>1</v>
      </c>
      <c r="AM4830">
        <v>1</v>
      </c>
      <c r="AN4830">
        <v>1</v>
      </c>
      <c r="AO4830">
        <v>2</v>
      </c>
      <c r="AP4830">
        <v>1</v>
      </c>
      <c r="AQ4830">
        <v>10</v>
      </c>
      <c r="AR4830">
        <v>0</v>
      </c>
      <c r="AS4830">
        <v>1</v>
      </c>
      <c r="AT4830">
        <v>1</v>
      </c>
      <c r="AU4830">
        <v>1</v>
      </c>
      <c r="AV4830">
        <v>0</v>
      </c>
      <c r="AW4830">
        <v>0</v>
      </c>
      <c r="AX4830">
        <v>0</v>
      </c>
      <c r="AY4830">
        <v>0</v>
      </c>
      <c r="AZ4830">
        <v>1</v>
      </c>
      <c r="BA4830">
        <v>1</v>
      </c>
      <c r="BB4830">
        <v>1</v>
      </c>
      <c r="BC4830">
        <v>0</v>
      </c>
      <c r="BD4830">
        <v>0</v>
      </c>
      <c r="BE4830">
        <v>1</v>
      </c>
      <c r="BF4830" s="15">
        <v>1</v>
      </c>
      <c r="BG4830" s="16">
        <v>0</v>
      </c>
      <c r="BH4830" s="17">
        <f t="shared" si="1052"/>
        <v>1</v>
      </c>
      <c r="BI4830">
        <f t="shared" si="1053"/>
        <v>1</v>
      </c>
      <c r="BJ4830">
        <f t="shared" si="1054"/>
        <v>0.8382033665375036</v>
      </c>
      <c r="BK4830" s="15">
        <f t="shared" si="1055"/>
        <v>0.8382033665375036</v>
      </c>
      <c r="BL4830" s="17">
        <f t="shared" si="1056"/>
        <v>0.1617966334624964</v>
      </c>
      <c r="BM4830" s="15">
        <f t="shared" si="1057"/>
        <v>-0.17649452710994074</v>
      </c>
      <c r="BN4830" s="17">
        <f t="shared" si="1058"/>
        <v>100</v>
      </c>
      <c r="BO4830">
        <f t="shared" si="1059"/>
        <v>0.19302789743121029</v>
      </c>
      <c r="DE4830" s="85">
        <v>0.57336067212769293</v>
      </c>
      <c r="DF4830" s="85">
        <v>1</v>
      </c>
      <c r="DG4830" s="85">
        <v>0</v>
      </c>
      <c r="DH4830" s="85">
        <f t="shared" si="1063"/>
        <v>3917</v>
      </c>
      <c r="DI4830" s="85">
        <f t="shared" si="1063"/>
        <v>908</v>
      </c>
      <c r="DJ4830" s="85">
        <f t="shared" si="1060"/>
        <v>4.4634146341463454E-2</v>
      </c>
      <c r="DK4830" s="85">
        <f t="shared" si="1060"/>
        <v>0.37379310344827588</v>
      </c>
      <c r="DL4830" s="85">
        <f t="shared" si="1061"/>
        <v>0</v>
      </c>
    </row>
    <row r="4831" spans="2:116">
      <c r="B4831">
        <v>0</v>
      </c>
      <c r="C4831">
        <v>0</v>
      </c>
      <c r="D4831">
        <v>0</v>
      </c>
      <c r="E4831">
        <v>1</v>
      </c>
      <c r="F4831">
        <v>4</v>
      </c>
      <c r="G4831">
        <v>2</v>
      </c>
      <c r="H4831">
        <v>2</v>
      </c>
      <c r="I4831">
        <v>2</v>
      </c>
      <c r="J4831">
        <v>1</v>
      </c>
      <c r="K4831">
        <v>2</v>
      </c>
      <c r="L4831">
        <v>2</v>
      </c>
      <c r="M4831">
        <v>1</v>
      </c>
      <c r="N4831">
        <v>0</v>
      </c>
      <c r="O4831">
        <v>0</v>
      </c>
      <c r="P4831">
        <v>1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F4831">
        <v>84</v>
      </c>
      <c r="AG4831">
        <v>3</v>
      </c>
      <c r="AH4831">
        <v>1.6870000000000001</v>
      </c>
      <c r="AI4831">
        <v>25</v>
      </c>
      <c r="AJ4831">
        <v>5</v>
      </c>
      <c r="AK4831">
        <v>5</v>
      </c>
      <c r="AL4831">
        <v>2</v>
      </c>
      <c r="AM4831">
        <v>1</v>
      </c>
      <c r="AN4831">
        <v>1</v>
      </c>
      <c r="AO4831">
        <v>2</v>
      </c>
      <c r="AP4831">
        <v>2</v>
      </c>
      <c r="AQ4831">
        <v>7</v>
      </c>
      <c r="AR4831">
        <v>0</v>
      </c>
      <c r="AS4831">
        <v>0</v>
      </c>
      <c r="AT4831">
        <v>1</v>
      </c>
      <c r="AU4831">
        <v>1</v>
      </c>
      <c r="AV4831">
        <v>1</v>
      </c>
      <c r="AW4831">
        <v>0</v>
      </c>
      <c r="AX4831">
        <v>0</v>
      </c>
      <c r="AY4831">
        <v>0</v>
      </c>
      <c r="AZ4831">
        <v>1</v>
      </c>
      <c r="BA4831">
        <v>0</v>
      </c>
      <c r="BB4831">
        <v>0</v>
      </c>
      <c r="BC4831">
        <v>0</v>
      </c>
      <c r="BD4831">
        <v>0</v>
      </c>
      <c r="BE4831">
        <v>0</v>
      </c>
      <c r="BF4831" s="15">
        <v>0</v>
      </c>
      <c r="BG4831" s="16">
        <v>1</v>
      </c>
      <c r="BH4831" s="17">
        <f t="shared" si="1052"/>
        <v>1</v>
      </c>
      <c r="BI4831">
        <f t="shared" si="1053"/>
        <v>0</v>
      </c>
      <c r="BJ4831">
        <f t="shared" si="1054"/>
        <v>0.28453436697466322</v>
      </c>
      <c r="BK4831" s="15">
        <f t="shared" si="1055"/>
        <v>0.28453436697466322</v>
      </c>
      <c r="BL4831" s="17">
        <f t="shared" si="1056"/>
        <v>0.71546563302533683</v>
      </c>
      <c r="BM4831" s="15">
        <f t="shared" si="1057"/>
        <v>-0.33482171324915172</v>
      </c>
      <c r="BN4831" s="17">
        <f t="shared" si="1058"/>
        <v>100</v>
      </c>
      <c r="BO4831">
        <f t="shared" si="1059"/>
        <v>0.39769117318956809</v>
      </c>
      <c r="DE4831" s="85">
        <v>0.57339349378256455</v>
      </c>
      <c r="DF4831" s="85">
        <v>0</v>
      </c>
      <c r="DG4831" s="85">
        <v>1</v>
      </c>
      <c r="DH4831" s="85">
        <f t="shared" si="1063"/>
        <v>3917</v>
      </c>
      <c r="DI4831" s="85">
        <f t="shared" si="1063"/>
        <v>909</v>
      </c>
      <c r="DJ4831" s="85">
        <f t="shared" si="1060"/>
        <v>4.4634146341463454E-2</v>
      </c>
      <c r="DK4831" s="85">
        <f t="shared" si="1060"/>
        <v>0.37310344827586206</v>
      </c>
      <c r="DL4831" s="85">
        <f t="shared" si="1061"/>
        <v>9.1000841042893264E-5</v>
      </c>
    </row>
    <row r="4832" spans="2:116">
      <c r="B4832">
        <v>58</v>
      </c>
      <c r="C4832">
        <v>-24</v>
      </c>
      <c r="D4832">
        <v>0.19700000000000001</v>
      </c>
      <c r="E4832">
        <v>25</v>
      </c>
      <c r="F4832">
        <v>5</v>
      </c>
      <c r="G4832">
        <v>5</v>
      </c>
      <c r="H4832">
        <v>1</v>
      </c>
      <c r="I4832">
        <v>1</v>
      </c>
      <c r="J4832">
        <v>1</v>
      </c>
      <c r="K4832">
        <v>2</v>
      </c>
      <c r="L4832">
        <v>2</v>
      </c>
      <c r="M4832">
        <v>7</v>
      </c>
      <c r="N4832">
        <v>0</v>
      </c>
      <c r="O4832">
        <v>0</v>
      </c>
      <c r="P4832">
        <v>1</v>
      </c>
      <c r="Q4832">
        <v>1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1</v>
      </c>
      <c r="AB4832">
        <v>0</v>
      </c>
      <c r="AF4832">
        <v>84</v>
      </c>
      <c r="AG4832">
        <v>6</v>
      </c>
      <c r="AH4832">
        <v>9.2739999999999991</v>
      </c>
      <c r="AI4832">
        <v>0</v>
      </c>
      <c r="AJ4832">
        <v>5</v>
      </c>
      <c r="AK4832">
        <v>4</v>
      </c>
      <c r="AL4832">
        <v>2</v>
      </c>
      <c r="AM4832">
        <v>1</v>
      </c>
      <c r="AN4832">
        <v>1</v>
      </c>
      <c r="AO4832">
        <v>2</v>
      </c>
      <c r="AP4832">
        <v>1</v>
      </c>
      <c r="AQ4832">
        <v>7</v>
      </c>
      <c r="AR4832">
        <v>1</v>
      </c>
      <c r="AS4832">
        <v>0</v>
      </c>
      <c r="AT4832">
        <v>1</v>
      </c>
      <c r="AU4832">
        <v>1</v>
      </c>
      <c r="AV4832">
        <v>0</v>
      </c>
      <c r="AW4832">
        <v>0</v>
      </c>
      <c r="AX4832">
        <v>0</v>
      </c>
      <c r="AY4832">
        <v>0</v>
      </c>
      <c r="AZ4832">
        <v>0</v>
      </c>
      <c r="BA4832">
        <v>0</v>
      </c>
      <c r="BB4832">
        <v>0</v>
      </c>
      <c r="BC4832">
        <v>0</v>
      </c>
      <c r="BD4832">
        <v>1</v>
      </c>
      <c r="BE4832">
        <v>1</v>
      </c>
      <c r="BF4832" s="15">
        <v>1</v>
      </c>
      <c r="BG4832" s="16">
        <v>0</v>
      </c>
      <c r="BH4832" s="17">
        <f t="shared" si="1052"/>
        <v>1</v>
      </c>
      <c r="BI4832">
        <f t="shared" si="1053"/>
        <v>1</v>
      </c>
      <c r="BJ4832">
        <f t="shared" si="1054"/>
        <v>0.35477485830189964</v>
      </c>
      <c r="BK4832" s="15">
        <f t="shared" si="1055"/>
        <v>0.35477485830189964</v>
      </c>
      <c r="BL4832" s="17">
        <f t="shared" si="1056"/>
        <v>0.6452251416981003</v>
      </c>
      <c r="BM4832" s="15">
        <f t="shared" si="1057"/>
        <v>-1.0362718926643366</v>
      </c>
      <c r="BN4832" s="17">
        <f t="shared" si="1058"/>
        <v>0</v>
      </c>
      <c r="BO4832">
        <f t="shared" si="1059"/>
        <v>1.8186890265742526</v>
      </c>
      <c r="DE4832" s="85">
        <v>0.57342811703809304</v>
      </c>
      <c r="DF4832" s="85">
        <v>1</v>
      </c>
      <c r="DG4832" s="85">
        <v>0</v>
      </c>
      <c r="DH4832" s="85">
        <f t="shared" si="1063"/>
        <v>3918</v>
      </c>
      <c r="DI4832" s="85">
        <f t="shared" si="1063"/>
        <v>909</v>
      </c>
      <c r="DJ4832" s="85">
        <f t="shared" si="1060"/>
        <v>4.4390243902439064E-2</v>
      </c>
      <c r="DK4832" s="85">
        <f t="shared" si="1060"/>
        <v>0.37310344827586206</v>
      </c>
      <c r="DL4832" s="85">
        <f t="shared" si="1061"/>
        <v>9.1000841042893264E-5</v>
      </c>
    </row>
    <row r="4833" spans="2:116">
      <c r="B4833">
        <v>57</v>
      </c>
      <c r="C4833">
        <v>-25</v>
      </c>
      <c r="D4833">
        <v>1.7989999999999999</v>
      </c>
      <c r="E4833">
        <v>35</v>
      </c>
      <c r="F4833">
        <v>2</v>
      </c>
      <c r="G4833">
        <v>5</v>
      </c>
      <c r="H4833">
        <v>2</v>
      </c>
      <c r="I4833">
        <v>2</v>
      </c>
      <c r="J4833">
        <v>2</v>
      </c>
      <c r="K4833">
        <v>2</v>
      </c>
      <c r="L4833">
        <v>2</v>
      </c>
      <c r="M4833">
        <v>3</v>
      </c>
      <c r="N4833">
        <v>0</v>
      </c>
      <c r="O4833">
        <v>0</v>
      </c>
      <c r="P4833">
        <v>0</v>
      </c>
      <c r="Q4833">
        <v>1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1</v>
      </c>
      <c r="AB4833">
        <v>0</v>
      </c>
      <c r="AF4833">
        <v>84</v>
      </c>
      <c r="AG4833">
        <v>11</v>
      </c>
      <c r="AH4833">
        <v>15.757999999999999</v>
      </c>
      <c r="AI4833">
        <v>17</v>
      </c>
      <c r="AJ4833">
        <v>5</v>
      </c>
      <c r="AK4833">
        <v>3</v>
      </c>
      <c r="AL4833">
        <v>2</v>
      </c>
      <c r="AM4833">
        <v>1</v>
      </c>
      <c r="AN4833">
        <v>2</v>
      </c>
      <c r="AO4833">
        <v>2</v>
      </c>
      <c r="AP4833">
        <v>2</v>
      </c>
      <c r="AQ4833">
        <v>8</v>
      </c>
      <c r="AR4833">
        <v>1</v>
      </c>
      <c r="AS4833">
        <v>1</v>
      </c>
      <c r="AT4833">
        <v>1</v>
      </c>
      <c r="AU4833">
        <v>1</v>
      </c>
      <c r="AV4833">
        <v>0</v>
      </c>
      <c r="AW4833">
        <v>0</v>
      </c>
      <c r="AX4833">
        <v>0</v>
      </c>
      <c r="AY4833">
        <v>0</v>
      </c>
      <c r="AZ4833">
        <v>1</v>
      </c>
      <c r="BA4833">
        <v>1</v>
      </c>
      <c r="BB4833">
        <v>0</v>
      </c>
      <c r="BC4833">
        <v>0</v>
      </c>
      <c r="BD4833">
        <v>0</v>
      </c>
      <c r="BE4833">
        <v>1</v>
      </c>
      <c r="BF4833" s="15">
        <v>0</v>
      </c>
      <c r="BG4833" s="16">
        <v>1</v>
      </c>
      <c r="BH4833" s="17">
        <f t="shared" si="1052"/>
        <v>1</v>
      </c>
      <c r="BI4833">
        <f t="shared" si="1053"/>
        <v>0</v>
      </c>
      <c r="BJ4833">
        <f t="shared" si="1054"/>
        <v>0.62622164917723799</v>
      </c>
      <c r="BK4833" s="15">
        <f t="shared" si="1055"/>
        <v>0.62622164917723799</v>
      </c>
      <c r="BL4833" s="17">
        <f t="shared" si="1056"/>
        <v>0.37377835082276201</v>
      </c>
      <c r="BM4833" s="15">
        <f t="shared" si="1057"/>
        <v>-0.98409230210990994</v>
      </c>
      <c r="BN4833" s="17">
        <f t="shared" si="1058"/>
        <v>0</v>
      </c>
      <c r="BO4833">
        <f t="shared" si="1059"/>
        <v>1.6753823430351091</v>
      </c>
      <c r="DE4833" s="85">
        <v>0.57393792972396251</v>
      </c>
      <c r="DF4833" s="85">
        <v>1</v>
      </c>
      <c r="DG4833" s="85">
        <v>0</v>
      </c>
      <c r="DH4833" s="85">
        <f t="shared" si="1063"/>
        <v>3919</v>
      </c>
      <c r="DI4833" s="85">
        <f t="shared" si="1063"/>
        <v>909</v>
      </c>
      <c r="DJ4833" s="85">
        <f t="shared" si="1060"/>
        <v>4.4146341463414673E-2</v>
      </c>
      <c r="DK4833" s="85">
        <f t="shared" si="1060"/>
        <v>0.37310344827586206</v>
      </c>
      <c r="DL4833" s="85">
        <f t="shared" si="1061"/>
        <v>0</v>
      </c>
    </row>
    <row r="4834" spans="2:116">
      <c r="B4834">
        <v>11</v>
      </c>
      <c r="C4834">
        <v>5</v>
      </c>
      <c r="D4834">
        <v>0.40899999999999997</v>
      </c>
      <c r="E4834">
        <v>0</v>
      </c>
      <c r="F4834">
        <v>5</v>
      </c>
      <c r="G4834">
        <v>3</v>
      </c>
      <c r="H4834">
        <v>2</v>
      </c>
      <c r="I4834">
        <v>1</v>
      </c>
      <c r="J4834">
        <v>1</v>
      </c>
      <c r="K4834">
        <v>2</v>
      </c>
      <c r="L4834">
        <v>2</v>
      </c>
      <c r="M4834">
        <v>9</v>
      </c>
      <c r="N4834">
        <v>0</v>
      </c>
      <c r="O4834">
        <v>1</v>
      </c>
      <c r="P4834">
        <v>1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F4834">
        <v>84</v>
      </c>
      <c r="AG4834">
        <v>12</v>
      </c>
      <c r="AH4834">
        <v>0.104</v>
      </c>
      <c r="AI4834">
        <v>20</v>
      </c>
      <c r="AJ4834">
        <v>5</v>
      </c>
      <c r="AK4834">
        <v>4</v>
      </c>
      <c r="AL4834">
        <v>2</v>
      </c>
      <c r="AM4834">
        <v>1</v>
      </c>
      <c r="AN4834">
        <v>1</v>
      </c>
      <c r="AO4834">
        <v>2</v>
      </c>
      <c r="AP4834">
        <v>2</v>
      </c>
      <c r="AQ4834">
        <v>9</v>
      </c>
      <c r="AR4834">
        <v>0</v>
      </c>
      <c r="AS4834">
        <v>1</v>
      </c>
      <c r="AT4834">
        <v>1</v>
      </c>
      <c r="AU4834">
        <v>1</v>
      </c>
      <c r="AV4834">
        <v>0</v>
      </c>
      <c r="AW4834">
        <v>0</v>
      </c>
      <c r="AX4834">
        <v>0</v>
      </c>
      <c r="AY4834">
        <v>0</v>
      </c>
      <c r="AZ4834">
        <v>0</v>
      </c>
      <c r="BA4834">
        <v>0</v>
      </c>
      <c r="BB4834">
        <v>0</v>
      </c>
      <c r="BC4834">
        <v>0</v>
      </c>
      <c r="BD4834">
        <v>0</v>
      </c>
      <c r="BE4834">
        <v>0</v>
      </c>
      <c r="BF4834" s="15">
        <v>0</v>
      </c>
      <c r="BG4834" s="16">
        <v>1</v>
      </c>
      <c r="BH4834" s="17">
        <f t="shared" si="1052"/>
        <v>1</v>
      </c>
      <c r="BI4834">
        <f t="shared" si="1053"/>
        <v>0</v>
      </c>
      <c r="BJ4834">
        <f t="shared" si="1054"/>
        <v>0.20176287115248703</v>
      </c>
      <c r="BK4834" s="15">
        <f t="shared" si="1055"/>
        <v>0.20176287115248703</v>
      </c>
      <c r="BL4834" s="17">
        <f t="shared" si="1056"/>
        <v>0.79823712884751297</v>
      </c>
      <c r="BM4834" s="15">
        <f t="shared" si="1057"/>
        <v>-0.22534957172956541</v>
      </c>
      <c r="BN4834" s="17">
        <f t="shared" si="1058"/>
        <v>100</v>
      </c>
      <c r="BO4834">
        <f t="shared" si="1059"/>
        <v>0.2527605693358192</v>
      </c>
      <c r="DE4834" s="85">
        <v>0.57406638334808457</v>
      </c>
      <c r="DF4834" s="85">
        <v>0</v>
      </c>
      <c r="DG4834" s="85">
        <v>1</v>
      </c>
      <c r="DH4834" s="85">
        <f t="shared" si="1063"/>
        <v>3919</v>
      </c>
      <c r="DI4834" s="85">
        <f t="shared" si="1063"/>
        <v>910</v>
      </c>
      <c r="DJ4834" s="85">
        <f t="shared" si="1060"/>
        <v>4.4146341463414673E-2</v>
      </c>
      <c r="DK4834" s="85">
        <f t="shared" si="1060"/>
        <v>0.37241379310344824</v>
      </c>
      <c r="DL4834" s="85">
        <f t="shared" si="1061"/>
        <v>9.0832632464255746E-5</v>
      </c>
    </row>
    <row r="4835" spans="2:116">
      <c r="B4835">
        <v>15</v>
      </c>
      <c r="C4835">
        <v>30</v>
      </c>
      <c r="D4835">
        <v>7.3999999999999996E-2</v>
      </c>
      <c r="E4835">
        <v>20</v>
      </c>
      <c r="F4835">
        <v>5</v>
      </c>
      <c r="G4835">
        <v>6</v>
      </c>
      <c r="H4835">
        <v>2</v>
      </c>
      <c r="I4835">
        <v>1</v>
      </c>
      <c r="J4835">
        <v>1</v>
      </c>
      <c r="K4835">
        <v>2</v>
      </c>
      <c r="L4835">
        <v>2</v>
      </c>
      <c r="M4835">
        <v>7</v>
      </c>
      <c r="N4835">
        <v>1</v>
      </c>
      <c r="O4835">
        <v>0</v>
      </c>
      <c r="P4835">
        <v>1</v>
      </c>
      <c r="Q4835">
        <v>1</v>
      </c>
      <c r="R483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0</v>
      </c>
      <c r="Z4835">
        <v>0</v>
      </c>
      <c r="AA4835">
        <v>0</v>
      </c>
      <c r="AB4835">
        <v>0</v>
      </c>
      <c r="AF4835">
        <v>84</v>
      </c>
      <c r="AG4835">
        <v>12</v>
      </c>
      <c r="AH4835">
        <v>4.5309999999999997</v>
      </c>
      <c r="AI4835">
        <v>8</v>
      </c>
      <c r="AJ4835">
        <v>5</v>
      </c>
      <c r="AK4835">
        <v>4</v>
      </c>
      <c r="AL4835">
        <v>1</v>
      </c>
      <c r="AM4835">
        <v>1</v>
      </c>
      <c r="AN4835">
        <v>1</v>
      </c>
      <c r="AO4835">
        <v>2</v>
      </c>
      <c r="AP4835">
        <v>1</v>
      </c>
      <c r="AQ4835">
        <v>5</v>
      </c>
      <c r="AR4835">
        <v>1</v>
      </c>
      <c r="AS4835">
        <v>0</v>
      </c>
      <c r="AT4835">
        <v>1</v>
      </c>
      <c r="AU4835">
        <v>1</v>
      </c>
      <c r="AV4835">
        <v>0</v>
      </c>
      <c r="AW4835">
        <v>0</v>
      </c>
      <c r="AX4835">
        <v>0</v>
      </c>
      <c r="AY4835">
        <v>0</v>
      </c>
      <c r="AZ4835">
        <v>1</v>
      </c>
      <c r="BA4835">
        <v>0</v>
      </c>
      <c r="BB4835">
        <v>0</v>
      </c>
      <c r="BC4835">
        <v>0</v>
      </c>
      <c r="BD4835">
        <v>0</v>
      </c>
      <c r="BE4835">
        <v>0</v>
      </c>
      <c r="BF4835" s="15">
        <v>1</v>
      </c>
      <c r="BG4835" s="16">
        <v>0</v>
      </c>
      <c r="BH4835" s="17">
        <f t="shared" si="1052"/>
        <v>1</v>
      </c>
      <c r="BI4835">
        <f t="shared" si="1053"/>
        <v>1</v>
      </c>
      <c r="BJ4835">
        <f t="shared" si="1054"/>
        <v>0.3263825190474281</v>
      </c>
      <c r="BK4835" s="15">
        <f t="shared" si="1055"/>
        <v>0.3263825190474281</v>
      </c>
      <c r="BL4835" s="17">
        <f t="shared" si="1056"/>
        <v>0.6736174809525719</v>
      </c>
      <c r="BM4835" s="15">
        <f t="shared" si="1057"/>
        <v>-1.1196852141663913</v>
      </c>
      <c r="BN4835" s="17">
        <f t="shared" si="1058"/>
        <v>0</v>
      </c>
      <c r="BO4835">
        <f t="shared" si="1059"/>
        <v>2.0638895824401846</v>
      </c>
      <c r="DE4835" s="85">
        <v>0.57470977509227306</v>
      </c>
      <c r="DF4835" s="85">
        <v>1</v>
      </c>
      <c r="DG4835" s="85">
        <v>0</v>
      </c>
      <c r="DH4835" s="85">
        <f t="shared" si="1063"/>
        <v>3920</v>
      </c>
      <c r="DI4835" s="85">
        <f t="shared" si="1063"/>
        <v>910</v>
      </c>
      <c r="DJ4835" s="85">
        <f t="shared" si="1060"/>
        <v>4.3902439024390283E-2</v>
      </c>
      <c r="DK4835" s="85">
        <f t="shared" si="1060"/>
        <v>0.37241379310344824</v>
      </c>
      <c r="DL4835" s="85">
        <f t="shared" si="1061"/>
        <v>0</v>
      </c>
    </row>
    <row r="4836" spans="2:116">
      <c r="B4836">
        <v>51</v>
      </c>
      <c r="C4836">
        <v>-20</v>
      </c>
      <c r="D4836">
        <v>2.1379999999999999</v>
      </c>
      <c r="E4836">
        <v>28</v>
      </c>
      <c r="F4836">
        <v>2</v>
      </c>
      <c r="G4836">
        <v>5</v>
      </c>
      <c r="H4836">
        <v>2</v>
      </c>
      <c r="I4836">
        <v>1</v>
      </c>
      <c r="J4836">
        <v>1</v>
      </c>
      <c r="K4836">
        <v>2</v>
      </c>
      <c r="L4836">
        <v>2</v>
      </c>
      <c r="M4836">
        <v>6</v>
      </c>
      <c r="N4836">
        <v>0</v>
      </c>
      <c r="O4836">
        <v>0</v>
      </c>
      <c r="P4836">
        <v>1</v>
      </c>
      <c r="Q4836">
        <v>1</v>
      </c>
      <c r="R4836">
        <v>1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0</v>
      </c>
      <c r="Z4836">
        <v>0</v>
      </c>
      <c r="AA4836">
        <v>1</v>
      </c>
      <c r="AB4836">
        <v>1</v>
      </c>
      <c r="AF4836">
        <v>84</v>
      </c>
      <c r="AG4836">
        <v>24</v>
      </c>
      <c r="AH4836">
        <v>14.964</v>
      </c>
      <c r="AI4836">
        <v>30</v>
      </c>
      <c r="AJ4836">
        <v>5</v>
      </c>
      <c r="AK4836">
        <v>5</v>
      </c>
      <c r="AL4836">
        <v>2</v>
      </c>
      <c r="AM4836">
        <v>1</v>
      </c>
      <c r="AN4836">
        <v>1</v>
      </c>
      <c r="AO4836">
        <v>1</v>
      </c>
      <c r="AP4836">
        <v>1</v>
      </c>
      <c r="AQ4836">
        <v>11</v>
      </c>
      <c r="AR4836">
        <v>1</v>
      </c>
      <c r="AS4836">
        <v>0</v>
      </c>
      <c r="AT4836">
        <v>1</v>
      </c>
      <c r="AU4836">
        <v>1</v>
      </c>
      <c r="AV4836">
        <v>0</v>
      </c>
      <c r="AW4836">
        <v>0</v>
      </c>
      <c r="AX4836">
        <v>0</v>
      </c>
      <c r="AY4836">
        <v>0</v>
      </c>
      <c r="AZ4836">
        <v>1</v>
      </c>
      <c r="BA4836">
        <v>1</v>
      </c>
      <c r="BB4836">
        <v>0</v>
      </c>
      <c r="BC4836">
        <v>0</v>
      </c>
      <c r="BD4836">
        <v>0</v>
      </c>
      <c r="BE4836">
        <v>0</v>
      </c>
      <c r="BF4836" s="15">
        <v>1</v>
      </c>
      <c r="BG4836" s="16">
        <v>0</v>
      </c>
      <c r="BH4836" s="17">
        <f t="shared" si="1052"/>
        <v>1</v>
      </c>
      <c r="BI4836">
        <f t="shared" si="1053"/>
        <v>1</v>
      </c>
      <c r="BJ4836">
        <f t="shared" si="1054"/>
        <v>0.71159278954683891</v>
      </c>
      <c r="BK4836" s="15">
        <f t="shared" si="1055"/>
        <v>0.71159278954683891</v>
      </c>
      <c r="BL4836" s="17">
        <f t="shared" si="1056"/>
        <v>0.28840721045316109</v>
      </c>
      <c r="BM4836" s="15">
        <f t="shared" si="1057"/>
        <v>-0.34024945597529699</v>
      </c>
      <c r="BN4836" s="17">
        <f t="shared" si="1058"/>
        <v>100</v>
      </c>
      <c r="BO4836">
        <f t="shared" si="1059"/>
        <v>0.40529810685241263</v>
      </c>
      <c r="DE4836" s="85">
        <v>0.57478394771789088</v>
      </c>
      <c r="DF4836" s="85">
        <v>0</v>
      </c>
      <c r="DG4836" s="85">
        <v>1</v>
      </c>
      <c r="DH4836" s="85">
        <f t="shared" si="1063"/>
        <v>3920</v>
      </c>
      <c r="DI4836" s="85">
        <f t="shared" si="1063"/>
        <v>911</v>
      </c>
      <c r="DJ4836" s="85">
        <f t="shared" si="1060"/>
        <v>4.3902439024390283E-2</v>
      </c>
      <c r="DK4836" s="85">
        <f t="shared" si="1060"/>
        <v>0.37172413793103454</v>
      </c>
      <c r="DL4836" s="85">
        <f t="shared" si="1061"/>
        <v>0</v>
      </c>
    </row>
    <row r="4837" spans="2:116">
      <c r="B4837">
        <v>66</v>
      </c>
      <c r="C4837">
        <v>-36</v>
      </c>
      <c r="D4837">
        <v>5.1999999999999998E-2</v>
      </c>
      <c r="E4837">
        <v>5</v>
      </c>
      <c r="F4837">
        <v>5</v>
      </c>
      <c r="G4837">
        <v>2</v>
      </c>
      <c r="H4837">
        <v>2</v>
      </c>
      <c r="I4837">
        <v>1</v>
      </c>
      <c r="J4837">
        <v>1</v>
      </c>
      <c r="K4837">
        <v>2</v>
      </c>
      <c r="L4837">
        <v>2</v>
      </c>
      <c r="M4837">
        <v>7</v>
      </c>
      <c r="N4837">
        <v>0</v>
      </c>
      <c r="O4837">
        <v>1</v>
      </c>
      <c r="P4837">
        <v>1</v>
      </c>
      <c r="Q4837">
        <v>1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F4837">
        <v>84</v>
      </c>
      <c r="AG4837">
        <v>25</v>
      </c>
      <c r="AH4837">
        <v>9.6120000000000001</v>
      </c>
      <c r="AI4837">
        <v>21</v>
      </c>
      <c r="AJ4837">
        <v>5</v>
      </c>
      <c r="AK4837">
        <v>4</v>
      </c>
      <c r="AL4837">
        <v>2</v>
      </c>
      <c r="AM4837">
        <v>1</v>
      </c>
      <c r="AN4837">
        <v>1</v>
      </c>
      <c r="AO4837">
        <v>2</v>
      </c>
      <c r="AP4837">
        <v>2</v>
      </c>
      <c r="AQ4837">
        <v>10</v>
      </c>
      <c r="AR4837">
        <v>1</v>
      </c>
      <c r="AS4837">
        <v>1</v>
      </c>
      <c r="AT4837">
        <v>1</v>
      </c>
      <c r="AU4837">
        <v>1</v>
      </c>
      <c r="AV4837">
        <v>0</v>
      </c>
      <c r="AW4837">
        <v>0</v>
      </c>
      <c r="AX4837">
        <v>0</v>
      </c>
      <c r="AY4837">
        <v>0</v>
      </c>
      <c r="AZ4837">
        <v>1</v>
      </c>
      <c r="BA4837">
        <v>0</v>
      </c>
      <c r="BB4837">
        <v>0</v>
      </c>
      <c r="BC4837">
        <v>1</v>
      </c>
      <c r="BD4837">
        <v>0</v>
      </c>
      <c r="BE4837">
        <v>0</v>
      </c>
      <c r="BF4837" s="15">
        <v>0</v>
      </c>
      <c r="BG4837" s="16">
        <v>1</v>
      </c>
      <c r="BH4837" s="17">
        <f t="shared" si="1052"/>
        <v>1</v>
      </c>
      <c r="BI4837">
        <f t="shared" si="1053"/>
        <v>0</v>
      </c>
      <c r="BJ4837">
        <f t="shared" si="1054"/>
        <v>0.53074595763986465</v>
      </c>
      <c r="BK4837" s="15">
        <f t="shared" si="1055"/>
        <v>0.53074595763986465</v>
      </c>
      <c r="BL4837" s="17">
        <f t="shared" si="1056"/>
        <v>0.46925404236013535</v>
      </c>
      <c r="BM4837" s="15">
        <f t="shared" si="1057"/>
        <v>-0.75661098903981516</v>
      </c>
      <c r="BN4837" s="17">
        <f t="shared" si="1058"/>
        <v>0</v>
      </c>
      <c r="BO4837">
        <f t="shared" si="1059"/>
        <v>1.131041844563454</v>
      </c>
      <c r="DE4837" s="85">
        <v>0.57506000257546763</v>
      </c>
      <c r="DF4837" s="85">
        <v>0</v>
      </c>
      <c r="DG4837" s="85">
        <v>1</v>
      </c>
      <c r="DH4837" s="85">
        <f t="shared" si="1063"/>
        <v>3920</v>
      </c>
      <c r="DI4837" s="85">
        <f t="shared" si="1063"/>
        <v>912</v>
      </c>
      <c r="DJ4837" s="85">
        <f t="shared" si="1060"/>
        <v>4.3902439024390283E-2</v>
      </c>
      <c r="DK4837" s="85">
        <f t="shared" si="1060"/>
        <v>0.37103448275862072</v>
      </c>
      <c r="DL4837" s="85">
        <f t="shared" si="1061"/>
        <v>9.0496215306980749E-5</v>
      </c>
    </row>
    <row r="4838" spans="2:116">
      <c r="B4838">
        <v>29</v>
      </c>
      <c r="C4838">
        <v>-17</v>
      </c>
      <c r="D4838">
        <v>2.9000000000000001E-2</v>
      </c>
      <c r="E4838">
        <v>7</v>
      </c>
      <c r="F4838">
        <v>5</v>
      </c>
      <c r="G4838">
        <v>2</v>
      </c>
      <c r="H4838">
        <v>2</v>
      </c>
      <c r="I4838">
        <v>2</v>
      </c>
      <c r="J4838">
        <v>2</v>
      </c>
      <c r="K4838">
        <v>2</v>
      </c>
      <c r="L4838">
        <v>2</v>
      </c>
      <c r="M4838">
        <v>3</v>
      </c>
      <c r="N4838">
        <v>1</v>
      </c>
      <c r="O4838">
        <v>0</v>
      </c>
      <c r="P4838">
        <v>1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F4838">
        <v>84</v>
      </c>
      <c r="AG4838">
        <v>49</v>
      </c>
      <c r="AH4838">
        <v>6.2009999999999996</v>
      </c>
      <c r="AI4838">
        <v>0</v>
      </c>
      <c r="AJ4838">
        <v>5</v>
      </c>
      <c r="AK4838">
        <v>5</v>
      </c>
      <c r="AL4838">
        <v>2</v>
      </c>
      <c r="AM4838">
        <v>1</v>
      </c>
      <c r="AN4838">
        <v>1</v>
      </c>
      <c r="AO4838">
        <v>2</v>
      </c>
      <c r="AP4838">
        <v>1</v>
      </c>
      <c r="AQ4838">
        <v>10</v>
      </c>
      <c r="AR4838">
        <v>0</v>
      </c>
      <c r="AS4838">
        <v>0</v>
      </c>
      <c r="AT4838">
        <v>1</v>
      </c>
      <c r="AU4838">
        <v>1</v>
      </c>
      <c r="AV4838">
        <v>0</v>
      </c>
      <c r="AW4838">
        <v>0</v>
      </c>
      <c r="AX4838">
        <v>0</v>
      </c>
      <c r="AY4838">
        <v>0</v>
      </c>
      <c r="AZ4838">
        <v>1</v>
      </c>
      <c r="BA4838">
        <v>1</v>
      </c>
      <c r="BB4838">
        <v>1</v>
      </c>
      <c r="BC4838">
        <v>0</v>
      </c>
      <c r="BD4838">
        <v>1</v>
      </c>
      <c r="BE4838">
        <v>0</v>
      </c>
      <c r="BF4838" s="15">
        <v>0</v>
      </c>
      <c r="BG4838" s="16">
        <v>1</v>
      </c>
      <c r="BH4838" s="17">
        <f t="shared" si="1052"/>
        <v>1</v>
      </c>
      <c r="BI4838">
        <f t="shared" si="1053"/>
        <v>0</v>
      </c>
      <c r="BJ4838">
        <f t="shared" si="1054"/>
        <v>0.89925863695241814</v>
      </c>
      <c r="BK4838" s="15">
        <f t="shared" si="1055"/>
        <v>0.89925863695241814</v>
      </c>
      <c r="BL4838" s="17">
        <f t="shared" si="1056"/>
        <v>0.10074136304758186</v>
      </c>
      <c r="BM4838" s="15">
        <f t="shared" si="1057"/>
        <v>-2.2951988084049475</v>
      </c>
      <c r="BN4838" s="17">
        <f t="shared" si="1058"/>
        <v>0</v>
      </c>
      <c r="BO4838">
        <f t="shared" si="1059"/>
        <v>8.9264092697225372</v>
      </c>
      <c r="DE4838" s="85">
        <v>0.57683824796400363</v>
      </c>
      <c r="DF4838" s="85">
        <v>1</v>
      </c>
      <c r="DG4838" s="85">
        <v>0</v>
      </c>
      <c r="DH4838" s="85">
        <f t="shared" si="1063"/>
        <v>3921</v>
      </c>
      <c r="DI4838" s="85">
        <f t="shared" si="1063"/>
        <v>912</v>
      </c>
      <c r="DJ4838" s="85">
        <f t="shared" si="1060"/>
        <v>4.3658536585365892E-2</v>
      </c>
      <c r="DK4838" s="85">
        <f t="shared" si="1060"/>
        <v>0.37103448275862072</v>
      </c>
      <c r="DL4838" s="85">
        <f t="shared" si="1061"/>
        <v>9.0496215306980749E-5</v>
      </c>
    </row>
    <row r="4839" spans="2:116">
      <c r="B4839">
        <v>4</v>
      </c>
      <c r="C4839">
        <v>-1</v>
      </c>
      <c r="D4839">
        <v>0</v>
      </c>
      <c r="E4839">
        <v>7</v>
      </c>
      <c r="F4839">
        <v>4</v>
      </c>
      <c r="G4839">
        <v>2</v>
      </c>
      <c r="H4839">
        <v>1</v>
      </c>
      <c r="I4839">
        <v>2</v>
      </c>
      <c r="J4839">
        <v>2</v>
      </c>
      <c r="K4839">
        <v>2</v>
      </c>
      <c r="L4839">
        <v>2</v>
      </c>
      <c r="M4839">
        <v>2</v>
      </c>
      <c r="N4839">
        <v>0</v>
      </c>
      <c r="O4839">
        <v>0</v>
      </c>
      <c r="P4839">
        <v>1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F4839">
        <v>84</v>
      </c>
      <c r="AG4839">
        <v>59</v>
      </c>
      <c r="AH4839">
        <v>4.82</v>
      </c>
      <c r="AI4839">
        <v>6</v>
      </c>
      <c r="AJ4839">
        <v>5</v>
      </c>
      <c r="AK4839">
        <v>3</v>
      </c>
      <c r="AL4839">
        <v>2</v>
      </c>
      <c r="AM4839">
        <v>1</v>
      </c>
      <c r="AN4839">
        <v>1</v>
      </c>
      <c r="AO4839">
        <v>2</v>
      </c>
      <c r="AP4839">
        <v>1</v>
      </c>
      <c r="AQ4839">
        <v>10</v>
      </c>
      <c r="AR4839">
        <v>0</v>
      </c>
      <c r="AS4839">
        <v>0</v>
      </c>
      <c r="AT4839">
        <v>1</v>
      </c>
      <c r="AU4839">
        <v>1</v>
      </c>
      <c r="AV4839">
        <v>0</v>
      </c>
      <c r="AW4839">
        <v>0</v>
      </c>
      <c r="AX4839">
        <v>0</v>
      </c>
      <c r="AY4839">
        <v>0</v>
      </c>
      <c r="AZ4839">
        <v>1</v>
      </c>
      <c r="BA4839">
        <v>0</v>
      </c>
      <c r="BB4839">
        <v>0</v>
      </c>
      <c r="BC4839">
        <v>0</v>
      </c>
      <c r="BD4839">
        <v>0</v>
      </c>
      <c r="BE4839">
        <v>0</v>
      </c>
      <c r="BF4839" s="15">
        <v>1</v>
      </c>
      <c r="BG4839" s="16">
        <v>0</v>
      </c>
      <c r="BH4839" s="17">
        <f t="shared" si="1052"/>
        <v>1</v>
      </c>
      <c r="BI4839">
        <f t="shared" si="1053"/>
        <v>1</v>
      </c>
      <c r="BJ4839">
        <f t="shared" si="1054"/>
        <v>0.39656939151578041</v>
      </c>
      <c r="BK4839" s="15">
        <f t="shared" si="1055"/>
        <v>0.39656939151578041</v>
      </c>
      <c r="BL4839" s="17">
        <f t="shared" si="1056"/>
        <v>0.60343060848421959</v>
      </c>
      <c r="BM4839" s="15">
        <f t="shared" si="1057"/>
        <v>-0.92490424309164865</v>
      </c>
      <c r="BN4839" s="17">
        <f t="shared" si="1058"/>
        <v>0</v>
      </c>
      <c r="BO4839">
        <f t="shared" si="1059"/>
        <v>1.5216267856118888</v>
      </c>
      <c r="DE4839" s="85">
        <v>0.57708087922150064</v>
      </c>
      <c r="DF4839" s="85">
        <v>1</v>
      </c>
      <c r="DG4839" s="85">
        <v>0</v>
      </c>
      <c r="DH4839" s="85">
        <f t="shared" si="1063"/>
        <v>3922</v>
      </c>
      <c r="DI4839" s="85">
        <f t="shared" si="1063"/>
        <v>912</v>
      </c>
      <c r="DJ4839" s="85">
        <f t="shared" si="1060"/>
        <v>4.3414634146341502E-2</v>
      </c>
      <c r="DK4839" s="85">
        <f t="shared" si="1060"/>
        <v>0.37103448275862072</v>
      </c>
      <c r="DL4839" s="85">
        <f t="shared" si="1061"/>
        <v>0</v>
      </c>
    </row>
    <row r="4840" spans="2:116">
      <c r="B4840">
        <v>6</v>
      </c>
      <c r="C4840">
        <v>2</v>
      </c>
      <c r="D4840">
        <v>0</v>
      </c>
      <c r="E4840">
        <v>3</v>
      </c>
      <c r="F4840">
        <v>2</v>
      </c>
      <c r="G4840">
        <v>4</v>
      </c>
      <c r="H4840">
        <v>1</v>
      </c>
      <c r="I4840">
        <v>2</v>
      </c>
      <c r="J4840">
        <v>2</v>
      </c>
      <c r="K4840">
        <v>2</v>
      </c>
      <c r="L4840">
        <v>2</v>
      </c>
      <c r="M4840">
        <v>1</v>
      </c>
      <c r="N4840">
        <v>0</v>
      </c>
      <c r="O4840">
        <v>0</v>
      </c>
      <c r="P4840">
        <v>1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F4840">
        <v>84</v>
      </c>
      <c r="AG4840">
        <v>193</v>
      </c>
      <c r="AH4840">
        <v>27.084</v>
      </c>
      <c r="AI4840">
        <v>14</v>
      </c>
      <c r="AJ4840">
        <v>1</v>
      </c>
      <c r="AK4840">
        <v>5</v>
      </c>
      <c r="AL4840">
        <v>2</v>
      </c>
      <c r="AM4840">
        <v>1</v>
      </c>
      <c r="AN4840">
        <v>1</v>
      </c>
      <c r="AO4840">
        <v>2</v>
      </c>
      <c r="AP4840">
        <v>2</v>
      </c>
      <c r="AQ4840">
        <v>11</v>
      </c>
      <c r="AR4840">
        <v>1</v>
      </c>
      <c r="AS4840">
        <v>0</v>
      </c>
      <c r="AT4840">
        <v>0</v>
      </c>
      <c r="AU4840">
        <v>0</v>
      </c>
      <c r="AV4840">
        <v>0</v>
      </c>
      <c r="AW4840">
        <v>0</v>
      </c>
      <c r="AX4840">
        <v>0</v>
      </c>
      <c r="AY4840">
        <v>0</v>
      </c>
      <c r="AZ4840">
        <v>0</v>
      </c>
      <c r="BA4840">
        <v>0</v>
      </c>
      <c r="BB4840">
        <v>0</v>
      </c>
      <c r="BC4840">
        <v>0</v>
      </c>
      <c r="BD4840">
        <v>0</v>
      </c>
      <c r="BE4840">
        <v>0</v>
      </c>
      <c r="BF4840" s="15">
        <v>0</v>
      </c>
      <c r="BG4840" s="16">
        <v>1</v>
      </c>
      <c r="BH4840" s="17">
        <f t="shared" si="1052"/>
        <v>1</v>
      </c>
      <c r="BI4840">
        <f t="shared" si="1053"/>
        <v>0</v>
      </c>
      <c r="BJ4840">
        <f t="shared" si="1054"/>
        <v>0.31527733590682333</v>
      </c>
      <c r="BK4840" s="15">
        <f t="shared" si="1055"/>
        <v>0.31527733590682333</v>
      </c>
      <c r="BL4840" s="17">
        <f t="shared" si="1056"/>
        <v>0.68472266409317672</v>
      </c>
      <c r="BM4840" s="15">
        <f t="shared" si="1057"/>
        <v>-0.37874139263884177</v>
      </c>
      <c r="BN4840" s="17">
        <f t="shared" si="1058"/>
        <v>100</v>
      </c>
      <c r="BO4840">
        <f t="shared" si="1059"/>
        <v>0.46044530499712</v>
      </c>
      <c r="DE4840" s="85">
        <v>0.57820520593526348</v>
      </c>
      <c r="DF4840" s="85">
        <v>0</v>
      </c>
      <c r="DG4840" s="85">
        <v>1</v>
      </c>
      <c r="DH4840" s="85">
        <f t="shared" ref="DH4840:DI4855" si="1064">DH4839+DF4840</f>
        <v>3922</v>
      </c>
      <c r="DI4840" s="85">
        <f t="shared" si="1064"/>
        <v>913</v>
      </c>
      <c r="DJ4840" s="85">
        <f t="shared" si="1060"/>
        <v>4.3414634146341502E-2</v>
      </c>
      <c r="DK4840" s="85">
        <f t="shared" si="1060"/>
        <v>0.3703448275862069</v>
      </c>
      <c r="DL4840" s="85">
        <f t="shared" si="1061"/>
        <v>9.0328006728343231E-5</v>
      </c>
    </row>
    <row r="4841" spans="2:116">
      <c r="B4841">
        <v>3</v>
      </c>
      <c r="C4841">
        <v>0</v>
      </c>
      <c r="D4841">
        <v>0.26300000000000001</v>
      </c>
      <c r="E4841">
        <v>2</v>
      </c>
      <c r="F4841">
        <v>4</v>
      </c>
      <c r="G4841">
        <v>2</v>
      </c>
      <c r="H4841">
        <v>2</v>
      </c>
      <c r="I4841">
        <v>2</v>
      </c>
      <c r="J4841">
        <v>2</v>
      </c>
      <c r="K4841">
        <v>2</v>
      </c>
      <c r="L4841">
        <v>2</v>
      </c>
      <c r="M4841">
        <v>4</v>
      </c>
      <c r="N4841">
        <v>0</v>
      </c>
      <c r="O4841">
        <v>0</v>
      </c>
      <c r="P4841">
        <v>1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F4841">
        <v>84</v>
      </c>
      <c r="AG4841">
        <v>688</v>
      </c>
      <c r="AH4841">
        <v>143.637</v>
      </c>
      <c r="AI4841">
        <v>20</v>
      </c>
      <c r="AJ4841">
        <v>5</v>
      </c>
      <c r="AK4841">
        <v>4</v>
      </c>
      <c r="AL4841">
        <v>2</v>
      </c>
      <c r="AM4841">
        <v>1</v>
      </c>
      <c r="AN4841">
        <v>1</v>
      </c>
      <c r="AO4841">
        <v>2</v>
      </c>
      <c r="AP4841">
        <v>2</v>
      </c>
      <c r="AQ4841">
        <v>11</v>
      </c>
      <c r="AR4841">
        <v>1</v>
      </c>
      <c r="AS4841">
        <v>0</v>
      </c>
      <c r="AT4841">
        <v>1</v>
      </c>
      <c r="AU4841">
        <v>1</v>
      </c>
      <c r="AV4841">
        <v>0</v>
      </c>
      <c r="AW4841">
        <v>0</v>
      </c>
      <c r="AX4841">
        <v>0</v>
      </c>
      <c r="AY4841">
        <v>0</v>
      </c>
      <c r="AZ4841">
        <v>1</v>
      </c>
      <c r="BA4841">
        <v>1</v>
      </c>
      <c r="BB4841">
        <v>1</v>
      </c>
      <c r="BC4841">
        <v>0</v>
      </c>
      <c r="BD4841">
        <v>0</v>
      </c>
      <c r="BE4841">
        <v>1</v>
      </c>
      <c r="BF4841" s="15">
        <v>1</v>
      </c>
      <c r="BG4841" s="16">
        <v>0</v>
      </c>
      <c r="BH4841" s="17">
        <f t="shared" si="1052"/>
        <v>1</v>
      </c>
      <c r="BI4841">
        <f t="shared" si="1053"/>
        <v>1</v>
      </c>
      <c r="BJ4841">
        <f t="shared" si="1054"/>
        <v>0.99949739540599325</v>
      </c>
      <c r="BK4841" s="15">
        <f t="shared" si="1055"/>
        <v>0.99949739540599325</v>
      </c>
      <c r="BL4841" s="17">
        <f t="shared" si="1056"/>
        <v>5.0260459400675028E-4</v>
      </c>
      <c r="BM4841" s="15">
        <f t="shared" si="1057"/>
        <v>-5.0273094203288123E-4</v>
      </c>
      <c r="BN4841" s="17">
        <f t="shared" si="1058"/>
        <v>100</v>
      </c>
      <c r="BO4841">
        <f t="shared" si="1059"/>
        <v>5.0285733241215065E-4</v>
      </c>
      <c r="DE4841" s="85">
        <v>0.57875394315447981</v>
      </c>
      <c r="DF4841" s="85">
        <v>1</v>
      </c>
      <c r="DG4841" s="85">
        <v>0</v>
      </c>
      <c r="DH4841" s="85">
        <f t="shared" si="1064"/>
        <v>3923</v>
      </c>
      <c r="DI4841" s="85">
        <f t="shared" si="1064"/>
        <v>913</v>
      </c>
      <c r="DJ4841" s="85">
        <f t="shared" si="1060"/>
        <v>4.3170731707317112E-2</v>
      </c>
      <c r="DK4841" s="85">
        <f t="shared" si="1060"/>
        <v>0.3703448275862069</v>
      </c>
      <c r="DL4841" s="85">
        <f t="shared" si="1061"/>
        <v>0</v>
      </c>
    </row>
    <row r="4842" spans="2:116">
      <c r="B4842">
        <v>28</v>
      </c>
      <c r="C4842">
        <v>28</v>
      </c>
      <c r="D4842">
        <v>2.1059999999999999</v>
      </c>
      <c r="E4842">
        <v>26</v>
      </c>
      <c r="F4842">
        <v>5</v>
      </c>
      <c r="G4842">
        <v>4</v>
      </c>
      <c r="H4842">
        <v>1</v>
      </c>
      <c r="I4842">
        <v>1</v>
      </c>
      <c r="J4842">
        <v>1</v>
      </c>
      <c r="K4842">
        <v>2</v>
      </c>
      <c r="L4842">
        <v>2</v>
      </c>
      <c r="M4842">
        <v>6</v>
      </c>
      <c r="N4842">
        <v>1</v>
      </c>
      <c r="O4842">
        <v>0</v>
      </c>
      <c r="P4842">
        <v>1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F4842">
        <v>85</v>
      </c>
      <c r="AG4842">
        <v>-58</v>
      </c>
      <c r="AH4842">
        <v>0.26300000000000001</v>
      </c>
      <c r="AI4842">
        <v>20</v>
      </c>
      <c r="AJ4842">
        <v>5</v>
      </c>
      <c r="AK4842">
        <v>4</v>
      </c>
      <c r="AL4842">
        <v>2</v>
      </c>
      <c r="AM4842">
        <v>1</v>
      </c>
      <c r="AN4842">
        <v>1</v>
      </c>
      <c r="AO4842">
        <v>2</v>
      </c>
      <c r="AP4842">
        <v>2</v>
      </c>
      <c r="AQ4842">
        <v>7</v>
      </c>
      <c r="AR4842">
        <v>1</v>
      </c>
      <c r="AS4842">
        <v>1</v>
      </c>
      <c r="AT4842">
        <v>1</v>
      </c>
      <c r="AU4842">
        <v>1</v>
      </c>
      <c r="AV4842">
        <v>0</v>
      </c>
      <c r="AW4842">
        <v>1</v>
      </c>
      <c r="AX4842">
        <v>1</v>
      </c>
      <c r="AY4842">
        <v>1</v>
      </c>
      <c r="AZ4842">
        <v>1</v>
      </c>
      <c r="BA4842">
        <v>1</v>
      </c>
      <c r="BB4842">
        <v>1</v>
      </c>
      <c r="BC4842">
        <v>1</v>
      </c>
      <c r="BD4842">
        <v>1</v>
      </c>
      <c r="BE4842">
        <v>1</v>
      </c>
      <c r="BF4842" s="15">
        <v>1</v>
      </c>
      <c r="BG4842" s="16">
        <v>0</v>
      </c>
      <c r="BH4842" s="17">
        <f t="shared" si="1052"/>
        <v>1</v>
      </c>
      <c r="BI4842">
        <f t="shared" si="1053"/>
        <v>1</v>
      </c>
      <c r="BJ4842">
        <f t="shared" si="1054"/>
        <v>0.89754845402220607</v>
      </c>
      <c r="BK4842" s="15">
        <f t="shared" si="1055"/>
        <v>0.89754845402220607</v>
      </c>
      <c r="BL4842" s="17">
        <f t="shared" si="1056"/>
        <v>0.10245154597779393</v>
      </c>
      <c r="BM4842" s="15">
        <f t="shared" si="1057"/>
        <v>-0.10808817230851551</v>
      </c>
      <c r="BN4842" s="17">
        <f t="shared" si="1058"/>
        <v>100</v>
      </c>
      <c r="BO4842">
        <f t="shared" si="1059"/>
        <v>0.11414597787860398</v>
      </c>
      <c r="DE4842" s="85">
        <v>0.57918196973954905</v>
      </c>
      <c r="DF4842" s="85">
        <v>0</v>
      </c>
      <c r="DG4842" s="85">
        <v>1</v>
      </c>
      <c r="DH4842" s="85">
        <f t="shared" si="1064"/>
        <v>3923</v>
      </c>
      <c r="DI4842" s="85">
        <f t="shared" si="1064"/>
        <v>914</v>
      </c>
      <c r="DJ4842" s="85">
        <f t="shared" si="1060"/>
        <v>4.3170731707317112E-2</v>
      </c>
      <c r="DK4842" s="85">
        <f t="shared" si="1060"/>
        <v>0.36965517241379309</v>
      </c>
      <c r="DL4842" s="85">
        <f t="shared" si="1061"/>
        <v>0</v>
      </c>
    </row>
    <row r="4843" spans="2:116">
      <c r="B4843">
        <v>0</v>
      </c>
      <c r="C4843">
        <v>0</v>
      </c>
      <c r="D4843">
        <v>0</v>
      </c>
      <c r="E4843">
        <v>22</v>
      </c>
      <c r="F4843">
        <v>5</v>
      </c>
      <c r="G4843">
        <v>4</v>
      </c>
      <c r="H4843">
        <v>2</v>
      </c>
      <c r="I4843">
        <v>1</v>
      </c>
      <c r="J4843">
        <v>2</v>
      </c>
      <c r="K4843">
        <v>2</v>
      </c>
      <c r="L4843">
        <v>2</v>
      </c>
      <c r="M4843">
        <v>7</v>
      </c>
      <c r="N4843">
        <v>1</v>
      </c>
      <c r="O4843">
        <v>1</v>
      </c>
      <c r="P4843">
        <v>1</v>
      </c>
      <c r="Q4843">
        <v>1</v>
      </c>
      <c r="R4843">
        <v>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0</v>
      </c>
      <c r="Z4843">
        <v>0</v>
      </c>
      <c r="AA4843">
        <v>1</v>
      </c>
      <c r="AB4843">
        <v>0</v>
      </c>
      <c r="AF4843">
        <v>85</v>
      </c>
      <c r="AG4843">
        <v>-40</v>
      </c>
      <c r="AH4843">
        <v>3.3180000000000001</v>
      </c>
      <c r="AI4843">
        <v>16</v>
      </c>
      <c r="AJ4843">
        <v>5</v>
      </c>
      <c r="AK4843">
        <v>4</v>
      </c>
      <c r="AL4843">
        <v>2</v>
      </c>
      <c r="AM4843">
        <v>1</v>
      </c>
      <c r="AN4843">
        <v>1</v>
      </c>
      <c r="AO4843">
        <v>2</v>
      </c>
      <c r="AP4843">
        <v>2</v>
      </c>
      <c r="AQ4843">
        <v>6</v>
      </c>
      <c r="AR4843">
        <v>1</v>
      </c>
      <c r="AS4843">
        <v>1</v>
      </c>
      <c r="AT4843">
        <v>1</v>
      </c>
      <c r="AU4843">
        <v>1</v>
      </c>
      <c r="AV4843">
        <v>0</v>
      </c>
      <c r="AW4843">
        <v>0</v>
      </c>
      <c r="AX4843">
        <v>0</v>
      </c>
      <c r="AY4843">
        <v>0</v>
      </c>
      <c r="AZ4843">
        <v>1</v>
      </c>
      <c r="BA4843">
        <v>0</v>
      </c>
      <c r="BB4843">
        <v>0</v>
      </c>
      <c r="BC4843">
        <v>0</v>
      </c>
      <c r="BD4843">
        <v>0</v>
      </c>
      <c r="BE4843">
        <v>0</v>
      </c>
      <c r="BF4843" s="15">
        <v>0</v>
      </c>
      <c r="BG4843" s="16">
        <v>1</v>
      </c>
      <c r="BH4843" s="17">
        <f t="shared" si="1052"/>
        <v>1</v>
      </c>
      <c r="BI4843">
        <f t="shared" si="1053"/>
        <v>0</v>
      </c>
      <c r="BJ4843">
        <f t="shared" si="1054"/>
        <v>0.40874069483405456</v>
      </c>
      <c r="BK4843" s="15">
        <f t="shared" si="1055"/>
        <v>0.40874069483405456</v>
      </c>
      <c r="BL4843" s="17">
        <f t="shared" si="1056"/>
        <v>0.59125930516594538</v>
      </c>
      <c r="BM4843" s="15">
        <f t="shared" si="1057"/>
        <v>-0.52550060117561681</v>
      </c>
      <c r="BN4843" s="17">
        <f t="shared" si="1058"/>
        <v>100</v>
      </c>
      <c r="BO4843">
        <f t="shared" si="1059"/>
        <v>0.69130530591706396</v>
      </c>
      <c r="DE4843" s="85">
        <v>0.57923488538968759</v>
      </c>
      <c r="DF4843" s="85">
        <v>0</v>
      </c>
      <c r="DG4843" s="85">
        <v>1</v>
      </c>
      <c r="DH4843" s="85">
        <f t="shared" si="1064"/>
        <v>3923</v>
      </c>
      <c r="DI4843" s="85">
        <f t="shared" si="1064"/>
        <v>915</v>
      </c>
      <c r="DJ4843" s="85">
        <f t="shared" si="1060"/>
        <v>4.3170731707317112E-2</v>
      </c>
      <c r="DK4843" s="85">
        <f t="shared" si="1060"/>
        <v>0.36896551724137927</v>
      </c>
      <c r="DL4843" s="85">
        <f t="shared" si="1061"/>
        <v>0</v>
      </c>
    </row>
    <row r="4844" spans="2:116">
      <c r="B4844">
        <v>48</v>
      </c>
      <c r="C4844">
        <v>1</v>
      </c>
      <c r="D4844">
        <v>3.2440000000000002</v>
      </c>
      <c r="E4844">
        <v>25</v>
      </c>
      <c r="F4844">
        <v>0</v>
      </c>
      <c r="G4844">
        <v>5</v>
      </c>
      <c r="H4844">
        <v>2</v>
      </c>
      <c r="I4844">
        <v>2</v>
      </c>
      <c r="J4844">
        <v>1</v>
      </c>
      <c r="K4844">
        <v>2</v>
      </c>
      <c r="L4844">
        <v>2</v>
      </c>
      <c r="M4844">
        <v>6</v>
      </c>
      <c r="N4844">
        <v>0</v>
      </c>
      <c r="O4844">
        <v>0</v>
      </c>
      <c r="P4844">
        <v>1</v>
      </c>
      <c r="Q4844">
        <v>1</v>
      </c>
      <c r="R4844">
        <v>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0</v>
      </c>
      <c r="AF4844">
        <v>85</v>
      </c>
      <c r="AG4844">
        <v>-38</v>
      </c>
      <c r="AH4844">
        <v>2.407</v>
      </c>
      <c r="AI4844">
        <v>2</v>
      </c>
      <c r="AJ4844">
        <v>5</v>
      </c>
      <c r="AK4844">
        <v>3</v>
      </c>
      <c r="AL4844">
        <v>1</v>
      </c>
      <c r="AM4844">
        <v>1</v>
      </c>
      <c r="AN4844">
        <v>1</v>
      </c>
      <c r="AO4844">
        <v>2</v>
      </c>
      <c r="AP4844">
        <v>2</v>
      </c>
      <c r="AQ4844">
        <v>10</v>
      </c>
      <c r="AR4844">
        <v>0</v>
      </c>
      <c r="AS4844">
        <v>1</v>
      </c>
      <c r="AT4844">
        <v>1</v>
      </c>
      <c r="AU4844">
        <v>0</v>
      </c>
      <c r="AV4844">
        <v>0</v>
      </c>
      <c r="AW4844">
        <v>0</v>
      </c>
      <c r="AX4844">
        <v>0</v>
      </c>
      <c r="AY4844">
        <v>0</v>
      </c>
      <c r="AZ4844">
        <v>0</v>
      </c>
      <c r="BA4844">
        <v>0</v>
      </c>
      <c r="BB4844">
        <v>0</v>
      </c>
      <c r="BC4844">
        <v>1</v>
      </c>
      <c r="BD4844">
        <v>0</v>
      </c>
      <c r="BE4844">
        <v>0</v>
      </c>
      <c r="BF4844" s="15">
        <v>0</v>
      </c>
      <c r="BG4844" s="16">
        <v>1</v>
      </c>
      <c r="BH4844" s="17">
        <f t="shared" si="1052"/>
        <v>1</v>
      </c>
      <c r="BI4844">
        <f t="shared" si="1053"/>
        <v>0</v>
      </c>
      <c r="BJ4844">
        <f t="shared" si="1054"/>
        <v>0.11763276776779644</v>
      </c>
      <c r="BK4844" s="15">
        <f t="shared" si="1055"/>
        <v>0.11763276776779644</v>
      </c>
      <c r="BL4844" s="17">
        <f t="shared" si="1056"/>
        <v>0.88236723223220359</v>
      </c>
      <c r="BM4844" s="15">
        <f t="shared" si="1057"/>
        <v>-0.12514694655533765</v>
      </c>
      <c r="BN4844" s="17">
        <f t="shared" si="1058"/>
        <v>100</v>
      </c>
      <c r="BO4844">
        <f t="shared" si="1059"/>
        <v>0.13331497756349164</v>
      </c>
      <c r="DE4844" s="85">
        <v>0.5792732198557865</v>
      </c>
      <c r="DF4844" s="85">
        <v>0</v>
      </c>
      <c r="DG4844" s="85">
        <v>1</v>
      </c>
      <c r="DH4844" s="85">
        <f t="shared" si="1064"/>
        <v>3923</v>
      </c>
      <c r="DI4844" s="85">
        <f t="shared" si="1064"/>
        <v>916</v>
      </c>
      <c r="DJ4844" s="85">
        <f t="shared" si="1060"/>
        <v>4.3170731707317112E-2</v>
      </c>
      <c r="DK4844" s="85">
        <f t="shared" si="1060"/>
        <v>0.36827586206896556</v>
      </c>
      <c r="DL4844" s="85">
        <f t="shared" si="1061"/>
        <v>0</v>
      </c>
    </row>
    <row r="4845" spans="2:116">
      <c r="B4845">
        <v>51</v>
      </c>
      <c r="C4845">
        <v>-5</v>
      </c>
      <c r="D4845">
        <v>0.05</v>
      </c>
      <c r="E4845">
        <v>20</v>
      </c>
      <c r="F4845">
        <v>5</v>
      </c>
      <c r="G4845">
        <v>5</v>
      </c>
      <c r="H4845">
        <v>1</v>
      </c>
      <c r="I4845">
        <v>1</v>
      </c>
      <c r="J4845">
        <v>1</v>
      </c>
      <c r="K4845">
        <v>2</v>
      </c>
      <c r="L4845">
        <v>2</v>
      </c>
      <c r="M4845">
        <v>6</v>
      </c>
      <c r="N4845">
        <v>1</v>
      </c>
      <c r="O4845">
        <v>0</v>
      </c>
      <c r="P4845">
        <v>1</v>
      </c>
      <c r="Q4845">
        <v>1</v>
      </c>
      <c r="R4845">
        <v>1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0</v>
      </c>
      <c r="Z4845">
        <v>0</v>
      </c>
      <c r="AA4845">
        <v>1</v>
      </c>
      <c r="AB4845">
        <v>0</v>
      </c>
      <c r="AF4845">
        <v>85</v>
      </c>
      <c r="AG4845">
        <v>-36</v>
      </c>
      <c r="AH4845">
        <v>1.1890000000000001</v>
      </c>
      <c r="AI4845">
        <v>20</v>
      </c>
      <c r="AJ4845">
        <v>5</v>
      </c>
      <c r="AK4845">
        <v>4</v>
      </c>
      <c r="AL4845">
        <v>2</v>
      </c>
      <c r="AM4845">
        <v>1</v>
      </c>
      <c r="AN4845">
        <v>1</v>
      </c>
      <c r="AO4845">
        <v>1</v>
      </c>
      <c r="AP4845">
        <v>1</v>
      </c>
      <c r="AQ4845">
        <v>9</v>
      </c>
      <c r="AR4845">
        <v>1</v>
      </c>
      <c r="AS4845">
        <v>0</v>
      </c>
      <c r="AT4845">
        <v>1</v>
      </c>
      <c r="AU4845">
        <v>1</v>
      </c>
      <c r="AV4845">
        <v>0</v>
      </c>
      <c r="AW4845">
        <v>0</v>
      </c>
      <c r="AX4845">
        <v>0</v>
      </c>
      <c r="AY4845">
        <v>0</v>
      </c>
      <c r="AZ4845">
        <v>1</v>
      </c>
      <c r="BA4845">
        <v>1</v>
      </c>
      <c r="BB4845">
        <v>0</v>
      </c>
      <c r="BC4845">
        <v>0</v>
      </c>
      <c r="BD4845">
        <v>0</v>
      </c>
      <c r="BE4845">
        <v>0</v>
      </c>
      <c r="BF4845" s="15">
        <v>0</v>
      </c>
      <c r="BG4845" s="16">
        <v>1</v>
      </c>
      <c r="BH4845" s="17">
        <f t="shared" si="1052"/>
        <v>1</v>
      </c>
      <c r="BI4845">
        <f t="shared" si="1053"/>
        <v>0</v>
      </c>
      <c r="BJ4845">
        <f t="shared" si="1054"/>
        <v>0.51396262394421355</v>
      </c>
      <c r="BK4845" s="15">
        <f t="shared" si="1055"/>
        <v>0.51396262394421355</v>
      </c>
      <c r="BL4845" s="17">
        <f t="shared" si="1056"/>
        <v>0.48603737605578645</v>
      </c>
      <c r="BM4845" s="15">
        <f t="shared" si="1057"/>
        <v>-0.7214697525741357</v>
      </c>
      <c r="BN4845" s="17">
        <f t="shared" si="1058"/>
        <v>0</v>
      </c>
      <c r="BO4845">
        <f t="shared" si="1059"/>
        <v>1.0574549391963259</v>
      </c>
      <c r="DE4845" s="85">
        <v>0.57976142118702878</v>
      </c>
      <c r="DF4845" s="85">
        <v>0</v>
      </c>
      <c r="DG4845" s="85">
        <v>1</v>
      </c>
      <c r="DH4845" s="85">
        <f t="shared" si="1064"/>
        <v>3923</v>
      </c>
      <c r="DI4845" s="85">
        <f t="shared" si="1064"/>
        <v>917</v>
      </c>
      <c r="DJ4845" s="85">
        <f t="shared" si="1060"/>
        <v>4.3170731707317112E-2</v>
      </c>
      <c r="DK4845" s="85">
        <f t="shared" si="1060"/>
        <v>0.36758620689655175</v>
      </c>
      <c r="DL4845" s="85">
        <f t="shared" si="1061"/>
        <v>0</v>
      </c>
    </row>
    <row r="4846" spans="2:116">
      <c r="B4846">
        <v>8</v>
      </c>
      <c r="C4846">
        <v>-4</v>
      </c>
      <c r="D4846">
        <v>4.3999999999999997E-2</v>
      </c>
      <c r="E4846">
        <v>1</v>
      </c>
      <c r="F4846">
        <v>2</v>
      </c>
      <c r="G4846">
        <v>4</v>
      </c>
      <c r="H4846">
        <v>2</v>
      </c>
      <c r="I4846">
        <v>1</v>
      </c>
      <c r="J4846">
        <v>2</v>
      </c>
      <c r="K4846">
        <v>2</v>
      </c>
      <c r="L4846">
        <v>2</v>
      </c>
      <c r="M4846">
        <v>4</v>
      </c>
      <c r="N4846">
        <v>0</v>
      </c>
      <c r="O4846">
        <v>1</v>
      </c>
      <c r="P4846">
        <v>1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  <c r="AF4846">
        <v>85</v>
      </c>
      <c r="AG4846">
        <v>-36</v>
      </c>
      <c r="AH4846">
        <v>1.3080000000000001</v>
      </c>
      <c r="AI4846">
        <v>12</v>
      </c>
      <c r="AJ4846">
        <v>4</v>
      </c>
      <c r="AK4846">
        <v>3</v>
      </c>
      <c r="AL4846">
        <v>2</v>
      </c>
      <c r="AM4846">
        <v>2</v>
      </c>
      <c r="AN4846">
        <v>1</v>
      </c>
      <c r="AO4846">
        <v>2</v>
      </c>
      <c r="AP4846">
        <v>2</v>
      </c>
      <c r="AQ4846">
        <v>6</v>
      </c>
      <c r="AR4846">
        <v>1</v>
      </c>
      <c r="AS4846">
        <v>1</v>
      </c>
      <c r="AT4846">
        <v>1</v>
      </c>
      <c r="AU4846">
        <v>1</v>
      </c>
      <c r="AV4846">
        <v>1</v>
      </c>
      <c r="AW4846">
        <v>0</v>
      </c>
      <c r="AX4846">
        <v>0</v>
      </c>
      <c r="AY4846">
        <v>0</v>
      </c>
      <c r="AZ4846">
        <v>1</v>
      </c>
      <c r="BA4846">
        <v>0</v>
      </c>
      <c r="BB4846">
        <v>0</v>
      </c>
      <c r="BC4846">
        <v>0</v>
      </c>
      <c r="BD4846">
        <v>1</v>
      </c>
      <c r="BE4846">
        <v>1</v>
      </c>
      <c r="BF4846" s="15">
        <v>1</v>
      </c>
      <c r="BG4846" s="16">
        <v>0</v>
      </c>
      <c r="BH4846" s="17">
        <f t="shared" si="1052"/>
        <v>1</v>
      </c>
      <c r="BI4846">
        <f t="shared" si="1053"/>
        <v>1</v>
      </c>
      <c r="BJ4846">
        <f t="shared" si="1054"/>
        <v>0.41064132970131234</v>
      </c>
      <c r="BK4846" s="15">
        <f t="shared" si="1055"/>
        <v>0.41064132970131234</v>
      </c>
      <c r="BL4846" s="17">
        <f t="shared" si="1056"/>
        <v>0.58935867029868771</v>
      </c>
      <c r="BM4846" s="15">
        <f t="shared" si="1057"/>
        <v>-0.89003512261602469</v>
      </c>
      <c r="BN4846" s="17">
        <f t="shared" si="1058"/>
        <v>0</v>
      </c>
      <c r="BO4846">
        <f t="shared" si="1059"/>
        <v>1.4352151809155909</v>
      </c>
      <c r="DE4846" s="85">
        <v>0.57984161491538688</v>
      </c>
      <c r="DF4846" s="85">
        <v>0</v>
      </c>
      <c r="DG4846" s="85">
        <v>1</v>
      </c>
      <c r="DH4846" s="85">
        <f t="shared" si="1064"/>
        <v>3923</v>
      </c>
      <c r="DI4846" s="85">
        <f t="shared" si="1064"/>
        <v>918</v>
      </c>
      <c r="DJ4846" s="85">
        <f t="shared" si="1060"/>
        <v>4.3170731707317112E-2</v>
      </c>
      <c r="DK4846" s="85">
        <f t="shared" si="1060"/>
        <v>0.36689655172413793</v>
      </c>
      <c r="DL4846" s="85">
        <f t="shared" si="1061"/>
        <v>0</v>
      </c>
    </row>
    <row r="4847" spans="2:116">
      <c r="B4847">
        <v>79</v>
      </c>
      <c r="C4847">
        <v>11</v>
      </c>
      <c r="D4847">
        <v>0.106</v>
      </c>
      <c r="E4847">
        <v>3</v>
      </c>
      <c r="F4847">
        <v>4</v>
      </c>
      <c r="G4847">
        <v>3</v>
      </c>
      <c r="H4847">
        <v>2</v>
      </c>
      <c r="I4847">
        <v>2</v>
      </c>
      <c r="J4847">
        <v>2</v>
      </c>
      <c r="K4847">
        <v>2</v>
      </c>
      <c r="L4847">
        <v>2</v>
      </c>
      <c r="M4847">
        <v>7</v>
      </c>
      <c r="N4847">
        <v>0</v>
      </c>
      <c r="O4847">
        <v>0</v>
      </c>
      <c r="P4847">
        <v>1</v>
      </c>
      <c r="Q4847">
        <v>0</v>
      </c>
      <c r="R4847">
        <v>1</v>
      </c>
      <c r="S4847">
        <v>1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1</v>
      </c>
      <c r="AA4847">
        <v>1</v>
      </c>
      <c r="AB4847">
        <v>0</v>
      </c>
      <c r="AF4847">
        <v>85</v>
      </c>
      <c r="AG4847">
        <v>-34</v>
      </c>
      <c r="AH4847">
        <v>1.3149999999999999</v>
      </c>
      <c r="AI4847">
        <v>38</v>
      </c>
      <c r="AJ4847">
        <v>4</v>
      </c>
      <c r="AK4847">
        <v>6</v>
      </c>
      <c r="AL4847">
        <v>2</v>
      </c>
      <c r="AM4847">
        <v>1</v>
      </c>
      <c r="AN4847">
        <v>1</v>
      </c>
      <c r="AO4847">
        <v>2</v>
      </c>
      <c r="AP4847">
        <v>2</v>
      </c>
      <c r="AQ4847">
        <v>9</v>
      </c>
      <c r="AR4847">
        <v>0</v>
      </c>
      <c r="AS4847">
        <v>1</v>
      </c>
      <c r="AT4847">
        <v>0</v>
      </c>
      <c r="AU4847">
        <v>1</v>
      </c>
      <c r="AV4847">
        <v>0</v>
      </c>
      <c r="AW4847">
        <v>0</v>
      </c>
      <c r="AX4847">
        <v>0</v>
      </c>
      <c r="AY4847">
        <v>1</v>
      </c>
      <c r="AZ4847">
        <v>0</v>
      </c>
      <c r="BA4847">
        <v>1</v>
      </c>
      <c r="BB4847">
        <v>0</v>
      </c>
      <c r="BC4847">
        <v>1</v>
      </c>
      <c r="BD4847">
        <v>1</v>
      </c>
      <c r="BE4847">
        <v>0</v>
      </c>
      <c r="BF4847" s="15">
        <v>1</v>
      </c>
      <c r="BG4847" s="16">
        <v>0</v>
      </c>
      <c r="BH4847" s="17">
        <f t="shared" si="1052"/>
        <v>1</v>
      </c>
      <c r="BI4847">
        <f t="shared" si="1053"/>
        <v>1</v>
      </c>
      <c r="BJ4847">
        <f t="shared" si="1054"/>
        <v>0.37070366682861927</v>
      </c>
      <c r="BK4847" s="15">
        <f t="shared" si="1055"/>
        <v>0.37070366682861927</v>
      </c>
      <c r="BL4847" s="17">
        <f t="shared" si="1056"/>
        <v>0.62929633317138078</v>
      </c>
      <c r="BM4847" s="15">
        <f t="shared" si="1057"/>
        <v>-0.99235227724065433</v>
      </c>
      <c r="BN4847" s="17">
        <f t="shared" si="1058"/>
        <v>0</v>
      </c>
      <c r="BO4847">
        <f t="shared" si="1059"/>
        <v>1.6975724533696399</v>
      </c>
      <c r="DE4847" s="85">
        <v>0.58088957983465883</v>
      </c>
      <c r="DF4847" s="85">
        <v>0</v>
      </c>
      <c r="DG4847" s="85">
        <v>1</v>
      </c>
      <c r="DH4847" s="85">
        <f t="shared" si="1064"/>
        <v>3923</v>
      </c>
      <c r="DI4847" s="85">
        <f t="shared" si="1064"/>
        <v>919</v>
      </c>
      <c r="DJ4847" s="85">
        <f t="shared" si="1060"/>
        <v>4.3170731707317112E-2</v>
      </c>
      <c r="DK4847" s="85">
        <f t="shared" si="1060"/>
        <v>0.36620689655172411</v>
      </c>
      <c r="DL4847" s="85">
        <f t="shared" si="1061"/>
        <v>8.9318755256518161E-5</v>
      </c>
    </row>
    <row r="4848" spans="2:116">
      <c r="B4848">
        <v>50</v>
      </c>
      <c r="C4848">
        <v>-21</v>
      </c>
      <c r="D4848">
        <v>0.20399999999999999</v>
      </c>
      <c r="E4848">
        <v>2</v>
      </c>
      <c r="F4848">
        <v>5</v>
      </c>
      <c r="G4848">
        <v>2</v>
      </c>
      <c r="H4848">
        <v>1</v>
      </c>
      <c r="I4848">
        <v>1</v>
      </c>
      <c r="J4848">
        <v>1</v>
      </c>
      <c r="K4848">
        <v>2</v>
      </c>
      <c r="L4848">
        <v>2</v>
      </c>
      <c r="M4848">
        <v>5</v>
      </c>
      <c r="N4848">
        <v>1</v>
      </c>
      <c r="O4848">
        <v>0</v>
      </c>
      <c r="P4848">
        <v>1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F4848">
        <v>85</v>
      </c>
      <c r="AG4848">
        <v>-31</v>
      </c>
      <c r="AH4848">
        <v>0.14099999999999999</v>
      </c>
      <c r="AI4848">
        <v>16</v>
      </c>
      <c r="AJ4848">
        <v>5</v>
      </c>
      <c r="AK4848">
        <v>3</v>
      </c>
      <c r="AL4848">
        <v>2</v>
      </c>
      <c r="AM4848">
        <v>1</v>
      </c>
      <c r="AN4848">
        <v>1</v>
      </c>
      <c r="AO4848">
        <v>2</v>
      </c>
      <c r="AP4848">
        <v>2</v>
      </c>
      <c r="AQ4848">
        <v>6</v>
      </c>
      <c r="AR4848">
        <v>0</v>
      </c>
      <c r="AS4848">
        <v>0</v>
      </c>
      <c r="AT4848">
        <v>1</v>
      </c>
      <c r="AU4848">
        <v>0</v>
      </c>
      <c r="AV4848">
        <v>0</v>
      </c>
      <c r="AW4848">
        <v>1</v>
      </c>
      <c r="AX4848">
        <v>0</v>
      </c>
      <c r="AY4848">
        <v>0</v>
      </c>
      <c r="AZ4848">
        <v>0</v>
      </c>
      <c r="BA4848">
        <v>0</v>
      </c>
      <c r="BB4848">
        <v>0</v>
      </c>
      <c r="BC4848">
        <v>0</v>
      </c>
      <c r="BD4848">
        <v>0</v>
      </c>
      <c r="BE4848">
        <v>0</v>
      </c>
      <c r="BF4848" s="15">
        <v>0</v>
      </c>
      <c r="BG4848" s="16">
        <v>1</v>
      </c>
      <c r="BH4848" s="17">
        <f t="shared" si="1052"/>
        <v>1</v>
      </c>
      <c r="BI4848">
        <f t="shared" si="1053"/>
        <v>0</v>
      </c>
      <c r="BJ4848">
        <f t="shared" si="1054"/>
        <v>7.7971130965606247E-2</v>
      </c>
      <c r="BK4848" s="15">
        <f t="shared" si="1055"/>
        <v>7.7971130965606247E-2</v>
      </c>
      <c r="BL4848" s="17">
        <f t="shared" si="1056"/>
        <v>0.92202886903439374</v>
      </c>
      <c r="BM4848" s="15">
        <f t="shared" si="1057"/>
        <v>-8.1178744598602415E-2</v>
      </c>
      <c r="BN4848" s="17">
        <f t="shared" si="1058"/>
        <v>100</v>
      </c>
      <c r="BO4848">
        <f t="shared" si="1059"/>
        <v>8.4564739331060734E-2</v>
      </c>
      <c r="DE4848" s="85">
        <v>0.58104134045139533</v>
      </c>
      <c r="DF4848" s="85">
        <v>1</v>
      </c>
      <c r="DG4848" s="85">
        <v>0</v>
      </c>
      <c r="DH4848" s="85">
        <f t="shared" si="1064"/>
        <v>3924</v>
      </c>
      <c r="DI4848" s="85">
        <f t="shared" si="1064"/>
        <v>919</v>
      </c>
      <c r="DJ4848" s="85">
        <f t="shared" si="1060"/>
        <v>4.2926829268292721E-2</v>
      </c>
      <c r="DK4848" s="85">
        <f t="shared" si="1060"/>
        <v>0.36620689655172411</v>
      </c>
      <c r="DL4848" s="85">
        <f t="shared" si="1061"/>
        <v>0</v>
      </c>
    </row>
    <row r="4849" spans="2:116">
      <c r="B4849">
        <v>19</v>
      </c>
      <c r="C4849">
        <v>-10</v>
      </c>
      <c r="D4849">
        <v>6.2E-2</v>
      </c>
      <c r="E4849">
        <v>5</v>
      </c>
      <c r="F4849">
        <v>4</v>
      </c>
      <c r="G4849">
        <v>2</v>
      </c>
      <c r="H4849">
        <v>1</v>
      </c>
      <c r="I4849">
        <v>1</v>
      </c>
      <c r="J4849">
        <v>1</v>
      </c>
      <c r="K4849">
        <v>1</v>
      </c>
      <c r="L4849">
        <v>1</v>
      </c>
      <c r="M4849">
        <v>6</v>
      </c>
      <c r="N4849">
        <v>0</v>
      </c>
      <c r="O4849">
        <v>0</v>
      </c>
      <c r="P4849">
        <v>1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F4849">
        <v>85</v>
      </c>
      <c r="AG4849">
        <v>-31</v>
      </c>
      <c r="AH4849">
        <v>0.96099999999999997</v>
      </c>
      <c r="AI4849">
        <v>5</v>
      </c>
      <c r="AJ4849">
        <v>5</v>
      </c>
      <c r="AK4849">
        <v>5</v>
      </c>
      <c r="AL4849">
        <v>1</v>
      </c>
      <c r="AM4849">
        <v>2</v>
      </c>
      <c r="AN4849">
        <v>1</v>
      </c>
      <c r="AO4849">
        <v>2</v>
      </c>
      <c r="AP4849">
        <v>1</v>
      </c>
      <c r="AQ4849">
        <v>11</v>
      </c>
      <c r="AR4849">
        <v>1</v>
      </c>
      <c r="AS4849">
        <v>0</v>
      </c>
      <c r="AT4849">
        <v>1</v>
      </c>
      <c r="AU4849">
        <v>1</v>
      </c>
      <c r="AV4849">
        <v>0</v>
      </c>
      <c r="AW4849">
        <v>0</v>
      </c>
      <c r="AX4849">
        <v>0</v>
      </c>
      <c r="AY4849">
        <v>0</v>
      </c>
      <c r="AZ4849">
        <v>1</v>
      </c>
      <c r="BA4849">
        <v>0</v>
      </c>
      <c r="BB4849">
        <v>0</v>
      </c>
      <c r="BC4849">
        <v>0</v>
      </c>
      <c r="BD4849">
        <v>0</v>
      </c>
      <c r="BE4849">
        <v>0</v>
      </c>
      <c r="BF4849" s="15">
        <v>1</v>
      </c>
      <c r="BG4849" s="16">
        <v>0</v>
      </c>
      <c r="BH4849" s="17">
        <f t="shared" si="1052"/>
        <v>1</v>
      </c>
      <c r="BI4849">
        <f t="shared" si="1053"/>
        <v>1</v>
      </c>
      <c r="BJ4849">
        <f t="shared" si="1054"/>
        <v>0.40261823911477329</v>
      </c>
      <c r="BK4849" s="15">
        <f t="shared" si="1055"/>
        <v>0.40261823911477329</v>
      </c>
      <c r="BL4849" s="17">
        <f t="shared" si="1056"/>
        <v>0.59738176088522676</v>
      </c>
      <c r="BM4849" s="15">
        <f t="shared" si="1057"/>
        <v>-0.9097664634872269</v>
      </c>
      <c r="BN4849" s="17">
        <f t="shared" si="1058"/>
        <v>0</v>
      </c>
      <c r="BO4849">
        <f t="shared" si="1059"/>
        <v>1.4837424211051025</v>
      </c>
      <c r="DE4849" s="85">
        <v>0.58105028485838506</v>
      </c>
      <c r="DF4849" s="85">
        <v>0</v>
      </c>
      <c r="DG4849" s="85">
        <v>1</v>
      </c>
      <c r="DH4849" s="85">
        <f t="shared" si="1064"/>
        <v>3924</v>
      </c>
      <c r="DI4849" s="85">
        <f t="shared" si="1064"/>
        <v>920</v>
      </c>
      <c r="DJ4849" s="85">
        <f t="shared" si="1060"/>
        <v>4.2926829268292721E-2</v>
      </c>
      <c r="DK4849" s="85">
        <f t="shared" si="1060"/>
        <v>0.3655172413793103</v>
      </c>
      <c r="DL4849" s="85">
        <f t="shared" si="1061"/>
        <v>0</v>
      </c>
    </row>
    <row r="4850" spans="2:116">
      <c r="B4850">
        <v>16</v>
      </c>
      <c r="C4850">
        <v>-3</v>
      </c>
      <c r="D4850">
        <v>2.4E-2</v>
      </c>
      <c r="E4850">
        <v>6</v>
      </c>
      <c r="F4850">
        <v>4</v>
      </c>
      <c r="G4850">
        <v>2</v>
      </c>
      <c r="H4850">
        <v>2</v>
      </c>
      <c r="I4850">
        <v>1</v>
      </c>
      <c r="J4850">
        <v>2</v>
      </c>
      <c r="K4850">
        <v>2</v>
      </c>
      <c r="L4850">
        <v>2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  <c r="AF4850">
        <v>85</v>
      </c>
      <c r="AG4850">
        <v>-26</v>
      </c>
      <c r="AH4850">
        <v>3.2000000000000001E-2</v>
      </c>
      <c r="AI4850">
        <v>30</v>
      </c>
      <c r="AJ4850">
        <v>5</v>
      </c>
      <c r="AK4850">
        <v>5</v>
      </c>
      <c r="AL4850">
        <v>2</v>
      </c>
      <c r="AM4850">
        <v>1</v>
      </c>
      <c r="AN4850">
        <v>1</v>
      </c>
      <c r="AO4850">
        <v>2</v>
      </c>
      <c r="AP4850">
        <v>1</v>
      </c>
      <c r="AQ4850">
        <v>9</v>
      </c>
      <c r="AR4850">
        <v>1</v>
      </c>
      <c r="AS4850">
        <v>0</v>
      </c>
      <c r="AT4850">
        <v>1</v>
      </c>
      <c r="AU4850">
        <v>1</v>
      </c>
      <c r="AV4850">
        <v>0</v>
      </c>
      <c r="AW4850">
        <v>0</v>
      </c>
      <c r="AX4850">
        <v>0</v>
      </c>
      <c r="AY4850">
        <v>0</v>
      </c>
      <c r="AZ4850">
        <v>0</v>
      </c>
      <c r="BA4850">
        <v>0</v>
      </c>
      <c r="BB4850">
        <v>0</v>
      </c>
      <c r="BC4850">
        <v>1</v>
      </c>
      <c r="BD4850">
        <v>0</v>
      </c>
      <c r="BE4850">
        <v>1</v>
      </c>
      <c r="BF4850" s="15">
        <v>0</v>
      </c>
      <c r="BG4850" s="16">
        <v>1</v>
      </c>
      <c r="BH4850" s="17">
        <f t="shared" si="1052"/>
        <v>1</v>
      </c>
      <c r="BI4850">
        <f t="shared" si="1053"/>
        <v>0</v>
      </c>
      <c r="BJ4850">
        <f t="shared" si="1054"/>
        <v>0.20157343277415443</v>
      </c>
      <c r="BK4850" s="15">
        <f t="shared" si="1055"/>
        <v>0.20157343277415443</v>
      </c>
      <c r="BL4850" s="17">
        <f t="shared" si="1056"/>
        <v>0.7984265672258456</v>
      </c>
      <c r="BM4850" s="15">
        <f t="shared" si="1057"/>
        <v>-0.22511227895502883</v>
      </c>
      <c r="BN4850" s="17">
        <f t="shared" si="1058"/>
        <v>100</v>
      </c>
      <c r="BO4850">
        <f t="shared" si="1059"/>
        <v>0.25246333357183581</v>
      </c>
      <c r="DE4850" s="85">
        <v>0.581369714410083</v>
      </c>
      <c r="DF4850" s="85">
        <v>0</v>
      </c>
      <c r="DG4850" s="85">
        <v>1</v>
      </c>
      <c r="DH4850" s="85">
        <f t="shared" si="1064"/>
        <v>3924</v>
      </c>
      <c r="DI4850" s="85">
        <f t="shared" si="1064"/>
        <v>921</v>
      </c>
      <c r="DJ4850" s="85">
        <f t="shared" si="1060"/>
        <v>4.2926829268292721E-2</v>
      </c>
      <c r="DK4850" s="85">
        <f t="shared" si="1060"/>
        <v>0.36482758620689659</v>
      </c>
      <c r="DL4850" s="85">
        <f t="shared" si="1061"/>
        <v>8.8982338099243151E-5</v>
      </c>
    </row>
    <row r="4851" spans="2:116">
      <c r="B4851">
        <v>41</v>
      </c>
      <c r="C4851">
        <v>-2</v>
      </c>
      <c r="D4851">
        <v>3.6999999999999998E-2</v>
      </c>
      <c r="E4851">
        <v>20</v>
      </c>
      <c r="F4851">
        <v>2</v>
      </c>
      <c r="G4851">
        <v>6</v>
      </c>
      <c r="H4851">
        <v>2</v>
      </c>
      <c r="I4851">
        <v>1</v>
      </c>
      <c r="J4851">
        <v>1</v>
      </c>
      <c r="K4851">
        <v>2</v>
      </c>
      <c r="L4851">
        <v>2</v>
      </c>
      <c r="M4851">
        <v>5</v>
      </c>
      <c r="N4851">
        <v>0</v>
      </c>
      <c r="O4851">
        <v>0</v>
      </c>
      <c r="P4851">
        <v>1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1</v>
      </c>
      <c r="W4851">
        <v>0</v>
      </c>
      <c r="X4851">
        <v>0</v>
      </c>
      <c r="Y4851">
        <v>0</v>
      </c>
      <c r="Z4851">
        <v>0</v>
      </c>
      <c r="AA4851">
        <v>1</v>
      </c>
      <c r="AB4851">
        <v>0</v>
      </c>
      <c r="AF4851">
        <v>85</v>
      </c>
      <c r="AG4851">
        <v>-19</v>
      </c>
      <c r="AH4851">
        <v>0.56200000000000006</v>
      </c>
      <c r="AI4851">
        <v>11</v>
      </c>
      <c r="AJ4851">
        <v>5</v>
      </c>
      <c r="AK4851">
        <v>3</v>
      </c>
      <c r="AL4851">
        <v>2</v>
      </c>
      <c r="AM4851">
        <v>1</v>
      </c>
      <c r="AN4851">
        <v>1</v>
      </c>
      <c r="AO4851">
        <v>1</v>
      </c>
      <c r="AP4851">
        <v>1</v>
      </c>
      <c r="AQ4851">
        <v>10</v>
      </c>
      <c r="AR4851">
        <v>1</v>
      </c>
      <c r="AS4851">
        <v>0</v>
      </c>
      <c r="AT4851">
        <v>1</v>
      </c>
      <c r="AU4851">
        <v>1</v>
      </c>
      <c r="AV4851">
        <v>0</v>
      </c>
      <c r="AW4851">
        <v>0</v>
      </c>
      <c r="AX4851">
        <v>0</v>
      </c>
      <c r="AY4851">
        <v>0</v>
      </c>
      <c r="AZ4851">
        <v>0</v>
      </c>
      <c r="BA4851">
        <v>0</v>
      </c>
      <c r="BB4851">
        <v>0</v>
      </c>
      <c r="BC4851">
        <v>0</v>
      </c>
      <c r="BD4851">
        <v>0</v>
      </c>
      <c r="BE4851">
        <v>0</v>
      </c>
      <c r="BF4851" s="15">
        <v>0</v>
      </c>
      <c r="BG4851" s="16">
        <v>1</v>
      </c>
      <c r="BH4851" s="17">
        <f t="shared" si="1052"/>
        <v>1</v>
      </c>
      <c r="BI4851">
        <f t="shared" si="1053"/>
        <v>0</v>
      </c>
      <c r="BJ4851">
        <f t="shared" si="1054"/>
        <v>0.17729031889790045</v>
      </c>
      <c r="BK4851" s="15">
        <f t="shared" si="1055"/>
        <v>0.17729031889790045</v>
      </c>
      <c r="BL4851" s="17">
        <f t="shared" si="1056"/>
        <v>0.82270968110209952</v>
      </c>
      <c r="BM4851" s="15">
        <f t="shared" si="1057"/>
        <v>-0.19515189740098174</v>
      </c>
      <c r="BN4851" s="17">
        <f t="shared" si="1058"/>
        <v>100</v>
      </c>
      <c r="BO4851">
        <f t="shared" si="1059"/>
        <v>0.21549560309099908</v>
      </c>
      <c r="DE4851" s="85">
        <v>0.58145811889798316</v>
      </c>
      <c r="DF4851" s="85">
        <v>1</v>
      </c>
      <c r="DG4851" s="85">
        <v>0</v>
      </c>
      <c r="DH4851" s="85">
        <f t="shared" si="1064"/>
        <v>3925</v>
      </c>
      <c r="DI4851" s="85">
        <f t="shared" si="1064"/>
        <v>921</v>
      </c>
      <c r="DJ4851" s="85">
        <f t="shared" si="1060"/>
        <v>4.2682926829268331E-2</v>
      </c>
      <c r="DK4851" s="85">
        <f t="shared" si="1060"/>
        <v>0.36482758620689659</v>
      </c>
      <c r="DL4851" s="85">
        <f t="shared" si="1061"/>
        <v>8.8982338099243151E-5</v>
      </c>
    </row>
    <row r="4852" spans="2:116">
      <c r="B4852">
        <v>181</v>
      </c>
      <c r="C4852">
        <v>-92</v>
      </c>
      <c r="D4852">
        <v>0.34499999999999997</v>
      </c>
      <c r="E4852">
        <v>10</v>
      </c>
      <c r="F4852">
        <v>5</v>
      </c>
      <c r="G4852">
        <v>3</v>
      </c>
      <c r="H4852">
        <v>2</v>
      </c>
      <c r="I4852">
        <v>1</v>
      </c>
      <c r="J4852">
        <v>1</v>
      </c>
      <c r="K4852">
        <v>1</v>
      </c>
      <c r="L4852">
        <v>1</v>
      </c>
      <c r="M4852">
        <v>11</v>
      </c>
      <c r="N4852">
        <v>1</v>
      </c>
      <c r="O4852">
        <v>0</v>
      </c>
      <c r="P4852">
        <v>1</v>
      </c>
      <c r="Q4852">
        <v>1</v>
      </c>
      <c r="R4852">
        <v>1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0</v>
      </c>
      <c r="AA4852">
        <v>1</v>
      </c>
      <c r="AB4852">
        <v>0</v>
      </c>
      <c r="AF4852">
        <v>85</v>
      </c>
      <c r="AG4852">
        <v>-18</v>
      </c>
      <c r="AH4852">
        <v>0.76500000000000001</v>
      </c>
      <c r="AI4852">
        <v>10</v>
      </c>
      <c r="AJ4852">
        <v>4</v>
      </c>
      <c r="AK4852">
        <v>3</v>
      </c>
      <c r="AL4852">
        <v>2</v>
      </c>
      <c r="AM4852">
        <v>1</v>
      </c>
      <c r="AN4852">
        <v>1</v>
      </c>
      <c r="AO4852">
        <v>2</v>
      </c>
      <c r="AP4852">
        <v>2</v>
      </c>
      <c r="AQ4852">
        <v>8</v>
      </c>
      <c r="AR4852">
        <v>0</v>
      </c>
      <c r="AS4852">
        <v>0</v>
      </c>
      <c r="AT4852">
        <v>1</v>
      </c>
      <c r="AU4852">
        <v>1</v>
      </c>
      <c r="AV4852">
        <v>0</v>
      </c>
      <c r="AW4852">
        <v>0</v>
      </c>
      <c r="AX4852">
        <v>0</v>
      </c>
      <c r="AY4852">
        <v>0</v>
      </c>
      <c r="AZ4852">
        <v>1</v>
      </c>
      <c r="BA4852">
        <v>0</v>
      </c>
      <c r="BB4852">
        <v>0</v>
      </c>
      <c r="BC4852">
        <v>0</v>
      </c>
      <c r="BD4852">
        <v>1</v>
      </c>
      <c r="BE4852">
        <v>1</v>
      </c>
      <c r="BF4852" s="15">
        <v>1</v>
      </c>
      <c r="BG4852" s="16">
        <v>0</v>
      </c>
      <c r="BH4852" s="17">
        <f t="shared" si="1052"/>
        <v>1</v>
      </c>
      <c r="BI4852">
        <f t="shared" si="1053"/>
        <v>1</v>
      </c>
      <c r="BJ4852">
        <f t="shared" si="1054"/>
        <v>0.43154845364206323</v>
      </c>
      <c r="BK4852" s="15">
        <f t="shared" si="1055"/>
        <v>0.43154845364206323</v>
      </c>
      <c r="BL4852" s="17">
        <f t="shared" si="1056"/>
        <v>0.56845154635793671</v>
      </c>
      <c r="BM4852" s="15">
        <f t="shared" si="1057"/>
        <v>-0.84037548358771896</v>
      </c>
      <c r="BN4852" s="17">
        <f t="shared" si="1058"/>
        <v>0</v>
      </c>
      <c r="BO4852">
        <f t="shared" si="1059"/>
        <v>1.3172368978743327</v>
      </c>
      <c r="DE4852" s="85">
        <v>0.58199483583338696</v>
      </c>
      <c r="DF4852" s="85">
        <v>1</v>
      </c>
      <c r="DG4852" s="85">
        <v>0</v>
      </c>
      <c r="DH4852" s="85">
        <f t="shared" si="1064"/>
        <v>3926</v>
      </c>
      <c r="DI4852" s="85">
        <f t="shared" si="1064"/>
        <v>921</v>
      </c>
      <c r="DJ4852" s="85">
        <f t="shared" si="1060"/>
        <v>4.243902439024394E-2</v>
      </c>
      <c r="DK4852" s="85">
        <f t="shared" si="1060"/>
        <v>0.36482758620689659</v>
      </c>
      <c r="DL4852" s="85">
        <f t="shared" si="1061"/>
        <v>0</v>
      </c>
    </row>
    <row r="4853" spans="2:116">
      <c r="B4853">
        <v>37</v>
      </c>
      <c r="C4853">
        <v>13</v>
      </c>
      <c r="D4853">
        <v>0.434</v>
      </c>
      <c r="E4853">
        <v>13</v>
      </c>
      <c r="F4853">
        <v>5</v>
      </c>
      <c r="G4853">
        <v>3</v>
      </c>
      <c r="H4853">
        <v>1</v>
      </c>
      <c r="I4853">
        <v>1</v>
      </c>
      <c r="J4853">
        <v>1</v>
      </c>
      <c r="K4853">
        <v>1</v>
      </c>
      <c r="L4853">
        <v>2</v>
      </c>
      <c r="M4853">
        <v>6</v>
      </c>
      <c r="N4853">
        <v>1</v>
      </c>
      <c r="O4853">
        <v>0</v>
      </c>
      <c r="P4853">
        <v>1</v>
      </c>
      <c r="Q4853">
        <v>1</v>
      </c>
      <c r="R4853">
        <v>0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F4853">
        <v>85</v>
      </c>
      <c r="AG4853">
        <v>-3</v>
      </c>
      <c r="AH4853">
        <v>1.022</v>
      </c>
      <c r="AI4853">
        <v>25</v>
      </c>
      <c r="AJ4853">
        <v>5</v>
      </c>
      <c r="AK4853">
        <v>5</v>
      </c>
      <c r="AL4853">
        <v>2</v>
      </c>
      <c r="AM4853">
        <v>1</v>
      </c>
      <c r="AN4853">
        <v>1</v>
      </c>
      <c r="AO4853">
        <v>2</v>
      </c>
      <c r="AP4853">
        <v>1</v>
      </c>
      <c r="AQ4853">
        <v>11</v>
      </c>
      <c r="AR4853">
        <v>1</v>
      </c>
      <c r="AS4853">
        <v>1</v>
      </c>
      <c r="AT4853">
        <v>0</v>
      </c>
      <c r="AU4853">
        <v>1</v>
      </c>
      <c r="AV4853">
        <v>0</v>
      </c>
      <c r="AW4853">
        <v>1</v>
      </c>
      <c r="AX4853">
        <v>0</v>
      </c>
      <c r="AY4853">
        <v>0</v>
      </c>
      <c r="AZ4853">
        <v>1</v>
      </c>
      <c r="BA4853">
        <v>1</v>
      </c>
      <c r="BB4853">
        <v>0</v>
      </c>
      <c r="BC4853">
        <v>1</v>
      </c>
      <c r="BD4853">
        <v>1</v>
      </c>
      <c r="BE4853">
        <v>1</v>
      </c>
      <c r="BF4853" s="15">
        <v>1</v>
      </c>
      <c r="BG4853" s="16">
        <v>0</v>
      </c>
      <c r="BH4853" s="17">
        <f t="shared" si="1052"/>
        <v>1</v>
      </c>
      <c r="BI4853">
        <f t="shared" si="1053"/>
        <v>1</v>
      </c>
      <c r="BJ4853">
        <f t="shared" si="1054"/>
        <v>0.75544427668577618</v>
      </c>
      <c r="BK4853" s="15">
        <f t="shared" si="1055"/>
        <v>0.75544427668577618</v>
      </c>
      <c r="BL4853" s="17">
        <f t="shared" si="1056"/>
        <v>0.24455572331422382</v>
      </c>
      <c r="BM4853" s="15">
        <f t="shared" si="1057"/>
        <v>-0.28044925685810979</v>
      </c>
      <c r="BN4853" s="17">
        <f t="shared" si="1058"/>
        <v>100</v>
      </c>
      <c r="BO4853">
        <f t="shared" si="1059"/>
        <v>0.32372437102458285</v>
      </c>
      <c r="DE4853" s="85">
        <v>0.58213371657438184</v>
      </c>
      <c r="DF4853" s="85">
        <v>0</v>
      </c>
      <c r="DG4853" s="85">
        <v>1</v>
      </c>
      <c r="DH4853" s="85">
        <f t="shared" si="1064"/>
        <v>3926</v>
      </c>
      <c r="DI4853" s="85">
        <f t="shared" si="1064"/>
        <v>922</v>
      </c>
      <c r="DJ4853" s="85">
        <f t="shared" si="1060"/>
        <v>4.243902439024394E-2</v>
      </c>
      <c r="DK4853" s="85">
        <f t="shared" si="1060"/>
        <v>0.36413793103448278</v>
      </c>
      <c r="DL4853" s="85">
        <f t="shared" si="1061"/>
        <v>8.8814129520605633E-5</v>
      </c>
    </row>
    <row r="4854" spans="2:116">
      <c r="B4854">
        <v>12</v>
      </c>
      <c r="C4854">
        <v>6</v>
      </c>
      <c r="D4854">
        <v>0</v>
      </c>
      <c r="E4854">
        <v>2</v>
      </c>
      <c r="F4854">
        <v>4</v>
      </c>
      <c r="G4854">
        <v>1</v>
      </c>
      <c r="H4854">
        <v>2</v>
      </c>
      <c r="I4854">
        <v>2</v>
      </c>
      <c r="J4854">
        <v>1</v>
      </c>
      <c r="K4854">
        <v>2</v>
      </c>
      <c r="L4854">
        <v>2</v>
      </c>
      <c r="M4854">
        <v>2</v>
      </c>
      <c r="N4854">
        <v>0</v>
      </c>
      <c r="O4854">
        <v>0</v>
      </c>
      <c r="P4854">
        <v>1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F4854">
        <v>85</v>
      </c>
      <c r="AG4854">
        <v>-3</v>
      </c>
      <c r="AH4854">
        <v>1.145</v>
      </c>
      <c r="AI4854">
        <v>25</v>
      </c>
      <c r="AJ4854">
        <v>5</v>
      </c>
      <c r="AK4854">
        <v>4</v>
      </c>
      <c r="AL4854">
        <v>2</v>
      </c>
      <c r="AM4854">
        <v>1</v>
      </c>
      <c r="AN4854">
        <v>1</v>
      </c>
      <c r="AO4854">
        <v>2</v>
      </c>
      <c r="AP4854">
        <v>1</v>
      </c>
      <c r="AQ4854">
        <v>6</v>
      </c>
      <c r="AR4854">
        <v>0</v>
      </c>
      <c r="AS4854">
        <v>0</v>
      </c>
      <c r="AT4854">
        <v>0</v>
      </c>
      <c r="AU4854">
        <v>1</v>
      </c>
      <c r="AV4854">
        <v>0</v>
      </c>
      <c r="AW4854">
        <v>0</v>
      </c>
      <c r="AX4854">
        <v>0</v>
      </c>
      <c r="AY4854">
        <v>0</v>
      </c>
      <c r="AZ4854">
        <v>0</v>
      </c>
      <c r="BA4854">
        <v>0</v>
      </c>
      <c r="BB4854">
        <v>0</v>
      </c>
      <c r="BC4854">
        <v>0</v>
      </c>
      <c r="BD4854">
        <v>0</v>
      </c>
      <c r="BE4854">
        <v>1</v>
      </c>
      <c r="BF4854" s="15">
        <v>1</v>
      </c>
      <c r="BG4854" s="16">
        <v>0</v>
      </c>
      <c r="BH4854" s="17">
        <f t="shared" si="1052"/>
        <v>1</v>
      </c>
      <c r="BI4854">
        <f t="shared" si="1053"/>
        <v>1</v>
      </c>
      <c r="BJ4854">
        <f t="shared" si="1054"/>
        <v>0.12542116046509769</v>
      </c>
      <c r="BK4854" s="15">
        <f t="shared" si="1055"/>
        <v>0.12542116046509769</v>
      </c>
      <c r="BL4854" s="17">
        <f t="shared" si="1056"/>
        <v>0.87457883953490234</v>
      </c>
      <c r="BM4854" s="15">
        <f t="shared" si="1057"/>
        <v>-2.0760779212781295</v>
      </c>
      <c r="BN4854" s="17">
        <f t="shared" si="1058"/>
        <v>0</v>
      </c>
      <c r="BO4854">
        <f t="shared" si="1059"/>
        <v>6.9731362418567402</v>
      </c>
      <c r="DE4854" s="85">
        <v>0.58226812230450908</v>
      </c>
      <c r="DF4854" s="85">
        <v>1</v>
      </c>
      <c r="DG4854" s="85">
        <v>0</v>
      </c>
      <c r="DH4854" s="85">
        <f t="shared" si="1064"/>
        <v>3927</v>
      </c>
      <c r="DI4854" s="85">
        <f t="shared" si="1064"/>
        <v>922</v>
      </c>
      <c r="DJ4854" s="85">
        <f t="shared" si="1060"/>
        <v>4.219512195121955E-2</v>
      </c>
      <c r="DK4854" s="85">
        <f t="shared" si="1060"/>
        <v>0.36413793103448278</v>
      </c>
      <c r="DL4854" s="85">
        <f t="shared" si="1061"/>
        <v>8.8814129520605633E-5</v>
      </c>
    </row>
    <row r="4855" spans="2:116">
      <c r="B4855">
        <v>57</v>
      </c>
      <c r="C4855">
        <v>-26</v>
      </c>
      <c r="D4855">
        <v>0.215</v>
      </c>
      <c r="E4855">
        <v>22</v>
      </c>
      <c r="F4855">
        <v>4</v>
      </c>
      <c r="G4855">
        <v>4</v>
      </c>
      <c r="H4855">
        <v>1</v>
      </c>
      <c r="I4855">
        <v>1</v>
      </c>
      <c r="J4855">
        <v>1</v>
      </c>
      <c r="K4855">
        <v>2</v>
      </c>
      <c r="L4855">
        <v>2</v>
      </c>
      <c r="M4855">
        <v>4</v>
      </c>
      <c r="N4855">
        <v>1</v>
      </c>
      <c r="O4855">
        <v>0</v>
      </c>
      <c r="P4855">
        <v>0</v>
      </c>
      <c r="Q4855">
        <v>1</v>
      </c>
      <c r="R4855">
        <v>0</v>
      </c>
      <c r="S4855">
        <v>0</v>
      </c>
      <c r="T4855">
        <v>0</v>
      </c>
      <c r="U4855">
        <v>0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1</v>
      </c>
      <c r="AB4855">
        <v>0</v>
      </c>
      <c r="AF4855">
        <v>85</v>
      </c>
      <c r="AG4855">
        <v>-2</v>
      </c>
      <c r="AH4855">
        <v>0.61799999999999999</v>
      </c>
      <c r="AI4855">
        <v>10</v>
      </c>
      <c r="AJ4855">
        <v>5</v>
      </c>
      <c r="AK4855">
        <v>3</v>
      </c>
      <c r="AL4855">
        <v>2</v>
      </c>
      <c r="AM4855">
        <v>1</v>
      </c>
      <c r="AN4855">
        <v>1</v>
      </c>
      <c r="AO4855">
        <v>2</v>
      </c>
      <c r="AP4855">
        <v>1</v>
      </c>
      <c r="AQ4855">
        <v>9</v>
      </c>
      <c r="AR4855">
        <v>0</v>
      </c>
      <c r="AS4855">
        <v>1</v>
      </c>
      <c r="AT4855">
        <v>0</v>
      </c>
      <c r="AU4855">
        <v>1</v>
      </c>
      <c r="AV4855">
        <v>0</v>
      </c>
      <c r="AW4855">
        <v>1</v>
      </c>
      <c r="AX4855">
        <v>0</v>
      </c>
      <c r="AY4855">
        <v>0</v>
      </c>
      <c r="AZ4855">
        <v>0</v>
      </c>
      <c r="BA4855">
        <v>0</v>
      </c>
      <c r="BB4855">
        <v>0</v>
      </c>
      <c r="BC4855">
        <v>0</v>
      </c>
      <c r="BD4855">
        <v>0</v>
      </c>
      <c r="BE4855">
        <v>1</v>
      </c>
      <c r="BF4855" s="15">
        <v>1</v>
      </c>
      <c r="BG4855" s="16">
        <v>0</v>
      </c>
      <c r="BH4855" s="17">
        <f t="shared" si="1052"/>
        <v>1</v>
      </c>
      <c r="BI4855">
        <f t="shared" si="1053"/>
        <v>1</v>
      </c>
      <c r="BJ4855">
        <f t="shared" si="1054"/>
        <v>0.2171752245881238</v>
      </c>
      <c r="BK4855" s="15">
        <f t="shared" si="1055"/>
        <v>0.2171752245881238</v>
      </c>
      <c r="BL4855" s="17">
        <f t="shared" si="1056"/>
        <v>0.78282477541187623</v>
      </c>
      <c r="BM4855" s="15">
        <f t="shared" si="1057"/>
        <v>-1.5270507647023543</v>
      </c>
      <c r="BN4855" s="17">
        <f t="shared" si="1058"/>
        <v>0</v>
      </c>
      <c r="BO4855">
        <f t="shared" si="1059"/>
        <v>3.6045767968999027</v>
      </c>
      <c r="DE4855" s="85">
        <v>0.58237725009636099</v>
      </c>
      <c r="DF4855" s="85">
        <v>1</v>
      </c>
      <c r="DG4855" s="85">
        <v>0</v>
      </c>
      <c r="DH4855" s="85">
        <f t="shared" si="1064"/>
        <v>3928</v>
      </c>
      <c r="DI4855" s="85">
        <f t="shared" si="1064"/>
        <v>922</v>
      </c>
      <c r="DJ4855" s="85">
        <f t="shared" si="1060"/>
        <v>4.1951219512195159E-2</v>
      </c>
      <c r="DK4855" s="85">
        <f t="shared" si="1060"/>
        <v>0.36413793103448278</v>
      </c>
      <c r="DL4855" s="85">
        <f t="shared" si="1061"/>
        <v>8.8814129520605633E-5</v>
      </c>
    </row>
    <row r="4856" spans="2:116">
      <c r="B4856">
        <v>32</v>
      </c>
      <c r="C4856">
        <v>5</v>
      </c>
      <c r="D4856">
        <v>3.9E-2</v>
      </c>
      <c r="E4856">
        <v>11</v>
      </c>
      <c r="F4856">
        <v>2</v>
      </c>
      <c r="G4856">
        <v>3</v>
      </c>
      <c r="H4856">
        <v>2</v>
      </c>
      <c r="I4856">
        <v>2</v>
      </c>
      <c r="J4856">
        <v>2</v>
      </c>
      <c r="K4856">
        <v>2</v>
      </c>
      <c r="L4856">
        <v>2</v>
      </c>
      <c r="M4856">
        <v>5</v>
      </c>
      <c r="N4856">
        <v>1</v>
      </c>
      <c r="O4856">
        <v>0</v>
      </c>
      <c r="P4856">
        <v>1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  <c r="AF4856">
        <v>85</v>
      </c>
      <c r="AG4856">
        <v>2</v>
      </c>
      <c r="AH4856">
        <v>8.6910000000000007</v>
      </c>
      <c r="AI4856">
        <v>52</v>
      </c>
      <c r="AJ4856">
        <v>5</v>
      </c>
      <c r="AK4856">
        <v>6</v>
      </c>
      <c r="AL4856">
        <v>2</v>
      </c>
      <c r="AM4856">
        <v>2</v>
      </c>
      <c r="AN4856">
        <v>1</v>
      </c>
      <c r="AO4856">
        <v>2</v>
      </c>
      <c r="AP4856">
        <v>2</v>
      </c>
      <c r="AQ4856">
        <v>8</v>
      </c>
      <c r="AR4856">
        <v>1</v>
      </c>
      <c r="AS4856">
        <v>1</v>
      </c>
      <c r="AT4856">
        <v>1</v>
      </c>
      <c r="AU4856">
        <v>1</v>
      </c>
      <c r="AV4856">
        <v>0</v>
      </c>
      <c r="AW4856">
        <v>1</v>
      </c>
      <c r="AX4856">
        <v>0</v>
      </c>
      <c r="AY4856">
        <v>0</v>
      </c>
      <c r="AZ4856">
        <v>1</v>
      </c>
      <c r="BA4856">
        <v>0</v>
      </c>
      <c r="BB4856">
        <v>1</v>
      </c>
      <c r="BC4856">
        <v>0</v>
      </c>
      <c r="BD4856">
        <v>1</v>
      </c>
      <c r="BE4856">
        <v>1</v>
      </c>
      <c r="BF4856" s="15">
        <v>0</v>
      </c>
      <c r="BG4856" s="16">
        <v>1</v>
      </c>
      <c r="BH4856" s="17">
        <f t="shared" si="1052"/>
        <v>1</v>
      </c>
      <c r="BI4856">
        <f t="shared" si="1053"/>
        <v>0</v>
      </c>
      <c r="BJ4856">
        <f t="shared" si="1054"/>
        <v>0.85988830600198773</v>
      </c>
      <c r="BK4856" s="15">
        <f t="shared" si="1055"/>
        <v>0.85988830600198773</v>
      </c>
      <c r="BL4856" s="17">
        <f t="shared" si="1056"/>
        <v>0.14011169399801227</v>
      </c>
      <c r="BM4856" s="15">
        <f t="shared" si="1057"/>
        <v>-1.9653153601859521</v>
      </c>
      <c r="BN4856" s="17">
        <f t="shared" si="1058"/>
        <v>0</v>
      </c>
      <c r="BO4856">
        <f t="shared" si="1059"/>
        <v>6.1371630123477541</v>
      </c>
      <c r="DE4856" s="85">
        <v>0.58256527501984945</v>
      </c>
      <c r="DF4856" s="85">
        <v>1</v>
      </c>
      <c r="DG4856" s="85">
        <v>0</v>
      </c>
      <c r="DH4856" s="85">
        <f t="shared" ref="DH4856:DI4871" si="1065">DH4855+DF4856</f>
        <v>3929</v>
      </c>
      <c r="DI4856" s="85">
        <f t="shared" si="1065"/>
        <v>922</v>
      </c>
      <c r="DJ4856" s="85">
        <f t="shared" si="1060"/>
        <v>4.1707317073170769E-2</v>
      </c>
      <c r="DK4856" s="85">
        <f t="shared" si="1060"/>
        <v>0.36413793103448278</v>
      </c>
      <c r="DL4856" s="85">
        <f t="shared" si="1061"/>
        <v>8.8814129520605633E-5</v>
      </c>
    </row>
    <row r="4857" spans="2:116">
      <c r="B4857">
        <v>54</v>
      </c>
      <c r="C4857">
        <v>-6</v>
      </c>
      <c r="D4857">
        <v>7.1999999999999995E-2</v>
      </c>
      <c r="E4857">
        <v>25</v>
      </c>
      <c r="F4857">
        <v>4</v>
      </c>
      <c r="G4857">
        <v>4</v>
      </c>
      <c r="H4857">
        <v>1</v>
      </c>
      <c r="I4857">
        <v>1</v>
      </c>
      <c r="J4857">
        <v>1</v>
      </c>
      <c r="K4857">
        <v>1</v>
      </c>
      <c r="L4857">
        <v>2</v>
      </c>
      <c r="M4857">
        <v>5</v>
      </c>
      <c r="N4857">
        <v>0</v>
      </c>
      <c r="O4857">
        <v>0</v>
      </c>
      <c r="P4857">
        <v>1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1</v>
      </c>
      <c r="AB4857">
        <v>0</v>
      </c>
      <c r="AF4857">
        <v>85</v>
      </c>
      <c r="AG4857">
        <v>6</v>
      </c>
      <c r="AH4857">
        <v>4.0049999999999999</v>
      </c>
      <c r="AI4857">
        <v>34</v>
      </c>
      <c r="AJ4857">
        <v>4</v>
      </c>
      <c r="AK4857">
        <v>5</v>
      </c>
      <c r="AL4857">
        <v>2</v>
      </c>
      <c r="AM4857">
        <v>1</v>
      </c>
      <c r="AN4857">
        <v>1</v>
      </c>
      <c r="AO4857">
        <v>2</v>
      </c>
      <c r="AP4857">
        <v>1</v>
      </c>
      <c r="AQ4857">
        <v>10</v>
      </c>
      <c r="AR4857">
        <v>0</v>
      </c>
      <c r="AS4857">
        <v>0</v>
      </c>
      <c r="AT4857">
        <v>1</v>
      </c>
      <c r="AU4857">
        <v>1</v>
      </c>
      <c r="AV4857">
        <v>0</v>
      </c>
      <c r="AW4857">
        <v>0</v>
      </c>
      <c r="AX4857">
        <v>0</v>
      </c>
      <c r="AY4857">
        <v>0</v>
      </c>
      <c r="AZ4857">
        <v>0</v>
      </c>
      <c r="BA4857">
        <v>0</v>
      </c>
      <c r="BB4857">
        <v>0</v>
      </c>
      <c r="BC4857">
        <v>0</v>
      </c>
      <c r="BD4857">
        <v>0</v>
      </c>
      <c r="BE4857">
        <v>0</v>
      </c>
      <c r="BF4857" s="15">
        <v>1</v>
      </c>
      <c r="BG4857" s="16">
        <v>0</v>
      </c>
      <c r="BH4857" s="17">
        <f t="shared" si="1052"/>
        <v>1</v>
      </c>
      <c r="BI4857">
        <f t="shared" si="1053"/>
        <v>1</v>
      </c>
      <c r="BJ4857">
        <f t="shared" si="1054"/>
        <v>0.2403060848202779</v>
      </c>
      <c r="BK4857" s="15">
        <f t="shared" si="1055"/>
        <v>0.2403060848202779</v>
      </c>
      <c r="BL4857" s="17">
        <f t="shared" si="1056"/>
        <v>0.75969391517972207</v>
      </c>
      <c r="BM4857" s="15">
        <f t="shared" si="1057"/>
        <v>-1.4258418147946867</v>
      </c>
      <c r="BN4857" s="17">
        <f t="shared" si="1058"/>
        <v>0</v>
      </c>
      <c r="BO4857">
        <f t="shared" si="1059"/>
        <v>3.1613594626531754</v>
      </c>
      <c r="DE4857" s="85">
        <v>0.58334060311077729</v>
      </c>
      <c r="DF4857" s="85">
        <v>1</v>
      </c>
      <c r="DG4857" s="85">
        <v>0</v>
      </c>
      <c r="DH4857" s="85">
        <f t="shared" si="1065"/>
        <v>3930</v>
      </c>
      <c r="DI4857" s="85">
        <f t="shared" si="1065"/>
        <v>922</v>
      </c>
      <c r="DJ4857" s="85">
        <f t="shared" si="1060"/>
        <v>4.1463414634146378E-2</v>
      </c>
      <c r="DK4857" s="85">
        <f t="shared" si="1060"/>
        <v>0.36413793103448278</v>
      </c>
      <c r="DL4857" s="85">
        <f t="shared" si="1061"/>
        <v>0</v>
      </c>
    </row>
    <row r="4858" spans="2:116">
      <c r="B4858">
        <v>5</v>
      </c>
      <c r="C4858">
        <v>-2</v>
      </c>
      <c r="D4858">
        <v>2E-3</v>
      </c>
      <c r="E4858">
        <v>0</v>
      </c>
      <c r="F4858">
        <v>4</v>
      </c>
      <c r="G4858">
        <v>3</v>
      </c>
      <c r="H4858">
        <v>2</v>
      </c>
      <c r="I4858">
        <v>2</v>
      </c>
      <c r="J4858">
        <v>2</v>
      </c>
      <c r="K4858">
        <v>2</v>
      </c>
      <c r="L4858">
        <v>2</v>
      </c>
      <c r="M4858">
        <v>5</v>
      </c>
      <c r="N4858">
        <v>0</v>
      </c>
      <c r="O4858">
        <v>0</v>
      </c>
      <c r="P4858">
        <v>1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F4858">
        <v>85</v>
      </c>
      <c r="AG4858">
        <v>6</v>
      </c>
      <c r="AH4858">
        <v>10.736000000000001</v>
      </c>
      <c r="AI4858">
        <v>15</v>
      </c>
      <c r="AJ4858">
        <v>5</v>
      </c>
      <c r="AK4858">
        <v>5</v>
      </c>
      <c r="AL4858">
        <v>2</v>
      </c>
      <c r="AM4858">
        <v>1</v>
      </c>
      <c r="AN4858">
        <v>1</v>
      </c>
      <c r="AO4858">
        <v>1</v>
      </c>
      <c r="AP4858">
        <v>1</v>
      </c>
      <c r="AQ4858">
        <v>10</v>
      </c>
      <c r="AR4858">
        <v>0</v>
      </c>
      <c r="AS4858">
        <v>0</v>
      </c>
      <c r="AT4858">
        <v>1</v>
      </c>
      <c r="AU4858">
        <v>1</v>
      </c>
      <c r="AV4858">
        <v>0</v>
      </c>
      <c r="AW4858">
        <v>0</v>
      </c>
      <c r="AX4858">
        <v>0</v>
      </c>
      <c r="AY4858">
        <v>0</v>
      </c>
      <c r="AZ4858">
        <v>1</v>
      </c>
      <c r="BA4858">
        <v>1</v>
      </c>
      <c r="BB4858">
        <v>0</v>
      </c>
      <c r="BC4858">
        <v>0</v>
      </c>
      <c r="BD4858">
        <v>0</v>
      </c>
      <c r="BE4858">
        <v>0</v>
      </c>
      <c r="BF4858" s="15">
        <v>1</v>
      </c>
      <c r="BG4858" s="16">
        <v>0</v>
      </c>
      <c r="BH4858" s="17">
        <f t="shared" si="1052"/>
        <v>1</v>
      </c>
      <c r="BI4858">
        <f t="shared" si="1053"/>
        <v>1</v>
      </c>
      <c r="BJ4858">
        <f t="shared" si="1054"/>
        <v>0.64928464552852494</v>
      </c>
      <c r="BK4858" s="15">
        <f t="shared" si="1055"/>
        <v>0.64928464552852494</v>
      </c>
      <c r="BL4858" s="17">
        <f t="shared" si="1056"/>
        <v>0.35071535447147506</v>
      </c>
      <c r="BM4858" s="15">
        <f t="shared" si="1057"/>
        <v>-0.43188406747790253</v>
      </c>
      <c r="BN4858" s="17">
        <f t="shared" si="1058"/>
        <v>100</v>
      </c>
      <c r="BO4858">
        <f t="shared" si="1059"/>
        <v>0.54015655057727241</v>
      </c>
      <c r="DE4858" s="85">
        <v>0.58445797266605848</v>
      </c>
      <c r="DF4858" s="85">
        <v>0</v>
      </c>
      <c r="DG4858" s="85">
        <v>1</v>
      </c>
      <c r="DH4858" s="85">
        <f t="shared" si="1065"/>
        <v>3930</v>
      </c>
      <c r="DI4858" s="85">
        <f t="shared" si="1065"/>
        <v>923</v>
      </c>
      <c r="DJ4858" s="85">
        <f t="shared" si="1060"/>
        <v>4.1463414634146378E-2</v>
      </c>
      <c r="DK4858" s="85">
        <f t="shared" si="1060"/>
        <v>0.36344827586206896</v>
      </c>
      <c r="DL4858" s="85">
        <f t="shared" si="1061"/>
        <v>0</v>
      </c>
    </row>
    <row r="4859" spans="2:116">
      <c r="B4859">
        <v>21</v>
      </c>
      <c r="C4859">
        <v>2</v>
      </c>
      <c r="D4859">
        <v>0</v>
      </c>
      <c r="E4859">
        <v>30</v>
      </c>
      <c r="F4859">
        <v>5</v>
      </c>
      <c r="G4859">
        <v>5</v>
      </c>
      <c r="H4859">
        <v>1</v>
      </c>
      <c r="I4859">
        <v>1</v>
      </c>
      <c r="J4859">
        <v>1</v>
      </c>
      <c r="K4859">
        <v>2</v>
      </c>
      <c r="L4859">
        <v>1</v>
      </c>
      <c r="M4859">
        <v>7</v>
      </c>
      <c r="N4859">
        <v>1</v>
      </c>
      <c r="O4859">
        <v>0</v>
      </c>
      <c r="P4859">
        <v>1</v>
      </c>
      <c r="Q4859">
        <v>1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1</v>
      </c>
      <c r="Z4859">
        <v>1</v>
      </c>
      <c r="AA4859">
        <v>1</v>
      </c>
      <c r="AB4859">
        <v>0</v>
      </c>
      <c r="AF4859">
        <v>85</v>
      </c>
      <c r="AG4859">
        <v>12</v>
      </c>
      <c r="AH4859">
        <v>11.785</v>
      </c>
      <c r="AI4859">
        <v>11</v>
      </c>
      <c r="AJ4859">
        <v>5</v>
      </c>
      <c r="AK4859">
        <v>3</v>
      </c>
      <c r="AL4859">
        <v>2</v>
      </c>
      <c r="AM4859">
        <v>1</v>
      </c>
      <c r="AN4859">
        <v>1</v>
      </c>
      <c r="AO4859">
        <v>2</v>
      </c>
      <c r="AP4859">
        <v>2</v>
      </c>
      <c r="AQ4859">
        <v>8</v>
      </c>
      <c r="AR4859">
        <v>1</v>
      </c>
      <c r="AS4859">
        <v>0</v>
      </c>
      <c r="AT4859">
        <v>1</v>
      </c>
      <c r="AU4859">
        <v>1</v>
      </c>
      <c r="AV4859">
        <v>0</v>
      </c>
      <c r="AW4859">
        <v>0</v>
      </c>
      <c r="AX4859">
        <v>0</v>
      </c>
      <c r="AY4859">
        <v>0</v>
      </c>
      <c r="AZ4859">
        <v>1</v>
      </c>
      <c r="BA4859">
        <v>0</v>
      </c>
      <c r="BB4859">
        <v>0</v>
      </c>
      <c r="BC4859">
        <v>0</v>
      </c>
      <c r="BD4859">
        <v>0</v>
      </c>
      <c r="BE4859">
        <v>1</v>
      </c>
      <c r="BF4859" s="15">
        <v>1</v>
      </c>
      <c r="BG4859" s="16">
        <v>0</v>
      </c>
      <c r="BH4859" s="17">
        <f t="shared" si="1052"/>
        <v>1</v>
      </c>
      <c r="BI4859">
        <f t="shared" si="1053"/>
        <v>1</v>
      </c>
      <c r="BJ4859">
        <f t="shared" si="1054"/>
        <v>0.44251875652806894</v>
      </c>
      <c r="BK4859" s="15">
        <f t="shared" si="1055"/>
        <v>0.44251875652806894</v>
      </c>
      <c r="BL4859" s="17">
        <f t="shared" si="1056"/>
        <v>0.55748124347193106</v>
      </c>
      <c r="BM4859" s="15">
        <f t="shared" si="1057"/>
        <v>-0.81527242779842912</v>
      </c>
      <c r="BN4859" s="17">
        <f t="shared" si="1058"/>
        <v>0</v>
      </c>
      <c r="BO4859">
        <f t="shared" si="1059"/>
        <v>1.2597912184465114</v>
      </c>
      <c r="DE4859" s="85">
        <v>0.58510662640062505</v>
      </c>
      <c r="DF4859" s="85">
        <v>0</v>
      </c>
      <c r="DG4859" s="85">
        <v>1</v>
      </c>
      <c r="DH4859" s="85">
        <f t="shared" si="1065"/>
        <v>3930</v>
      </c>
      <c r="DI4859" s="85">
        <f t="shared" si="1065"/>
        <v>924</v>
      </c>
      <c r="DJ4859" s="85">
        <f t="shared" si="1060"/>
        <v>4.1463414634146378E-2</v>
      </c>
      <c r="DK4859" s="85">
        <f t="shared" si="1060"/>
        <v>0.36275862068965514</v>
      </c>
      <c r="DL4859" s="85">
        <f t="shared" si="1061"/>
        <v>0</v>
      </c>
    </row>
    <row r="4860" spans="2:116">
      <c r="B4860">
        <v>27</v>
      </c>
      <c r="C4860">
        <v>0</v>
      </c>
      <c r="D4860">
        <v>0.26400000000000001</v>
      </c>
      <c r="E4860">
        <v>10</v>
      </c>
      <c r="F4860">
        <v>5</v>
      </c>
      <c r="G4860">
        <v>3</v>
      </c>
      <c r="H4860">
        <v>1</v>
      </c>
      <c r="I4860">
        <v>1</v>
      </c>
      <c r="J4860">
        <v>1</v>
      </c>
      <c r="K4860">
        <v>2</v>
      </c>
      <c r="L4860">
        <v>2</v>
      </c>
      <c r="M4860">
        <v>4</v>
      </c>
      <c r="N4860">
        <v>0</v>
      </c>
      <c r="O4860">
        <v>0</v>
      </c>
      <c r="P4860">
        <v>1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F4860">
        <v>85</v>
      </c>
      <c r="AG4860">
        <v>15</v>
      </c>
      <c r="AH4860">
        <v>3.5449999999999999</v>
      </c>
      <c r="AI4860">
        <v>35</v>
      </c>
      <c r="AJ4860">
        <v>5</v>
      </c>
      <c r="AK4860">
        <v>5</v>
      </c>
      <c r="AL4860">
        <v>2</v>
      </c>
      <c r="AM4860">
        <v>1</v>
      </c>
      <c r="AN4860">
        <v>1</v>
      </c>
      <c r="AO4860">
        <v>2</v>
      </c>
      <c r="AP4860">
        <v>2</v>
      </c>
      <c r="AQ4860">
        <v>9</v>
      </c>
      <c r="AR4860">
        <v>1</v>
      </c>
      <c r="AS4860">
        <v>1</v>
      </c>
      <c r="AT4860">
        <v>0</v>
      </c>
      <c r="AU4860">
        <v>1</v>
      </c>
      <c r="AV4860">
        <v>0</v>
      </c>
      <c r="AW4860">
        <v>0</v>
      </c>
      <c r="AX4860">
        <v>0</v>
      </c>
      <c r="AY4860">
        <v>0</v>
      </c>
      <c r="AZ4860">
        <v>1</v>
      </c>
      <c r="BA4860">
        <v>0</v>
      </c>
      <c r="BB4860">
        <v>0</v>
      </c>
      <c r="BC4860">
        <v>1</v>
      </c>
      <c r="BD4860">
        <v>0</v>
      </c>
      <c r="BE4860">
        <v>0</v>
      </c>
      <c r="BF4860" s="15">
        <v>0</v>
      </c>
      <c r="BG4860" s="16">
        <v>1</v>
      </c>
      <c r="BH4860" s="17">
        <f t="shared" si="1052"/>
        <v>1</v>
      </c>
      <c r="BI4860">
        <f t="shared" si="1053"/>
        <v>0</v>
      </c>
      <c r="BJ4860">
        <f t="shared" si="1054"/>
        <v>0.40239131182809945</v>
      </c>
      <c r="BK4860" s="15">
        <f t="shared" si="1055"/>
        <v>0.40239131182809945</v>
      </c>
      <c r="BL4860" s="17">
        <f t="shared" si="1056"/>
        <v>0.59760868817190049</v>
      </c>
      <c r="BM4860" s="15">
        <f t="shared" si="1057"/>
        <v>-0.51481910682894971</v>
      </c>
      <c r="BN4860" s="17">
        <f t="shared" si="1058"/>
        <v>100</v>
      </c>
      <c r="BO4860">
        <f t="shared" si="1059"/>
        <v>0.67333577940277989</v>
      </c>
      <c r="DE4860" s="85">
        <v>0.58567960091194149</v>
      </c>
      <c r="DF4860" s="85">
        <v>0</v>
      </c>
      <c r="DG4860" s="85">
        <v>1</v>
      </c>
      <c r="DH4860" s="85">
        <f t="shared" si="1065"/>
        <v>3930</v>
      </c>
      <c r="DI4860" s="85">
        <f t="shared" si="1065"/>
        <v>925</v>
      </c>
      <c r="DJ4860" s="85">
        <f t="shared" si="1060"/>
        <v>4.1463414634146378E-2</v>
      </c>
      <c r="DK4860" s="85">
        <f t="shared" si="1060"/>
        <v>0.36206896551724133</v>
      </c>
      <c r="DL4860" s="85">
        <f t="shared" si="1061"/>
        <v>0</v>
      </c>
    </row>
    <row r="4861" spans="2:116">
      <c r="B4861">
        <v>55</v>
      </c>
      <c r="C4861">
        <v>-23</v>
      </c>
      <c r="D4861">
        <v>0.73899999999999999</v>
      </c>
      <c r="E4861">
        <v>4</v>
      </c>
      <c r="F4861">
        <v>5</v>
      </c>
      <c r="G4861">
        <v>3</v>
      </c>
      <c r="H4861">
        <v>2</v>
      </c>
      <c r="I4861">
        <v>1</v>
      </c>
      <c r="J4861">
        <v>1</v>
      </c>
      <c r="K4861">
        <v>2</v>
      </c>
      <c r="L4861">
        <v>2</v>
      </c>
      <c r="M4861">
        <v>6</v>
      </c>
      <c r="N4861">
        <v>1</v>
      </c>
      <c r="O4861">
        <v>0</v>
      </c>
      <c r="P4861">
        <v>1</v>
      </c>
      <c r="Q4861">
        <v>1</v>
      </c>
      <c r="R4861">
        <v>1</v>
      </c>
      <c r="S4861">
        <v>1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1</v>
      </c>
      <c r="AB4861">
        <v>0</v>
      </c>
      <c r="AF4861">
        <v>85</v>
      </c>
      <c r="AG4861">
        <v>16</v>
      </c>
      <c r="AH4861">
        <v>7.2110000000000003</v>
      </c>
      <c r="AI4861">
        <v>10</v>
      </c>
      <c r="AJ4861">
        <v>5</v>
      </c>
      <c r="AK4861">
        <v>3</v>
      </c>
      <c r="AL4861">
        <v>2</v>
      </c>
      <c r="AM4861">
        <v>1</v>
      </c>
      <c r="AN4861">
        <v>1</v>
      </c>
      <c r="AO4861">
        <v>2</v>
      </c>
      <c r="AP4861">
        <v>2</v>
      </c>
      <c r="AQ4861">
        <v>9</v>
      </c>
      <c r="AR4861">
        <v>0</v>
      </c>
      <c r="AS4861">
        <v>0</v>
      </c>
      <c r="AT4861">
        <v>1</v>
      </c>
      <c r="AU4861">
        <v>1</v>
      </c>
      <c r="AV4861">
        <v>0</v>
      </c>
      <c r="AW4861">
        <v>0</v>
      </c>
      <c r="AX4861">
        <v>0</v>
      </c>
      <c r="AY4861">
        <v>0</v>
      </c>
      <c r="AZ4861">
        <v>1</v>
      </c>
      <c r="BA4861">
        <v>1</v>
      </c>
      <c r="BB4861">
        <v>1</v>
      </c>
      <c r="BC4861">
        <v>0</v>
      </c>
      <c r="BD4861">
        <v>0</v>
      </c>
      <c r="BE4861">
        <v>0</v>
      </c>
      <c r="BF4861" s="15">
        <v>1</v>
      </c>
      <c r="BG4861" s="16">
        <v>0</v>
      </c>
      <c r="BH4861" s="17">
        <f t="shared" si="1052"/>
        <v>1</v>
      </c>
      <c r="BI4861">
        <f t="shared" si="1053"/>
        <v>1</v>
      </c>
      <c r="BJ4861">
        <f t="shared" si="1054"/>
        <v>0.78637140003234385</v>
      </c>
      <c r="BK4861" s="15">
        <f t="shared" si="1055"/>
        <v>0.78637140003234385</v>
      </c>
      <c r="BL4861" s="17">
        <f t="shared" si="1056"/>
        <v>0.21362859996765615</v>
      </c>
      <c r="BM4861" s="15">
        <f t="shared" si="1057"/>
        <v>-0.24032607902981823</v>
      </c>
      <c r="BN4861" s="17">
        <f t="shared" si="1058"/>
        <v>100</v>
      </c>
      <c r="BO4861">
        <f t="shared" si="1059"/>
        <v>0.27166374560273876</v>
      </c>
      <c r="DE4861" s="85">
        <v>0.58597200280090134</v>
      </c>
      <c r="DF4861" s="85">
        <v>0</v>
      </c>
      <c r="DG4861" s="85">
        <v>1</v>
      </c>
      <c r="DH4861" s="85">
        <f t="shared" si="1065"/>
        <v>3930</v>
      </c>
      <c r="DI4861" s="85">
        <f t="shared" si="1065"/>
        <v>926</v>
      </c>
      <c r="DJ4861" s="85">
        <f t="shared" si="1060"/>
        <v>4.1463414634146378E-2</v>
      </c>
      <c r="DK4861" s="85">
        <f t="shared" si="1060"/>
        <v>0.36137931034482762</v>
      </c>
      <c r="DL4861" s="85">
        <f t="shared" si="1061"/>
        <v>0</v>
      </c>
    </row>
    <row r="4862" spans="2:116">
      <c r="B4862">
        <v>27</v>
      </c>
      <c r="C4862">
        <v>-6</v>
      </c>
      <c r="D4862">
        <v>5.3999999999999999E-2</v>
      </c>
      <c r="E4862">
        <v>15</v>
      </c>
      <c r="F4862">
        <v>4</v>
      </c>
      <c r="G4862">
        <v>4</v>
      </c>
      <c r="H4862">
        <v>2</v>
      </c>
      <c r="I4862">
        <v>1</v>
      </c>
      <c r="J4862">
        <v>1</v>
      </c>
      <c r="K4862">
        <v>2</v>
      </c>
      <c r="L4862">
        <v>2</v>
      </c>
      <c r="M4862">
        <v>5</v>
      </c>
      <c r="N4862">
        <v>0</v>
      </c>
      <c r="O4862">
        <v>0</v>
      </c>
      <c r="P4862">
        <v>1</v>
      </c>
      <c r="Q4862">
        <v>1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1</v>
      </c>
      <c r="AB4862">
        <v>0</v>
      </c>
      <c r="AF4862">
        <v>85</v>
      </c>
      <c r="AG4862">
        <v>17</v>
      </c>
      <c r="AH4862">
        <v>1.59</v>
      </c>
      <c r="AI4862">
        <v>18</v>
      </c>
      <c r="AJ4862">
        <v>5</v>
      </c>
      <c r="AK4862">
        <v>4</v>
      </c>
      <c r="AL4862">
        <v>1</v>
      </c>
      <c r="AM4862">
        <v>1</v>
      </c>
      <c r="AN4862">
        <v>1</v>
      </c>
      <c r="AO4862">
        <v>2</v>
      </c>
      <c r="AP4862">
        <v>1</v>
      </c>
      <c r="AQ4862">
        <v>7</v>
      </c>
      <c r="AR4862">
        <v>1</v>
      </c>
      <c r="AS4862">
        <v>0</v>
      </c>
      <c r="AT4862">
        <v>1</v>
      </c>
      <c r="AU4862">
        <v>1</v>
      </c>
      <c r="AV4862">
        <v>0</v>
      </c>
      <c r="AW4862">
        <v>0</v>
      </c>
      <c r="AX4862">
        <v>0</v>
      </c>
      <c r="AY4862">
        <v>0</v>
      </c>
      <c r="AZ4862">
        <v>1</v>
      </c>
      <c r="BA4862">
        <v>0</v>
      </c>
      <c r="BB4862">
        <v>0</v>
      </c>
      <c r="BC4862">
        <v>1</v>
      </c>
      <c r="BD4862">
        <v>0</v>
      </c>
      <c r="BE4862">
        <v>0</v>
      </c>
      <c r="BF4862" s="15">
        <v>1</v>
      </c>
      <c r="BG4862" s="16">
        <v>0</v>
      </c>
      <c r="BH4862" s="17">
        <f t="shared" si="1052"/>
        <v>1</v>
      </c>
      <c r="BI4862">
        <f t="shared" si="1053"/>
        <v>1</v>
      </c>
      <c r="BJ4862">
        <f t="shared" si="1054"/>
        <v>0.31000267007086313</v>
      </c>
      <c r="BK4862" s="15">
        <f t="shared" si="1055"/>
        <v>0.31000267007086313</v>
      </c>
      <c r="BL4862" s="17">
        <f t="shared" si="1056"/>
        <v>0.68999732992913687</v>
      </c>
      <c r="BM4862" s="15">
        <f t="shared" si="1057"/>
        <v>-1.1711743684082214</v>
      </c>
      <c r="BN4862" s="17">
        <f t="shared" si="1058"/>
        <v>0</v>
      </c>
      <c r="BO4862">
        <f t="shared" si="1059"/>
        <v>2.2257786675560283</v>
      </c>
      <c r="DE4862" s="85">
        <v>0.58740790558156086</v>
      </c>
      <c r="DF4862" s="85">
        <v>0</v>
      </c>
      <c r="DG4862" s="85">
        <v>1</v>
      </c>
      <c r="DH4862" s="85">
        <f t="shared" si="1065"/>
        <v>3930</v>
      </c>
      <c r="DI4862" s="85">
        <f t="shared" si="1065"/>
        <v>927</v>
      </c>
      <c r="DJ4862" s="85">
        <f t="shared" si="1060"/>
        <v>4.1463414634146378E-2</v>
      </c>
      <c r="DK4862" s="85">
        <f t="shared" si="1060"/>
        <v>0.3606896551724138</v>
      </c>
      <c r="DL4862" s="85">
        <f t="shared" si="1061"/>
        <v>8.7973086627418082E-5</v>
      </c>
    </row>
    <row r="4863" spans="2:116">
      <c r="B4863">
        <v>28</v>
      </c>
      <c r="C4863">
        <v>-14</v>
      </c>
      <c r="D4863">
        <v>0.16700000000000001</v>
      </c>
      <c r="E4863">
        <v>8</v>
      </c>
      <c r="F4863">
        <v>5</v>
      </c>
      <c r="G4863">
        <v>2</v>
      </c>
      <c r="H4863">
        <v>2</v>
      </c>
      <c r="I4863">
        <v>1</v>
      </c>
      <c r="J4863">
        <v>1</v>
      </c>
      <c r="K4863">
        <v>1</v>
      </c>
      <c r="L4863">
        <v>1</v>
      </c>
      <c r="M4863">
        <v>10</v>
      </c>
      <c r="N4863">
        <v>0</v>
      </c>
      <c r="O4863">
        <v>0</v>
      </c>
      <c r="P4863">
        <v>1</v>
      </c>
      <c r="Q4863">
        <v>1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F4863">
        <v>85</v>
      </c>
      <c r="AG4863">
        <v>17</v>
      </c>
      <c r="AH4863">
        <v>5.3869999999999996</v>
      </c>
      <c r="AI4863">
        <v>15</v>
      </c>
      <c r="AJ4863">
        <v>5</v>
      </c>
      <c r="AK4863">
        <v>5</v>
      </c>
      <c r="AL4863">
        <v>2</v>
      </c>
      <c r="AM4863">
        <v>1</v>
      </c>
      <c r="AN4863">
        <v>1</v>
      </c>
      <c r="AO4863">
        <v>2</v>
      </c>
      <c r="AP4863">
        <v>1</v>
      </c>
      <c r="AQ4863">
        <v>10</v>
      </c>
      <c r="AR4863">
        <v>1</v>
      </c>
      <c r="AS4863">
        <v>1</v>
      </c>
      <c r="AT4863">
        <v>1</v>
      </c>
      <c r="AU4863">
        <v>1</v>
      </c>
      <c r="AV4863">
        <v>0</v>
      </c>
      <c r="AW4863">
        <v>0</v>
      </c>
      <c r="AX4863">
        <v>0</v>
      </c>
      <c r="AY4863">
        <v>0</v>
      </c>
      <c r="AZ4863">
        <v>1</v>
      </c>
      <c r="BA4863">
        <v>0</v>
      </c>
      <c r="BB4863">
        <v>0</v>
      </c>
      <c r="BC4863">
        <v>0</v>
      </c>
      <c r="BD4863">
        <v>0</v>
      </c>
      <c r="BE4863">
        <v>0</v>
      </c>
      <c r="BF4863" s="15">
        <v>1</v>
      </c>
      <c r="BG4863" s="16">
        <v>0</v>
      </c>
      <c r="BH4863" s="17">
        <f t="shared" si="1052"/>
        <v>1</v>
      </c>
      <c r="BI4863">
        <f t="shared" si="1053"/>
        <v>1</v>
      </c>
      <c r="BJ4863">
        <f t="shared" si="1054"/>
        <v>0.56384359700486619</v>
      </c>
      <c r="BK4863" s="15">
        <f t="shared" si="1055"/>
        <v>0.56384359700486619</v>
      </c>
      <c r="BL4863" s="17">
        <f t="shared" si="1056"/>
        <v>0.43615640299513381</v>
      </c>
      <c r="BM4863" s="15">
        <f t="shared" si="1057"/>
        <v>-0.57297837621674241</v>
      </c>
      <c r="BN4863" s="17">
        <f t="shared" si="1058"/>
        <v>100</v>
      </c>
      <c r="BO4863">
        <f t="shared" si="1059"/>
        <v>0.77354146666202117</v>
      </c>
      <c r="DE4863" s="85">
        <v>0.58833004117157739</v>
      </c>
      <c r="DF4863" s="85">
        <v>1</v>
      </c>
      <c r="DG4863" s="85">
        <v>0</v>
      </c>
      <c r="DH4863" s="85">
        <f t="shared" si="1065"/>
        <v>3931</v>
      </c>
      <c r="DI4863" s="85">
        <f t="shared" si="1065"/>
        <v>927</v>
      </c>
      <c r="DJ4863" s="85">
        <f t="shared" si="1060"/>
        <v>4.1219512195121988E-2</v>
      </c>
      <c r="DK4863" s="85">
        <f t="shared" si="1060"/>
        <v>0.3606896551724138</v>
      </c>
      <c r="DL4863" s="85">
        <f t="shared" si="1061"/>
        <v>0</v>
      </c>
    </row>
    <row r="4864" spans="2:116">
      <c r="B4864">
        <v>53</v>
      </c>
      <c r="C4864">
        <v>-20</v>
      </c>
      <c r="D4864">
        <v>0.51600000000000001</v>
      </c>
      <c r="E4864">
        <v>4</v>
      </c>
      <c r="F4864">
        <v>5</v>
      </c>
      <c r="G4864">
        <v>2</v>
      </c>
      <c r="H4864">
        <v>2</v>
      </c>
      <c r="I4864">
        <v>1</v>
      </c>
      <c r="J4864">
        <v>1</v>
      </c>
      <c r="K4864">
        <v>2</v>
      </c>
      <c r="L4864">
        <v>2</v>
      </c>
      <c r="M4864">
        <v>6</v>
      </c>
      <c r="N4864">
        <v>1</v>
      </c>
      <c r="O4864">
        <v>0</v>
      </c>
      <c r="P4864">
        <v>1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1</v>
      </c>
      <c r="W4864">
        <v>1</v>
      </c>
      <c r="X4864">
        <v>0</v>
      </c>
      <c r="Y4864">
        <v>0</v>
      </c>
      <c r="Z4864">
        <v>0</v>
      </c>
      <c r="AA4864">
        <v>0</v>
      </c>
      <c r="AB4864">
        <v>0</v>
      </c>
      <c r="AF4864">
        <v>85</v>
      </c>
      <c r="AG4864">
        <v>27</v>
      </c>
      <c r="AH4864">
        <v>7.9530000000000003</v>
      </c>
      <c r="AI4864">
        <v>19</v>
      </c>
      <c r="AJ4864">
        <v>5</v>
      </c>
      <c r="AK4864">
        <v>4</v>
      </c>
      <c r="AL4864">
        <v>1</v>
      </c>
      <c r="AM4864">
        <v>1</v>
      </c>
      <c r="AN4864">
        <v>1</v>
      </c>
      <c r="AO4864">
        <v>2</v>
      </c>
      <c r="AP4864">
        <v>1</v>
      </c>
      <c r="AQ4864">
        <v>10</v>
      </c>
      <c r="AR4864">
        <v>1</v>
      </c>
      <c r="AS4864">
        <v>1</v>
      </c>
      <c r="AT4864">
        <v>1</v>
      </c>
      <c r="AU4864">
        <v>1</v>
      </c>
      <c r="AV4864">
        <v>0</v>
      </c>
      <c r="AW4864">
        <v>0</v>
      </c>
      <c r="AX4864">
        <v>0</v>
      </c>
      <c r="AY4864">
        <v>0</v>
      </c>
      <c r="AZ4864">
        <v>1</v>
      </c>
      <c r="BA4864">
        <v>1</v>
      </c>
      <c r="BB4864">
        <v>0</v>
      </c>
      <c r="BC4864">
        <v>0</v>
      </c>
      <c r="BD4864">
        <v>0</v>
      </c>
      <c r="BE4864">
        <v>0</v>
      </c>
      <c r="BF4864" s="15">
        <v>1</v>
      </c>
      <c r="BG4864" s="16">
        <v>0</v>
      </c>
      <c r="BH4864" s="17">
        <f t="shared" si="1052"/>
        <v>1</v>
      </c>
      <c r="BI4864">
        <f t="shared" si="1053"/>
        <v>1</v>
      </c>
      <c r="BJ4864">
        <f t="shared" si="1054"/>
        <v>0.66957669472741221</v>
      </c>
      <c r="BK4864" s="15">
        <f t="shared" si="1055"/>
        <v>0.66957669472741221</v>
      </c>
      <c r="BL4864" s="17">
        <f t="shared" si="1056"/>
        <v>0.33042330527258779</v>
      </c>
      <c r="BM4864" s="15">
        <f t="shared" si="1057"/>
        <v>-0.40110956518047436</v>
      </c>
      <c r="BN4864" s="17">
        <f t="shared" si="1058"/>
        <v>100</v>
      </c>
      <c r="BO4864">
        <f t="shared" si="1059"/>
        <v>0.49348089303960119</v>
      </c>
      <c r="DE4864" s="85">
        <v>0.58879563152121195</v>
      </c>
      <c r="DF4864" s="85">
        <v>0</v>
      </c>
      <c r="DG4864" s="85">
        <v>1</v>
      </c>
      <c r="DH4864" s="85">
        <f t="shared" si="1065"/>
        <v>3931</v>
      </c>
      <c r="DI4864" s="85">
        <f t="shared" si="1065"/>
        <v>928</v>
      </c>
      <c r="DJ4864" s="85">
        <f t="shared" si="1060"/>
        <v>4.1219512195121988E-2</v>
      </c>
      <c r="DK4864" s="85">
        <f t="shared" si="1060"/>
        <v>0.36</v>
      </c>
      <c r="DL4864" s="85">
        <f t="shared" si="1061"/>
        <v>8.7804878048780563E-5</v>
      </c>
    </row>
    <row r="4865" spans="2:116">
      <c r="B4865">
        <v>53</v>
      </c>
      <c r="C4865">
        <v>-1</v>
      </c>
      <c r="D4865">
        <v>1.2E-2</v>
      </c>
      <c r="E4865">
        <v>22</v>
      </c>
      <c r="F4865">
        <v>5</v>
      </c>
      <c r="G4865">
        <v>4</v>
      </c>
      <c r="H4865">
        <v>1</v>
      </c>
      <c r="I4865">
        <v>1</v>
      </c>
      <c r="J4865">
        <v>1</v>
      </c>
      <c r="K4865">
        <v>2</v>
      </c>
      <c r="L4865">
        <v>2</v>
      </c>
      <c r="M4865">
        <v>5</v>
      </c>
      <c r="N4865">
        <v>1</v>
      </c>
      <c r="O4865">
        <v>0</v>
      </c>
      <c r="P4865">
        <v>1</v>
      </c>
      <c r="Q4865">
        <v>1</v>
      </c>
      <c r="R4865">
        <v>0</v>
      </c>
      <c r="S4865">
        <v>0</v>
      </c>
      <c r="T4865">
        <v>0</v>
      </c>
      <c r="U4865">
        <v>0</v>
      </c>
      <c r="V4865">
        <v>1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  <c r="AF4865">
        <v>85</v>
      </c>
      <c r="AG4865">
        <v>45</v>
      </c>
      <c r="AH4865">
        <v>12.875999999999999</v>
      </c>
      <c r="AI4865">
        <v>0</v>
      </c>
      <c r="AJ4865">
        <v>4</v>
      </c>
      <c r="AK4865">
        <v>3</v>
      </c>
      <c r="AL4865">
        <v>2</v>
      </c>
      <c r="AM4865">
        <v>1</v>
      </c>
      <c r="AN4865">
        <v>1</v>
      </c>
      <c r="AO4865">
        <v>2</v>
      </c>
      <c r="AP4865">
        <v>1</v>
      </c>
      <c r="AQ4865">
        <v>10</v>
      </c>
      <c r="AR4865">
        <v>1</v>
      </c>
      <c r="AS4865">
        <v>1</v>
      </c>
      <c r="AT4865">
        <v>1</v>
      </c>
      <c r="AU4865">
        <v>1</v>
      </c>
      <c r="AV4865">
        <v>0</v>
      </c>
      <c r="AW4865">
        <v>0</v>
      </c>
      <c r="AX4865">
        <v>0</v>
      </c>
      <c r="AY4865">
        <v>0</v>
      </c>
      <c r="AZ4865">
        <v>0</v>
      </c>
      <c r="BA4865">
        <v>1</v>
      </c>
      <c r="BB4865">
        <v>0</v>
      </c>
      <c r="BC4865">
        <v>0</v>
      </c>
      <c r="BD4865">
        <v>1</v>
      </c>
      <c r="BE4865">
        <v>0</v>
      </c>
      <c r="BF4865" s="15">
        <v>1</v>
      </c>
      <c r="BG4865" s="16">
        <v>0</v>
      </c>
      <c r="BH4865" s="17">
        <f t="shared" si="1052"/>
        <v>1</v>
      </c>
      <c r="BI4865">
        <f t="shared" si="1053"/>
        <v>1</v>
      </c>
      <c r="BJ4865">
        <f t="shared" si="1054"/>
        <v>0.64905196917814867</v>
      </c>
      <c r="BK4865" s="15">
        <f t="shared" si="1055"/>
        <v>0.64905196917814867</v>
      </c>
      <c r="BL4865" s="17">
        <f t="shared" si="1056"/>
        <v>0.35094803082185133</v>
      </c>
      <c r="BM4865" s="15">
        <f t="shared" si="1057"/>
        <v>-0.43224248970867324</v>
      </c>
      <c r="BN4865" s="17">
        <f t="shared" si="1058"/>
        <v>100</v>
      </c>
      <c r="BO4865">
        <f t="shared" si="1059"/>
        <v>0.5407086758649442</v>
      </c>
      <c r="DE4865" s="85">
        <v>0.58925553596631874</v>
      </c>
      <c r="DF4865" s="85">
        <v>1</v>
      </c>
      <c r="DG4865" s="85">
        <v>0</v>
      </c>
      <c r="DH4865" s="85">
        <f t="shared" si="1065"/>
        <v>3932</v>
      </c>
      <c r="DI4865" s="85">
        <f t="shared" si="1065"/>
        <v>928</v>
      </c>
      <c r="DJ4865" s="85">
        <f t="shared" si="1060"/>
        <v>4.0975609756097597E-2</v>
      </c>
      <c r="DK4865" s="85">
        <f t="shared" si="1060"/>
        <v>0.36</v>
      </c>
      <c r="DL4865" s="85">
        <f t="shared" si="1061"/>
        <v>0</v>
      </c>
    </row>
    <row r="4866" spans="2:116">
      <c r="B4866">
        <v>0</v>
      </c>
      <c r="C4866">
        <v>0</v>
      </c>
      <c r="D4866">
        <v>0</v>
      </c>
      <c r="E4866">
        <v>11</v>
      </c>
      <c r="F4866">
        <v>2</v>
      </c>
      <c r="G4866">
        <v>4</v>
      </c>
      <c r="H4866">
        <v>0</v>
      </c>
      <c r="I4866">
        <v>2</v>
      </c>
      <c r="J4866">
        <v>2</v>
      </c>
      <c r="K4866">
        <v>2</v>
      </c>
      <c r="L4866">
        <v>2</v>
      </c>
      <c r="M4866">
        <v>2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F4866">
        <v>85</v>
      </c>
      <c r="AG4866">
        <v>67</v>
      </c>
      <c r="AH4866">
        <v>9.6000000000000002E-2</v>
      </c>
      <c r="AI4866">
        <v>2</v>
      </c>
      <c r="AJ4866">
        <v>5</v>
      </c>
      <c r="AK4866">
        <v>5</v>
      </c>
      <c r="AL4866">
        <v>2</v>
      </c>
      <c r="AM4866">
        <v>1</v>
      </c>
      <c r="AN4866">
        <v>1</v>
      </c>
      <c r="AO4866">
        <v>2</v>
      </c>
      <c r="AP4866">
        <v>1</v>
      </c>
      <c r="AQ4866">
        <v>10</v>
      </c>
      <c r="AR4866">
        <v>0</v>
      </c>
      <c r="AS4866">
        <v>0</v>
      </c>
      <c r="AT4866">
        <v>1</v>
      </c>
      <c r="AU4866">
        <v>1</v>
      </c>
      <c r="AV4866">
        <v>0</v>
      </c>
      <c r="AW4866">
        <v>0</v>
      </c>
      <c r="AX4866">
        <v>0</v>
      </c>
      <c r="AY4866">
        <v>0</v>
      </c>
      <c r="AZ4866">
        <v>0</v>
      </c>
      <c r="BA4866">
        <v>0</v>
      </c>
      <c r="BB4866">
        <v>0</v>
      </c>
      <c r="BC4866">
        <v>0</v>
      </c>
      <c r="BD4866">
        <v>0</v>
      </c>
      <c r="BE4866">
        <v>0</v>
      </c>
      <c r="BF4866" s="15">
        <v>0</v>
      </c>
      <c r="BG4866" s="16">
        <v>1</v>
      </c>
      <c r="BH4866" s="17">
        <f t="shared" si="1052"/>
        <v>1</v>
      </c>
      <c r="BI4866">
        <f t="shared" si="1053"/>
        <v>0</v>
      </c>
      <c r="BJ4866">
        <f t="shared" si="1054"/>
        <v>0.20854618900420926</v>
      </c>
      <c r="BK4866" s="15">
        <f t="shared" si="1055"/>
        <v>0.20854618900420926</v>
      </c>
      <c r="BL4866" s="17">
        <f t="shared" si="1056"/>
        <v>0.79145381099579071</v>
      </c>
      <c r="BM4866" s="15">
        <f t="shared" si="1057"/>
        <v>-0.23388375765471672</v>
      </c>
      <c r="BN4866" s="17">
        <f t="shared" si="1058"/>
        <v>100</v>
      </c>
      <c r="BO4866">
        <f t="shared" si="1059"/>
        <v>0.26349761174542935</v>
      </c>
      <c r="DE4866" s="85">
        <v>0.58957484152567796</v>
      </c>
      <c r="DF4866" s="85">
        <v>0</v>
      </c>
      <c r="DG4866" s="85">
        <v>1</v>
      </c>
      <c r="DH4866" s="85">
        <f t="shared" si="1065"/>
        <v>3932</v>
      </c>
      <c r="DI4866" s="85">
        <f t="shared" si="1065"/>
        <v>929</v>
      </c>
      <c r="DJ4866" s="85">
        <f t="shared" si="1060"/>
        <v>4.0975609756097597E-2</v>
      </c>
      <c r="DK4866" s="85">
        <f t="shared" si="1060"/>
        <v>0.35931034482758617</v>
      </c>
      <c r="DL4866" s="85">
        <f t="shared" si="1061"/>
        <v>0</v>
      </c>
    </row>
    <row r="4867" spans="2:116">
      <c r="B4867">
        <v>43</v>
      </c>
      <c r="C4867">
        <v>-12</v>
      </c>
      <c r="D4867">
        <v>0.47099999999999997</v>
      </c>
      <c r="E4867">
        <v>15</v>
      </c>
      <c r="F4867">
        <v>5</v>
      </c>
      <c r="G4867">
        <v>4</v>
      </c>
      <c r="H4867">
        <v>2</v>
      </c>
      <c r="I4867">
        <v>1</v>
      </c>
      <c r="J4867">
        <v>1</v>
      </c>
      <c r="K4867">
        <v>2</v>
      </c>
      <c r="L4867">
        <v>1</v>
      </c>
      <c r="M4867">
        <v>8</v>
      </c>
      <c r="N4867">
        <v>1</v>
      </c>
      <c r="O4867">
        <v>1</v>
      </c>
      <c r="P4867">
        <v>1</v>
      </c>
      <c r="Q4867">
        <v>1</v>
      </c>
      <c r="R4867">
        <v>1</v>
      </c>
      <c r="S4867">
        <v>0</v>
      </c>
      <c r="T4867">
        <v>0</v>
      </c>
      <c r="U4867">
        <v>0</v>
      </c>
      <c r="V4867">
        <v>1</v>
      </c>
      <c r="W4867">
        <v>0</v>
      </c>
      <c r="X4867">
        <v>0</v>
      </c>
      <c r="Y4867">
        <v>0</v>
      </c>
      <c r="Z4867">
        <v>0</v>
      </c>
      <c r="AA4867">
        <v>1</v>
      </c>
      <c r="AB4867">
        <v>0</v>
      </c>
      <c r="AF4867">
        <v>85</v>
      </c>
      <c r="AG4867">
        <v>69</v>
      </c>
      <c r="AH4867">
        <v>4.9530000000000003</v>
      </c>
      <c r="AI4867">
        <v>9</v>
      </c>
      <c r="AJ4867">
        <v>4</v>
      </c>
      <c r="AK4867">
        <v>4</v>
      </c>
      <c r="AL4867">
        <v>2</v>
      </c>
      <c r="AM4867">
        <v>1</v>
      </c>
      <c r="AN4867">
        <v>1</v>
      </c>
      <c r="AO4867">
        <v>2</v>
      </c>
      <c r="AP4867">
        <v>1</v>
      </c>
      <c r="AQ4867">
        <v>9</v>
      </c>
      <c r="AR4867">
        <v>1</v>
      </c>
      <c r="AS4867">
        <v>0</v>
      </c>
      <c r="AT4867">
        <v>0</v>
      </c>
      <c r="AU4867">
        <v>1</v>
      </c>
      <c r="AV4867">
        <v>0</v>
      </c>
      <c r="AW4867">
        <v>0</v>
      </c>
      <c r="AX4867">
        <v>0</v>
      </c>
      <c r="AY4867">
        <v>0</v>
      </c>
      <c r="AZ4867">
        <v>0</v>
      </c>
      <c r="BA4867">
        <v>0</v>
      </c>
      <c r="BB4867">
        <v>0</v>
      </c>
      <c r="BC4867">
        <v>0</v>
      </c>
      <c r="BD4867">
        <v>1</v>
      </c>
      <c r="BE4867">
        <v>1</v>
      </c>
      <c r="BF4867" s="15">
        <v>0</v>
      </c>
      <c r="BG4867" s="16">
        <v>1</v>
      </c>
      <c r="BH4867" s="17">
        <f t="shared" si="1052"/>
        <v>1</v>
      </c>
      <c r="BI4867">
        <f t="shared" si="1053"/>
        <v>0</v>
      </c>
      <c r="BJ4867">
        <f t="shared" si="1054"/>
        <v>0.29048920239475223</v>
      </c>
      <c r="BK4867" s="15">
        <f t="shared" si="1055"/>
        <v>0.29048920239475223</v>
      </c>
      <c r="BL4867" s="17">
        <f t="shared" si="1056"/>
        <v>0.70951079760524771</v>
      </c>
      <c r="BM4867" s="15">
        <f t="shared" si="1057"/>
        <v>-0.34317956388579407</v>
      </c>
      <c r="BN4867" s="17">
        <f t="shared" si="1058"/>
        <v>100</v>
      </c>
      <c r="BO4867">
        <f t="shared" si="1059"/>
        <v>0.40942182046448916</v>
      </c>
      <c r="DE4867" s="85">
        <v>0.58979130179903039</v>
      </c>
      <c r="DF4867" s="85">
        <v>0</v>
      </c>
      <c r="DG4867" s="85">
        <v>1</v>
      </c>
      <c r="DH4867" s="85">
        <f t="shared" si="1065"/>
        <v>3932</v>
      </c>
      <c r="DI4867" s="85">
        <f t="shared" si="1065"/>
        <v>930</v>
      </c>
      <c r="DJ4867" s="85">
        <f t="shared" si="1060"/>
        <v>4.0975609756097597E-2</v>
      </c>
      <c r="DK4867" s="85">
        <f t="shared" si="1060"/>
        <v>0.35862068965517246</v>
      </c>
      <c r="DL4867" s="85">
        <f t="shared" si="1061"/>
        <v>8.7468460891505553E-5</v>
      </c>
    </row>
    <row r="4868" spans="2:116">
      <c r="B4868">
        <v>20</v>
      </c>
      <c r="C4868">
        <v>2</v>
      </c>
      <c r="D4868">
        <v>1.143</v>
      </c>
      <c r="E4868">
        <v>11</v>
      </c>
      <c r="F4868">
        <v>2</v>
      </c>
      <c r="G4868">
        <v>6</v>
      </c>
      <c r="H4868">
        <v>1</v>
      </c>
      <c r="I4868">
        <v>2</v>
      </c>
      <c r="J4868">
        <v>1</v>
      </c>
      <c r="K4868">
        <v>2</v>
      </c>
      <c r="L4868">
        <v>2</v>
      </c>
      <c r="M4868">
        <v>2</v>
      </c>
      <c r="N4868">
        <v>1</v>
      </c>
      <c r="O4868">
        <v>0</v>
      </c>
      <c r="P4868">
        <v>1</v>
      </c>
      <c r="Q4868">
        <v>0</v>
      </c>
      <c r="R4868">
        <v>1</v>
      </c>
      <c r="S4868">
        <v>0</v>
      </c>
      <c r="T4868">
        <v>0</v>
      </c>
      <c r="U4868">
        <v>0</v>
      </c>
      <c r="V4868">
        <v>0</v>
      </c>
      <c r="W4868">
        <v>1</v>
      </c>
      <c r="X4868">
        <v>0</v>
      </c>
      <c r="Y4868">
        <v>0</v>
      </c>
      <c r="Z4868">
        <v>0</v>
      </c>
      <c r="AA4868">
        <v>0</v>
      </c>
      <c r="AB4868">
        <v>0</v>
      </c>
      <c r="AF4868">
        <v>85</v>
      </c>
      <c r="AG4868">
        <v>73</v>
      </c>
      <c r="AH4868">
        <v>11.445</v>
      </c>
      <c r="AI4868">
        <v>3</v>
      </c>
      <c r="AJ4868">
        <v>5</v>
      </c>
      <c r="AK4868">
        <v>5</v>
      </c>
      <c r="AL4868">
        <v>2</v>
      </c>
      <c r="AM4868">
        <v>1</v>
      </c>
      <c r="AN4868">
        <v>1</v>
      </c>
      <c r="AO4868">
        <v>2</v>
      </c>
      <c r="AP4868">
        <v>1</v>
      </c>
      <c r="AQ4868">
        <v>10</v>
      </c>
      <c r="AR4868">
        <v>1</v>
      </c>
      <c r="AS4868">
        <v>0</v>
      </c>
      <c r="AT4868">
        <v>1</v>
      </c>
      <c r="AU4868">
        <v>1</v>
      </c>
      <c r="AV4868">
        <v>0</v>
      </c>
      <c r="AW4868">
        <v>0</v>
      </c>
      <c r="AX4868">
        <v>0</v>
      </c>
      <c r="AY4868">
        <v>0</v>
      </c>
      <c r="AZ4868">
        <v>1</v>
      </c>
      <c r="BA4868">
        <v>1</v>
      </c>
      <c r="BB4868">
        <v>1</v>
      </c>
      <c r="BC4868">
        <v>0</v>
      </c>
      <c r="BD4868">
        <v>1</v>
      </c>
      <c r="BE4868">
        <v>0</v>
      </c>
      <c r="BF4868" s="15">
        <v>1</v>
      </c>
      <c r="BG4868" s="16">
        <v>0</v>
      </c>
      <c r="BH4868" s="17">
        <f t="shared" si="1052"/>
        <v>1</v>
      </c>
      <c r="BI4868">
        <f t="shared" si="1053"/>
        <v>1</v>
      </c>
      <c r="BJ4868">
        <f t="shared" si="1054"/>
        <v>0.92362467446890029</v>
      </c>
      <c r="BK4868" s="15">
        <f t="shared" si="1055"/>
        <v>0.92362467446890029</v>
      </c>
      <c r="BL4868" s="17">
        <f t="shared" si="1056"/>
        <v>7.6375325531099714E-2</v>
      </c>
      <c r="BM4868" s="15">
        <f t="shared" si="1057"/>
        <v>-7.9449486322811999E-2</v>
      </c>
      <c r="BN4868" s="17">
        <f t="shared" si="1058"/>
        <v>100</v>
      </c>
      <c r="BO4868">
        <f t="shared" si="1059"/>
        <v>8.2690867451128691E-2</v>
      </c>
      <c r="DE4868" s="85">
        <v>0.58983506488228599</v>
      </c>
      <c r="DF4868" s="85">
        <v>1</v>
      </c>
      <c r="DG4868" s="85">
        <v>0</v>
      </c>
      <c r="DH4868" s="85">
        <f t="shared" si="1065"/>
        <v>3933</v>
      </c>
      <c r="DI4868" s="85">
        <f t="shared" si="1065"/>
        <v>930</v>
      </c>
      <c r="DJ4868" s="85">
        <f t="shared" si="1060"/>
        <v>4.0731707317073207E-2</v>
      </c>
      <c r="DK4868" s="85">
        <f t="shared" si="1060"/>
        <v>0.35862068965517246</v>
      </c>
      <c r="DL4868" s="85">
        <f t="shared" si="1061"/>
        <v>0</v>
      </c>
    </row>
    <row r="4869" spans="2:116">
      <c r="B4869">
        <v>7</v>
      </c>
      <c r="C4869">
        <v>-1</v>
      </c>
      <c r="D4869">
        <v>0</v>
      </c>
      <c r="E4869">
        <v>2</v>
      </c>
      <c r="F4869">
        <v>1</v>
      </c>
      <c r="G4869">
        <v>4</v>
      </c>
      <c r="H4869">
        <v>2</v>
      </c>
      <c r="I4869">
        <v>2</v>
      </c>
      <c r="J4869">
        <v>2</v>
      </c>
      <c r="K4869">
        <v>2</v>
      </c>
      <c r="L4869">
        <v>2</v>
      </c>
      <c r="M4869">
        <v>3</v>
      </c>
      <c r="N4869">
        <v>0</v>
      </c>
      <c r="O4869">
        <v>0</v>
      </c>
      <c r="P4869">
        <v>1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F4869">
        <v>85</v>
      </c>
      <c r="AG4869">
        <v>77</v>
      </c>
      <c r="AH4869">
        <v>9.0180000000000007</v>
      </c>
      <c r="AI4869">
        <v>20</v>
      </c>
      <c r="AJ4869">
        <v>4</v>
      </c>
      <c r="AK4869">
        <v>5</v>
      </c>
      <c r="AL4869">
        <v>2</v>
      </c>
      <c r="AM4869">
        <v>1</v>
      </c>
      <c r="AN4869">
        <v>1</v>
      </c>
      <c r="AO4869">
        <v>2</v>
      </c>
      <c r="AP4869">
        <v>2</v>
      </c>
      <c r="AQ4869">
        <v>8</v>
      </c>
      <c r="AR4869">
        <v>1</v>
      </c>
      <c r="AS4869">
        <v>0</v>
      </c>
      <c r="AT4869">
        <v>0</v>
      </c>
      <c r="AU4869">
        <v>0</v>
      </c>
      <c r="AV4869">
        <v>0</v>
      </c>
      <c r="AW4869">
        <v>0</v>
      </c>
      <c r="AX4869">
        <v>0</v>
      </c>
      <c r="AY4869">
        <v>0</v>
      </c>
      <c r="AZ4869">
        <v>1</v>
      </c>
      <c r="BA4869">
        <v>0</v>
      </c>
      <c r="BB4869">
        <v>0</v>
      </c>
      <c r="BC4869">
        <v>1</v>
      </c>
      <c r="BD4869">
        <v>0</v>
      </c>
      <c r="BE4869">
        <v>0</v>
      </c>
      <c r="BF4869" s="15">
        <v>0</v>
      </c>
      <c r="BG4869" s="16">
        <v>1</v>
      </c>
      <c r="BH4869" s="17">
        <f t="shared" si="1052"/>
        <v>1</v>
      </c>
      <c r="BI4869">
        <f t="shared" si="1053"/>
        <v>0</v>
      </c>
      <c r="BJ4869">
        <f t="shared" si="1054"/>
        <v>0.24625803617851752</v>
      </c>
      <c r="BK4869" s="15">
        <f t="shared" si="1055"/>
        <v>0.24625803617851752</v>
      </c>
      <c r="BL4869" s="17">
        <f t="shared" si="1056"/>
        <v>0.75374196382148251</v>
      </c>
      <c r="BM4869" s="15">
        <f t="shared" si="1057"/>
        <v>-0.28270519259428356</v>
      </c>
      <c r="BN4869" s="17">
        <f t="shared" si="1058"/>
        <v>100</v>
      </c>
      <c r="BO4869">
        <f t="shared" si="1059"/>
        <v>0.32671397905191024</v>
      </c>
      <c r="DE4869" s="85">
        <v>0.59007632758016459</v>
      </c>
      <c r="DF4869" s="85">
        <v>0</v>
      </c>
      <c r="DG4869" s="85">
        <v>1</v>
      </c>
      <c r="DH4869" s="85">
        <f t="shared" si="1065"/>
        <v>3933</v>
      </c>
      <c r="DI4869" s="85">
        <f t="shared" si="1065"/>
        <v>931</v>
      </c>
      <c r="DJ4869" s="85">
        <f t="shared" si="1060"/>
        <v>4.0731707317073207E-2</v>
      </c>
      <c r="DK4869" s="85">
        <f t="shared" si="1060"/>
        <v>0.35793103448275865</v>
      </c>
      <c r="DL4869" s="85">
        <f t="shared" si="1061"/>
        <v>0</v>
      </c>
    </row>
    <row r="4870" spans="2:116">
      <c r="B4870">
        <v>37</v>
      </c>
      <c r="C4870">
        <v>2</v>
      </c>
      <c r="D4870">
        <v>0.32600000000000001</v>
      </c>
      <c r="E4870">
        <v>3</v>
      </c>
      <c r="F4870">
        <v>3</v>
      </c>
      <c r="G4870">
        <v>2</v>
      </c>
      <c r="H4870">
        <v>2</v>
      </c>
      <c r="I4870">
        <v>2</v>
      </c>
      <c r="J4870">
        <v>1</v>
      </c>
      <c r="K4870">
        <v>2</v>
      </c>
      <c r="L4870">
        <v>2</v>
      </c>
      <c r="M4870">
        <v>4</v>
      </c>
      <c r="N4870">
        <v>1</v>
      </c>
      <c r="O4870">
        <v>0</v>
      </c>
      <c r="P4870">
        <v>1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F4870">
        <v>85</v>
      </c>
      <c r="AG4870">
        <v>217</v>
      </c>
      <c r="AH4870">
        <v>22.431000000000001</v>
      </c>
      <c r="AI4870">
        <v>10</v>
      </c>
      <c r="AJ4870">
        <v>5</v>
      </c>
      <c r="AK4870">
        <v>5</v>
      </c>
      <c r="AL4870">
        <v>2</v>
      </c>
      <c r="AM4870">
        <v>1</v>
      </c>
      <c r="AN4870">
        <v>1</v>
      </c>
      <c r="AO4870">
        <v>2</v>
      </c>
      <c r="AP4870">
        <v>1</v>
      </c>
      <c r="AQ4870">
        <v>8</v>
      </c>
      <c r="AR4870">
        <v>1</v>
      </c>
      <c r="AS4870">
        <v>0</v>
      </c>
      <c r="AT4870">
        <v>0</v>
      </c>
      <c r="AU4870">
        <v>1</v>
      </c>
      <c r="AV4870">
        <v>0</v>
      </c>
      <c r="AW4870">
        <v>0</v>
      </c>
      <c r="AX4870">
        <v>0</v>
      </c>
      <c r="AY4870">
        <v>0</v>
      </c>
      <c r="AZ4870">
        <v>1</v>
      </c>
      <c r="BA4870">
        <v>0</v>
      </c>
      <c r="BB4870">
        <v>0</v>
      </c>
      <c r="BC4870">
        <v>0</v>
      </c>
      <c r="BD4870">
        <v>0</v>
      </c>
      <c r="BE4870">
        <v>0</v>
      </c>
      <c r="BF4870" s="15">
        <v>0</v>
      </c>
      <c r="BG4870" s="16">
        <v>1</v>
      </c>
      <c r="BH4870" s="17">
        <f t="shared" si="1052"/>
        <v>1</v>
      </c>
      <c r="BI4870">
        <f t="shared" si="1053"/>
        <v>0</v>
      </c>
      <c r="BJ4870">
        <f t="shared" si="1054"/>
        <v>0.5516392530089137</v>
      </c>
      <c r="BK4870" s="15">
        <f t="shared" si="1055"/>
        <v>0.5516392530089137</v>
      </c>
      <c r="BL4870" s="17">
        <f t="shared" si="1056"/>
        <v>0.4483607469910863</v>
      </c>
      <c r="BM4870" s="15">
        <f t="shared" si="1057"/>
        <v>-0.80215713177860448</v>
      </c>
      <c r="BN4870" s="17">
        <f t="shared" si="1058"/>
        <v>0</v>
      </c>
      <c r="BO4870">
        <f t="shared" si="1059"/>
        <v>1.2303468952421044</v>
      </c>
      <c r="DE4870" s="85">
        <v>0.59057654565185858</v>
      </c>
      <c r="DF4870" s="85">
        <v>0</v>
      </c>
      <c r="DG4870" s="85">
        <v>1</v>
      </c>
      <c r="DH4870" s="85">
        <f t="shared" si="1065"/>
        <v>3933</v>
      </c>
      <c r="DI4870" s="85">
        <f t="shared" si="1065"/>
        <v>932</v>
      </c>
      <c r="DJ4870" s="85">
        <f t="shared" si="1060"/>
        <v>4.0731707317073207E-2</v>
      </c>
      <c r="DK4870" s="85">
        <f t="shared" si="1060"/>
        <v>0.35724137931034483</v>
      </c>
      <c r="DL4870" s="85">
        <f t="shared" si="1061"/>
        <v>8.713204373423053E-5</v>
      </c>
    </row>
    <row r="4871" spans="2:116">
      <c r="B4871">
        <v>29</v>
      </c>
      <c r="C4871">
        <v>-7</v>
      </c>
      <c r="D4871">
        <v>0</v>
      </c>
      <c r="E4871">
        <v>4</v>
      </c>
      <c r="F4871">
        <v>2</v>
      </c>
      <c r="G4871">
        <v>3</v>
      </c>
      <c r="H4871">
        <v>2</v>
      </c>
      <c r="I4871">
        <v>2</v>
      </c>
      <c r="J4871">
        <v>2</v>
      </c>
      <c r="K4871">
        <v>2</v>
      </c>
      <c r="L4871">
        <v>2</v>
      </c>
      <c r="M4871">
        <v>4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F4871">
        <v>85</v>
      </c>
      <c r="AG4871">
        <v>218</v>
      </c>
      <c r="AH4871">
        <v>30.456</v>
      </c>
      <c r="AI4871">
        <v>27</v>
      </c>
      <c r="AJ4871">
        <v>4</v>
      </c>
      <c r="AK4871">
        <v>5</v>
      </c>
      <c r="AL4871">
        <v>2</v>
      </c>
      <c r="AM4871">
        <v>1</v>
      </c>
      <c r="AN4871">
        <v>1</v>
      </c>
      <c r="AO4871">
        <v>2</v>
      </c>
      <c r="AP4871">
        <v>2</v>
      </c>
      <c r="AQ4871">
        <v>9</v>
      </c>
      <c r="AR4871">
        <v>1</v>
      </c>
      <c r="AS4871">
        <v>1</v>
      </c>
      <c r="AT4871">
        <v>1</v>
      </c>
      <c r="AU4871">
        <v>1</v>
      </c>
      <c r="AV4871">
        <v>0</v>
      </c>
      <c r="AW4871">
        <v>0</v>
      </c>
      <c r="AX4871">
        <v>0</v>
      </c>
      <c r="AY4871">
        <v>0</v>
      </c>
      <c r="AZ4871">
        <v>1</v>
      </c>
      <c r="BA4871">
        <v>0</v>
      </c>
      <c r="BB4871">
        <v>1</v>
      </c>
      <c r="BC4871">
        <v>1</v>
      </c>
      <c r="BD4871">
        <v>1</v>
      </c>
      <c r="BE4871">
        <v>0</v>
      </c>
      <c r="BF4871" s="15">
        <v>1</v>
      </c>
      <c r="BG4871" s="16">
        <v>0</v>
      </c>
      <c r="BH4871" s="17">
        <f t="shared" ref="BH4871:BH4934" si="1066">BF4871+BG4871</f>
        <v>1</v>
      </c>
      <c r="BI4871">
        <f t="shared" ref="BI4871:BI4934" si="1067">IF(BH4871=0,"",BF4871/BH4871)</f>
        <v>1</v>
      </c>
      <c r="BJ4871">
        <f t="shared" ref="BJ4871:BJ4934" si="1068">1/(1+EXP(-$BQ$7-MMULT(AF4871:BE4871,$BQ$8:$BQ$33)))</f>
        <v>0.93610176908884213</v>
      </c>
      <c r="BK4871" s="15">
        <f t="shared" ref="BK4871:BK4934" si="1069">BH4871*BJ4871</f>
        <v>0.93610176908884213</v>
      </c>
      <c r="BL4871" s="17">
        <f t="shared" ref="BL4871:BL4934" si="1070">BH4871-BK4871</f>
        <v>6.3898230911157872E-2</v>
      </c>
      <c r="BM4871" s="15">
        <f t="shared" ref="BM4871:BM4934" si="1071">IFERROR(BH4871*(BI4871*LN(BJ4871)+(1-BI4871)*LN(1-BJ4871)),0)</f>
        <v>-6.6031080755949143E-2</v>
      </c>
      <c r="BN4871" s="17">
        <f t="shared" ref="BN4871:BN4934" si="1072">100*IF(BJ4871&gt;=$DA$12,BF4871/BH4871,BG4871/BH4871)</f>
        <v>100</v>
      </c>
      <c r="BO4871">
        <f t="shared" ref="BO4871:BO4934" si="1073">IFERROR((BF4871-BK4871)^2/BK4871+(BG4871-BL4871)^2/BL4871,0)</f>
        <v>6.8259918975853914E-2</v>
      </c>
      <c r="DE4871" s="85">
        <v>0.5906864162350316</v>
      </c>
      <c r="DF4871" s="85">
        <v>1</v>
      </c>
      <c r="DG4871" s="85">
        <v>0</v>
      </c>
      <c r="DH4871" s="85">
        <f t="shared" si="1065"/>
        <v>3934</v>
      </c>
      <c r="DI4871" s="85">
        <f t="shared" si="1065"/>
        <v>932</v>
      </c>
      <c r="DJ4871" s="85">
        <f t="shared" ref="DJ4871:DK4934" si="1074">1-DH4871/DH$5555</f>
        <v>4.0487804878048816E-2</v>
      </c>
      <c r="DK4871" s="85">
        <f t="shared" si="1074"/>
        <v>0.35724137931034483</v>
      </c>
      <c r="DL4871" s="85">
        <f t="shared" ref="DL4871:DL4934" si="1075">(DJ4871-DJ4872)*DK4871</f>
        <v>8.713204373423053E-5</v>
      </c>
    </row>
    <row r="4872" spans="2:116">
      <c r="B4872">
        <v>13</v>
      </c>
      <c r="C4872">
        <v>-3</v>
      </c>
      <c r="D4872">
        <v>9.6000000000000002E-2</v>
      </c>
      <c r="E4872">
        <v>7</v>
      </c>
      <c r="F4872">
        <v>4</v>
      </c>
      <c r="G4872">
        <v>2</v>
      </c>
      <c r="H4872">
        <v>2</v>
      </c>
      <c r="I4872">
        <v>2</v>
      </c>
      <c r="J4872">
        <v>2</v>
      </c>
      <c r="K4872">
        <v>2</v>
      </c>
      <c r="L4872">
        <v>2</v>
      </c>
      <c r="M4872">
        <v>4</v>
      </c>
      <c r="N4872">
        <v>1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F4872">
        <v>86</v>
      </c>
      <c r="AG4872">
        <v>-39</v>
      </c>
      <c r="AH4872">
        <v>0.73099999999999998</v>
      </c>
      <c r="AI4872">
        <v>16</v>
      </c>
      <c r="AJ4872">
        <v>5</v>
      </c>
      <c r="AK4872">
        <v>3</v>
      </c>
      <c r="AL4872">
        <v>2</v>
      </c>
      <c r="AM4872">
        <v>1</v>
      </c>
      <c r="AN4872">
        <v>1</v>
      </c>
      <c r="AO4872">
        <v>1</v>
      </c>
      <c r="AP4872">
        <v>1</v>
      </c>
      <c r="AQ4872">
        <v>9</v>
      </c>
      <c r="AR4872">
        <v>1</v>
      </c>
      <c r="AS4872">
        <v>1</v>
      </c>
      <c r="AT4872">
        <v>1</v>
      </c>
      <c r="AU4872">
        <v>1</v>
      </c>
      <c r="AV4872">
        <v>0</v>
      </c>
      <c r="AW4872">
        <v>1</v>
      </c>
      <c r="AX4872">
        <v>1</v>
      </c>
      <c r="AY4872">
        <v>1</v>
      </c>
      <c r="AZ4872">
        <v>1</v>
      </c>
      <c r="BA4872">
        <v>1</v>
      </c>
      <c r="BB4872">
        <v>1</v>
      </c>
      <c r="BC4872">
        <v>1</v>
      </c>
      <c r="BD4872">
        <v>1</v>
      </c>
      <c r="BE4872">
        <v>1</v>
      </c>
      <c r="BF4872" s="15">
        <v>1</v>
      </c>
      <c r="BG4872" s="16">
        <v>0</v>
      </c>
      <c r="BH4872" s="17">
        <f t="shared" si="1066"/>
        <v>1</v>
      </c>
      <c r="BI4872">
        <f t="shared" si="1067"/>
        <v>1</v>
      </c>
      <c r="BJ4872">
        <f t="shared" si="1068"/>
        <v>0.90482092772048794</v>
      </c>
      <c r="BK4872" s="15">
        <f t="shared" si="1069"/>
        <v>0.90482092772048794</v>
      </c>
      <c r="BL4872" s="17">
        <f t="shared" si="1070"/>
        <v>9.5179072279512056E-2</v>
      </c>
      <c r="BM4872" s="15">
        <f t="shared" si="1071"/>
        <v>-0.10001822478315948</v>
      </c>
      <c r="BN4872" s="17">
        <f t="shared" si="1072"/>
        <v>100</v>
      </c>
      <c r="BO4872">
        <f t="shared" si="1073"/>
        <v>0.10519105975952209</v>
      </c>
      <c r="DE4872" s="85">
        <v>0.59090272471371952</v>
      </c>
      <c r="DF4872" s="85">
        <v>1</v>
      </c>
      <c r="DG4872" s="85">
        <v>0</v>
      </c>
      <c r="DH4872" s="85">
        <f t="shared" ref="DH4872:DI4887" si="1076">DH4871+DF4872</f>
        <v>3935</v>
      </c>
      <c r="DI4872" s="85">
        <f t="shared" si="1076"/>
        <v>932</v>
      </c>
      <c r="DJ4872" s="85">
        <f t="shared" si="1074"/>
        <v>4.0243902439024426E-2</v>
      </c>
      <c r="DK4872" s="85">
        <f t="shared" si="1074"/>
        <v>0.35724137931034483</v>
      </c>
      <c r="DL4872" s="85">
        <f t="shared" si="1075"/>
        <v>8.713204373423053E-5</v>
      </c>
    </row>
    <row r="4873" spans="2:116">
      <c r="B4873">
        <v>46</v>
      </c>
      <c r="C4873">
        <v>-18</v>
      </c>
      <c r="D4873">
        <v>1.7000000000000001E-2</v>
      </c>
      <c r="E4873">
        <v>15</v>
      </c>
      <c r="F4873">
        <v>4</v>
      </c>
      <c r="G4873">
        <v>2</v>
      </c>
      <c r="H4873">
        <v>2</v>
      </c>
      <c r="I4873">
        <v>1</v>
      </c>
      <c r="J4873">
        <v>1</v>
      </c>
      <c r="K4873">
        <v>2</v>
      </c>
      <c r="L4873">
        <v>2</v>
      </c>
      <c r="M4873">
        <v>8</v>
      </c>
      <c r="N4873">
        <v>0</v>
      </c>
      <c r="O4873">
        <v>1</v>
      </c>
      <c r="P4873">
        <v>0</v>
      </c>
      <c r="Q4873">
        <v>1</v>
      </c>
      <c r="R4873">
        <v>1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1</v>
      </c>
      <c r="AB4873">
        <v>0</v>
      </c>
      <c r="AF4873">
        <v>86</v>
      </c>
      <c r="AG4873">
        <v>-31</v>
      </c>
      <c r="AH4873">
        <v>0.60199999999999998</v>
      </c>
      <c r="AI4873">
        <v>15</v>
      </c>
      <c r="AJ4873">
        <v>5</v>
      </c>
      <c r="AK4873">
        <v>4</v>
      </c>
      <c r="AL4873">
        <v>2</v>
      </c>
      <c r="AM4873">
        <v>1</v>
      </c>
      <c r="AN4873">
        <v>2</v>
      </c>
      <c r="AO4873">
        <v>2</v>
      </c>
      <c r="AP4873">
        <v>2</v>
      </c>
      <c r="AQ4873">
        <v>8</v>
      </c>
      <c r="AR4873">
        <v>1</v>
      </c>
      <c r="AS4873">
        <v>1</v>
      </c>
      <c r="AT4873">
        <v>1</v>
      </c>
      <c r="AU4873">
        <v>1</v>
      </c>
      <c r="AV4873">
        <v>1</v>
      </c>
      <c r="AW4873">
        <v>1</v>
      </c>
      <c r="AX4873">
        <v>0</v>
      </c>
      <c r="AY4873">
        <v>0</v>
      </c>
      <c r="AZ4873">
        <v>0</v>
      </c>
      <c r="BA4873">
        <v>0</v>
      </c>
      <c r="BB4873">
        <v>0</v>
      </c>
      <c r="BC4873">
        <v>0</v>
      </c>
      <c r="BD4873">
        <v>0</v>
      </c>
      <c r="BE4873">
        <v>1</v>
      </c>
      <c r="BF4873" s="15">
        <v>1</v>
      </c>
      <c r="BG4873" s="16">
        <v>0</v>
      </c>
      <c r="BH4873" s="17">
        <f t="shared" si="1066"/>
        <v>1</v>
      </c>
      <c r="BI4873">
        <f t="shared" si="1067"/>
        <v>1</v>
      </c>
      <c r="BJ4873">
        <f t="shared" si="1068"/>
        <v>0.16895660306542021</v>
      </c>
      <c r="BK4873" s="15">
        <f t="shared" si="1069"/>
        <v>0.16895660306542021</v>
      </c>
      <c r="BL4873" s="17">
        <f t="shared" si="1070"/>
        <v>0.83104339693457985</v>
      </c>
      <c r="BM4873" s="15">
        <f t="shared" si="1071"/>
        <v>-1.7781133836295333</v>
      </c>
      <c r="BN4873" s="17">
        <f t="shared" si="1072"/>
        <v>0</v>
      </c>
      <c r="BO4873">
        <f t="shared" si="1073"/>
        <v>4.9186796008960885</v>
      </c>
      <c r="DE4873" s="85">
        <v>0.59255111842745301</v>
      </c>
      <c r="DF4873" s="85">
        <v>1</v>
      </c>
      <c r="DG4873" s="85">
        <v>0</v>
      </c>
      <c r="DH4873" s="85">
        <f t="shared" si="1076"/>
        <v>3936</v>
      </c>
      <c r="DI4873" s="85">
        <f t="shared" si="1076"/>
        <v>932</v>
      </c>
      <c r="DJ4873" s="85">
        <f t="shared" si="1074"/>
        <v>4.0000000000000036E-2</v>
      </c>
      <c r="DK4873" s="85">
        <f t="shared" si="1074"/>
        <v>0.35724137931034483</v>
      </c>
      <c r="DL4873" s="85">
        <f t="shared" si="1075"/>
        <v>0</v>
      </c>
    </row>
    <row r="4874" spans="2:116">
      <c r="B4874">
        <v>0</v>
      </c>
      <c r="C4874">
        <v>0</v>
      </c>
      <c r="D4874">
        <v>0</v>
      </c>
      <c r="E4874">
        <v>8</v>
      </c>
      <c r="F4874">
        <v>5</v>
      </c>
      <c r="G4874">
        <v>2</v>
      </c>
      <c r="H4874">
        <v>2</v>
      </c>
      <c r="I4874">
        <v>1</v>
      </c>
      <c r="J4874">
        <v>2</v>
      </c>
      <c r="K4874">
        <v>2</v>
      </c>
      <c r="L4874">
        <v>2</v>
      </c>
      <c r="M4874">
        <v>5</v>
      </c>
      <c r="N4874">
        <v>1</v>
      </c>
      <c r="O4874">
        <v>0</v>
      </c>
      <c r="P4874">
        <v>1</v>
      </c>
      <c r="Q4874">
        <v>1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F4874">
        <v>86</v>
      </c>
      <c r="AG4874">
        <v>-28</v>
      </c>
      <c r="AH4874">
        <v>0.76600000000000001</v>
      </c>
      <c r="AI4874">
        <v>10</v>
      </c>
      <c r="AJ4874">
        <v>5</v>
      </c>
      <c r="AK4874">
        <v>4</v>
      </c>
      <c r="AL4874">
        <v>1</v>
      </c>
      <c r="AM4874">
        <v>1</v>
      </c>
      <c r="AN4874">
        <v>1</v>
      </c>
      <c r="AO4874">
        <v>2</v>
      </c>
      <c r="AP4874">
        <v>1</v>
      </c>
      <c r="AQ4874">
        <v>7</v>
      </c>
      <c r="AR4874">
        <v>1</v>
      </c>
      <c r="AS4874">
        <v>0</v>
      </c>
      <c r="AT4874">
        <v>1</v>
      </c>
      <c r="AU4874">
        <v>1</v>
      </c>
      <c r="AV4874">
        <v>0</v>
      </c>
      <c r="AW4874">
        <v>0</v>
      </c>
      <c r="AX4874">
        <v>0</v>
      </c>
      <c r="AY4874">
        <v>0</v>
      </c>
      <c r="AZ4874">
        <v>1</v>
      </c>
      <c r="BA4874">
        <v>0</v>
      </c>
      <c r="BB4874">
        <v>0</v>
      </c>
      <c r="BC4874">
        <v>0</v>
      </c>
      <c r="BD4874">
        <v>0</v>
      </c>
      <c r="BE4874">
        <v>0</v>
      </c>
      <c r="BF4874" s="15">
        <v>0</v>
      </c>
      <c r="BG4874" s="16">
        <v>1</v>
      </c>
      <c r="BH4874" s="17">
        <f t="shared" si="1066"/>
        <v>1</v>
      </c>
      <c r="BI4874">
        <f t="shared" si="1067"/>
        <v>0</v>
      </c>
      <c r="BJ4874">
        <f t="shared" si="1068"/>
        <v>0.32987005102225059</v>
      </c>
      <c r="BK4874" s="15">
        <f t="shared" si="1069"/>
        <v>0.32987005102225059</v>
      </c>
      <c r="BL4874" s="17">
        <f t="shared" si="1070"/>
        <v>0.67012994897774947</v>
      </c>
      <c r="BM4874" s="15">
        <f t="shared" si="1071"/>
        <v>-0.40028363170557857</v>
      </c>
      <c r="BN4874" s="17">
        <f t="shared" si="1072"/>
        <v>100</v>
      </c>
      <c r="BO4874">
        <f t="shared" si="1073"/>
        <v>0.49224788643672956</v>
      </c>
      <c r="DE4874" s="85">
        <v>0.59261878177771088</v>
      </c>
      <c r="DF4874" s="85">
        <v>0</v>
      </c>
      <c r="DG4874" s="85">
        <v>1</v>
      </c>
      <c r="DH4874" s="85">
        <f t="shared" si="1076"/>
        <v>3936</v>
      </c>
      <c r="DI4874" s="85">
        <f t="shared" si="1076"/>
        <v>933</v>
      </c>
      <c r="DJ4874" s="85">
        <f t="shared" si="1074"/>
        <v>4.0000000000000036E-2</v>
      </c>
      <c r="DK4874" s="85">
        <f t="shared" si="1074"/>
        <v>0.35655172413793101</v>
      </c>
      <c r="DL4874" s="85">
        <f t="shared" si="1075"/>
        <v>0</v>
      </c>
    </row>
    <row r="4875" spans="2:116">
      <c r="B4875">
        <v>74</v>
      </c>
      <c r="C4875">
        <v>-30</v>
      </c>
      <c r="D4875">
        <v>0.43099999999999999</v>
      </c>
      <c r="E4875">
        <v>15</v>
      </c>
      <c r="F4875">
        <v>5</v>
      </c>
      <c r="G4875">
        <v>3</v>
      </c>
      <c r="H4875">
        <v>1</v>
      </c>
      <c r="I4875">
        <v>1</v>
      </c>
      <c r="J4875">
        <v>1</v>
      </c>
      <c r="K4875">
        <v>2</v>
      </c>
      <c r="L4875">
        <v>2</v>
      </c>
      <c r="M4875">
        <v>6</v>
      </c>
      <c r="N4875">
        <v>1</v>
      </c>
      <c r="O4875">
        <v>1</v>
      </c>
      <c r="P4875">
        <v>1</v>
      </c>
      <c r="Q4875">
        <v>1</v>
      </c>
      <c r="R4875">
        <v>0</v>
      </c>
      <c r="S4875">
        <v>0</v>
      </c>
      <c r="T4875">
        <v>0</v>
      </c>
      <c r="U4875">
        <v>0</v>
      </c>
      <c r="V4875">
        <v>1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1</v>
      </c>
      <c r="AF4875">
        <v>86</v>
      </c>
      <c r="AG4875">
        <v>-26</v>
      </c>
      <c r="AH4875">
        <v>0.76700000000000002</v>
      </c>
      <c r="AI4875">
        <v>19</v>
      </c>
      <c r="AJ4875">
        <v>5</v>
      </c>
      <c r="AK4875">
        <v>3</v>
      </c>
      <c r="AL4875">
        <v>2</v>
      </c>
      <c r="AM4875">
        <v>1</v>
      </c>
      <c r="AN4875">
        <v>1</v>
      </c>
      <c r="AO4875">
        <v>1</v>
      </c>
      <c r="AP4875">
        <v>1</v>
      </c>
      <c r="AQ4875">
        <v>10</v>
      </c>
      <c r="AR4875">
        <v>0</v>
      </c>
      <c r="AS4875">
        <v>0</v>
      </c>
      <c r="AT4875">
        <v>0</v>
      </c>
      <c r="AU4875">
        <v>0</v>
      </c>
      <c r="AV4875">
        <v>0</v>
      </c>
      <c r="AW4875">
        <v>0</v>
      </c>
      <c r="AX4875">
        <v>0</v>
      </c>
      <c r="AY4875">
        <v>0</v>
      </c>
      <c r="AZ4875">
        <v>0</v>
      </c>
      <c r="BA4875">
        <v>0</v>
      </c>
      <c r="BB4875">
        <v>0</v>
      </c>
      <c r="BC4875">
        <v>0</v>
      </c>
      <c r="BD4875">
        <v>0</v>
      </c>
      <c r="BE4875">
        <v>0</v>
      </c>
      <c r="BF4875" s="15">
        <v>0</v>
      </c>
      <c r="BG4875" s="16">
        <v>1</v>
      </c>
      <c r="BH4875" s="17">
        <f t="shared" si="1066"/>
        <v>1</v>
      </c>
      <c r="BI4875">
        <f t="shared" si="1067"/>
        <v>0</v>
      </c>
      <c r="BJ4875">
        <f t="shared" si="1068"/>
        <v>7.493606475953804E-2</v>
      </c>
      <c r="BK4875" s="15">
        <f t="shared" si="1069"/>
        <v>7.493606475953804E-2</v>
      </c>
      <c r="BL4875" s="17">
        <f t="shared" si="1070"/>
        <v>0.92506393524046193</v>
      </c>
      <c r="BM4875" s="15">
        <f t="shared" si="1071"/>
        <v>-7.7892424679454467E-2</v>
      </c>
      <c r="BN4875" s="17">
        <f t="shared" si="1072"/>
        <v>100</v>
      </c>
      <c r="BO4875">
        <f t="shared" si="1073"/>
        <v>8.1006362808922067E-2</v>
      </c>
      <c r="DE4875" s="85">
        <v>0.59421890877779393</v>
      </c>
      <c r="DF4875" s="85">
        <v>0</v>
      </c>
      <c r="DG4875" s="85">
        <v>1</v>
      </c>
      <c r="DH4875" s="85">
        <f t="shared" si="1076"/>
        <v>3936</v>
      </c>
      <c r="DI4875" s="85">
        <f t="shared" si="1076"/>
        <v>934</v>
      </c>
      <c r="DJ4875" s="85">
        <f t="shared" si="1074"/>
        <v>4.0000000000000036E-2</v>
      </c>
      <c r="DK4875" s="85">
        <f t="shared" si="1074"/>
        <v>0.3558620689655172</v>
      </c>
      <c r="DL4875" s="85">
        <f t="shared" si="1075"/>
        <v>0</v>
      </c>
    </row>
    <row r="4876" spans="2:116">
      <c r="B4876">
        <v>50</v>
      </c>
      <c r="C4876">
        <v>-6</v>
      </c>
      <c r="D4876">
        <v>0.61699999999999999</v>
      </c>
      <c r="E4876">
        <v>13</v>
      </c>
      <c r="F4876">
        <v>5</v>
      </c>
      <c r="G4876">
        <v>5</v>
      </c>
      <c r="H4876">
        <v>2</v>
      </c>
      <c r="I4876">
        <v>1</v>
      </c>
      <c r="J4876">
        <v>1</v>
      </c>
      <c r="K4876">
        <v>2</v>
      </c>
      <c r="L4876">
        <v>2</v>
      </c>
      <c r="M4876">
        <v>11</v>
      </c>
      <c r="N4876">
        <v>1</v>
      </c>
      <c r="O4876">
        <v>0</v>
      </c>
      <c r="P4876">
        <v>0</v>
      </c>
      <c r="Q4876">
        <v>1</v>
      </c>
      <c r="R4876">
        <v>1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F4876">
        <v>86</v>
      </c>
      <c r="AG4876">
        <v>-22</v>
      </c>
      <c r="AH4876">
        <v>3.4359999999999999</v>
      </c>
      <c r="AI4876">
        <v>15</v>
      </c>
      <c r="AJ4876">
        <v>5</v>
      </c>
      <c r="AK4876">
        <v>4</v>
      </c>
      <c r="AL4876">
        <v>2</v>
      </c>
      <c r="AM4876">
        <v>1</v>
      </c>
      <c r="AN4876">
        <v>1</v>
      </c>
      <c r="AO4876">
        <v>2</v>
      </c>
      <c r="AP4876">
        <v>1</v>
      </c>
      <c r="AQ4876">
        <v>8</v>
      </c>
      <c r="AR4876">
        <v>0</v>
      </c>
      <c r="AS4876">
        <v>0</v>
      </c>
      <c r="AT4876">
        <v>1</v>
      </c>
      <c r="AU4876">
        <v>1</v>
      </c>
      <c r="AV4876">
        <v>1</v>
      </c>
      <c r="AW4876">
        <v>0</v>
      </c>
      <c r="AX4876">
        <v>0</v>
      </c>
      <c r="AY4876">
        <v>0</v>
      </c>
      <c r="AZ4876">
        <v>1</v>
      </c>
      <c r="BA4876">
        <v>0</v>
      </c>
      <c r="BB4876">
        <v>0</v>
      </c>
      <c r="BC4876">
        <v>0</v>
      </c>
      <c r="BD4876">
        <v>0</v>
      </c>
      <c r="BE4876">
        <v>0</v>
      </c>
      <c r="BF4876" s="15">
        <v>1</v>
      </c>
      <c r="BG4876" s="16">
        <v>0</v>
      </c>
      <c r="BH4876" s="17">
        <f t="shared" si="1066"/>
        <v>1</v>
      </c>
      <c r="BI4876">
        <f t="shared" si="1067"/>
        <v>1</v>
      </c>
      <c r="BJ4876">
        <f t="shared" si="1068"/>
        <v>0.33736755131949819</v>
      </c>
      <c r="BK4876" s="15">
        <f t="shared" si="1069"/>
        <v>0.33736755131949819</v>
      </c>
      <c r="BL4876" s="17">
        <f t="shared" si="1070"/>
        <v>0.66263244868050175</v>
      </c>
      <c r="BM4876" s="15">
        <f t="shared" si="1071"/>
        <v>-1.0865822862293117</v>
      </c>
      <c r="BN4876" s="17">
        <f t="shared" si="1072"/>
        <v>0</v>
      </c>
      <c r="BO4876">
        <f t="shared" si="1073"/>
        <v>1.9641262062366127</v>
      </c>
      <c r="DE4876" s="85">
        <v>0.59486032894833818</v>
      </c>
      <c r="DF4876" s="85">
        <v>0</v>
      </c>
      <c r="DG4876" s="85">
        <v>1</v>
      </c>
      <c r="DH4876" s="85">
        <f t="shared" si="1076"/>
        <v>3936</v>
      </c>
      <c r="DI4876" s="85">
        <f t="shared" si="1076"/>
        <v>935</v>
      </c>
      <c r="DJ4876" s="85">
        <f t="shared" si="1074"/>
        <v>4.0000000000000036E-2</v>
      </c>
      <c r="DK4876" s="85">
        <f t="shared" si="1074"/>
        <v>0.35517241379310349</v>
      </c>
      <c r="DL4876" s="85">
        <f t="shared" si="1075"/>
        <v>8.6627417998318002E-5</v>
      </c>
    </row>
    <row r="4877" spans="2:116">
      <c r="B4877">
        <v>90</v>
      </c>
      <c r="C4877">
        <v>-3</v>
      </c>
      <c r="D4877">
        <v>0.125</v>
      </c>
      <c r="E4877">
        <v>20</v>
      </c>
      <c r="F4877">
        <v>4</v>
      </c>
      <c r="G4877">
        <v>4</v>
      </c>
      <c r="H4877">
        <v>1</v>
      </c>
      <c r="I4877">
        <v>1</v>
      </c>
      <c r="J4877">
        <v>1</v>
      </c>
      <c r="K4877">
        <v>2</v>
      </c>
      <c r="L4877">
        <v>2</v>
      </c>
      <c r="M4877">
        <v>7</v>
      </c>
      <c r="N4877">
        <v>1</v>
      </c>
      <c r="O4877">
        <v>0</v>
      </c>
      <c r="P4877">
        <v>1</v>
      </c>
      <c r="Q4877">
        <v>1</v>
      </c>
      <c r="R4877">
        <v>0</v>
      </c>
      <c r="S4877">
        <v>1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1</v>
      </c>
      <c r="AB4877">
        <v>0</v>
      </c>
      <c r="AF4877">
        <v>86</v>
      </c>
      <c r="AG4877">
        <v>-17</v>
      </c>
      <c r="AH4877">
        <v>1.9550000000000001</v>
      </c>
      <c r="AI4877">
        <v>7</v>
      </c>
      <c r="AJ4877">
        <v>5</v>
      </c>
      <c r="AK4877">
        <v>3</v>
      </c>
      <c r="AL4877">
        <v>2</v>
      </c>
      <c r="AM4877">
        <v>1</v>
      </c>
      <c r="AN4877">
        <v>1</v>
      </c>
      <c r="AO4877">
        <v>2</v>
      </c>
      <c r="AP4877">
        <v>1</v>
      </c>
      <c r="AQ4877">
        <v>9</v>
      </c>
      <c r="AR4877">
        <v>1</v>
      </c>
      <c r="AS4877">
        <v>0</v>
      </c>
      <c r="AT4877">
        <v>1</v>
      </c>
      <c r="AU4877">
        <v>1</v>
      </c>
      <c r="AV4877">
        <v>0</v>
      </c>
      <c r="AW4877">
        <v>0</v>
      </c>
      <c r="AX4877">
        <v>0</v>
      </c>
      <c r="AY4877">
        <v>0</v>
      </c>
      <c r="AZ4877">
        <v>1</v>
      </c>
      <c r="BA4877">
        <v>1</v>
      </c>
      <c r="BB4877">
        <v>0</v>
      </c>
      <c r="BC4877">
        <v>0</v>
      </c>
      <c r="BD4877">
        <v>0</v>
      </c>
      <c r="BE4877">
        <v>0</v>
      </c>
      <c r="BF4877" s="15">
        <v>0</v>
      </c>
      <c r="BG4877" s="16">
        <v>1</v>
      </c>
      <c r="BH4877" s="17">
        <f t="shared" si="1066"/>
        <v>1</v>
      </c>
      <c r="BI4877">
        <f t="shared" si="1067"/>
        <v>0</v>
      </c>
      <c r="BJ4877">
        <f t="shared" si="1068"/>
        <v>0.53061715588703862</v>
      </c>
      <c r="BK4877" s="15">
        <f t="shared" si="1069"/>
        <v>0.53061715588703862</v>
      </c>
      <c r="BL4877" s="17">
        <f t="shared" si="1070"/>
        <v>0.46938284411296138</v>
      </c>
      <c r="BM4877" s="15">
        <f t="shared" si="1071"/>
        <v>-0.75633654477816148</v>
      </c>
      <c r="BN4877" s="17">
        <f t="shared" si="1072"/>
        <v>0</v>
      </c>
      <c r="BO4877">
        <f t="shared" si="1073"/>
        <v>1.1304570726051946</v>
      </c>
      <c r="DE4877" s="85">
        <v>0.5952554477807338</v>
      </c>
      <c r="DF4877" s="85">
        <v>1</v>
      </c>
      <c r="DG4877" s="85">
        <v>0</v>
      </c>
      <c r="DH4877" s="85">
        <f t="shared" si="1076"/>
        <v>3937</v>
      </c>
      <c r="DI4877" s="85">
        <f t="shared" si="1076"/>
        <v>935</v>
      </c>
      <c r="DJ4877" s="85">
        <f t="shared" si="1074"/>
        <v>3.9756097560975645E-2</v>
      </c>
      <c r="DK4877" s="85">
        <f t="shared" si="1074"/>
        <v>0.35517241379310349</v>
      </c>
      <c r="DL4877" s="85">
        <f t="shared" si="1075"/>
        <v>8.6627417998318002E-5</v>
      </c>
    </row>
    <row r="4878" spans="2:116">
      <c r="B4878">
        <v>28</v>
      </c>
      <c r="C4878">
        <v>23</v>
      </c>
      <c r="D4878">
        <v>1.8280000000000001</v>
      </c>
      <c r="E4878">
        <v>15</v>
      </c>
      <c r="F4878">
        <v>3</v>
      </c>
      <c r="G4878">
        <v>5</v>
      </c>
      <c r="H4878">
        <v>2</v>
      </c>
      <c r="I4878">
        <v>1</v>
      </c>
      <c r="J4878">
        <v>1</v>
      </c>
      <c r="K4878">
        <v>2</v>
      </c>
      <c r="L4878">
        <v>2</v>
      </c>
      <c r="M4878">
        <v>6</v>
      </c>
      <c r="N4878">
        <v>1</v>
      </c>
      <c r="O4878">
        <v>0</v>
      </c>
      <c r="P4878">
        <v>1</v>
      </c>
      <c r="Q4878">
        <v>1</v>
      </c>
      <c r="R4878">
        <v>1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F4878">
        <v>86</v>
      </c>
      <c r="AG4878">
        <v>-11</v>
      </c>
      <c r="AH4878">
        <v>3.3170000000000002</v>
      </c>
      <c r="AI4878">
        <v>30</v>
      </c>
      <c r="AJ4878">
        <v>5</v>
      </c>
      <c r="AK4878">
        <v>5</v>
      </c>
      <c r="AL4878">
        <v>2</v>
      </c>
      <c r="AM4878">
        <v>1</v>
      </c>
      <c r="AN4878">
        <v>1</v>
      </c>
      <c r="AO4878">
        <v>2</v>
      </c>
      <c r="AP4878">
        <v>1</v>
      </c>
      <c r="AQ4878">
        <v>10</v>
      </c>
      <c r="AR4878">
        <v>1</v>
      </c>
      <c r="AS4878">
        <v>1</v>
      </c>
      <c r="AT4878">
        <v>1</v>
      </c>
      <c r="AU4878">
        <v>1</v>
      </c>
      <c r="AV4878">
        <v>0</v>
      </c>
      <c r="AW4878">
        <v>1</v>
      </c>
      <c r="AX4878">
        <v>0</v>
      </c>
      <c r="AY4878">
        <v>0</v>
      </c>
      <c r="AZ4878">
        <v>1</v>
      </c>
      <c r="BA4878">
        <v>0</v>
      </c>
      <c r="BB4878">
        <v>0</v>
      </c>
      <c r="BC4878">
        <v>1</v>
      </c>
      <c r="BD4878">
        <v>1</v>
      </c>
      <c r="BE4878">
        <v>1</v>
      </c>
      <c r="BF4878" s="15">
        <v>1</v>
      </c>
      <c r="BG4878" s="16">
        <v>0</v>
      </c>
      <c r="BH4878" s="17">
        <f t="shared" si="1066"/>
        <v>1</v>
      </c>
      <c r="BI4878">
        <f t="shared" si="1067"/>
        <v>1</v>
      </c>
      <c r="BJ4878">
        <f t="shared" si="1068"/>
        <v>0.6815280064087339</v>
      </c>
      <c r="BK4878" s="15">
        <f t="shared" si="1069"/>
        <v>0.6815280064087339</v>
      </c>
      <c r="BL4878" s="17">
        <f t="shared" si="1070"/>
        <v>0.3184719935912661</v>
      </c>
      <c r="BM4878" s="15">
        <f t="shared" si="1071"/>
        <v>-0.3834179334460126</v>
      </c>
      <c r="BN4878" s="17">
        <f t="shared" si="1072"/>
        <v>100</v>
      </c>
      <c r="BO4878">
        <f t="shared" si="1073"/>
        <v>0.46729113198066929</v>
      </c>
      <c r="DE4878" s="85">
        <v>0.59537637392961151</v>
      </c>
      <c r="DF4878" s="85">
        <v>1</v>
      </c>
      <c r="DG4878" s="85">
        <v>0</v>
      </c>
      <c r="DH4878" s="85">
        <f t="shared" si="1076"/>
        <v>3938</v>
      </c>
      <c r="DI4878" s="85">
        <f t="shared" si="1076"/>
        <v>935</v>
      </c>
      <c r="DJ4878" s="85">
        <f t="shared" si="1074"/>
        <v>3.9512195121951255E-2</v>
      </c>
      <c r="DK4878" s="85">
        <f t="shared" si="1074"/>
        <v>0.35517241379310349</v>
      </c>
      <c r="DL4878" s="85">
        <f t="shared" si="1075"/>
        <v>0</v>
      </c>
    </row>
    <row r="4879" spans="2:116">
      <c r="B4879">
        <v>14</v>
      </c>
      <c r="C4879">
        <v>3</v>
      </c>
      <c r="D4879">
        <v>0.8</v>
      </c>
      <c r="E4879">
        <v>2</v>
      </c>
      <c r="F4879">
        <v>5</v>
      </c>
      <c r="G4879">
        <v>3</v>
      </c>
      <c r="H4879">
        <v>1</v>
      </c>
      <c r="I4879">
        <v>1</v>
      </c>
      <c r="J4879">
        <v>1</v>
      </c>
      <c r="K4879">
        <v>1</v>
      </c>
      <c r="L4879">
        <v>1</v>
      </c>
      <c r="M4879">
        <v>6</v>
      </c>
      <c r="N4879">
        <v>0</v>
      </c>
      <c r="O4879">
        <v>0</v>
      </c>
      <c r="P4879">
        <v>1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1</v>
      </c>
      <c r="X4879">
        <v>0</v>
      </c>
      <c r="Y4879">
        <v>0</v>
      </c>
      <c r="Z4879">
        <v>0</v>
      </c>
      <c r="AA4879">
        <v>0</v>
      </c>
      <c r="AB4879">
        <v>0</v>
      </c>
      <c r="AF4879">
        <v>86</v>
      </c>
      <c r="AG4879">
        <v>-8</v>
      </c>
      <c r="AH4879">
        <v>1.1870000000000001</v>
      </c>
      <c r="AI4879">
        <v>30</v>
      </c>
      <c r="AJ4879">
        <v>5</v>
      </c>
      <c r="AK4879">
        <v>5</v>
      </c>
      <c r="AL4879">
        <v>1</v>
      </c>
      <c r="AM4879">
        <v>1</v>
      </c>
      <c r="AN4879">
        <v>1</v>
      </c>
      <c r="AO4879">
        <v>2</v>
      </c>
      <c r="AP4879">
        <v>2</v>
      </c>
      <c r="AQ4879">
        <v>7</v>
      </c>
      <c r="AR4879">
        <v>1</v>
      </c>
      <c r="AS4879">
        <v>0</v>
      </c>
      <c r="AT4879">
        <v>1</v>
      </c>
      <c r="AU4879">
        <v>1</v>
      </c>
      <c r="AV4879">
        <v>1</v>
      </c>
      <c r="AW4879">
        <v>0</v>
      </c>
      <c r="AX4879">
        <v>0</v>
      </c>
      <c r="AY4879">
        <v>0</v>
      </c>
      <c r="AZ4879">
        <v>0</v>
      </c>
      <c r="BA4879">
        <v>0</v>
      </c>
      <c r="BB4879">
        <v>0</v>
      </c>
      <c r="BC4879">
        <v>0</v>
      </c>
      <c r="BD4879">
        <v>0</v>
      </c>
      <c r="BE4879">
        <v>1</v>
      </c>
      <c r="BF4879" s="15">
        <v>0</v>
      </c>
      <c r="BG4879" s="16">
        <v>1</v>
      </c>
      <c r="BH4879" s="17">
        <f t="shared" si="1066"/>
        <v>1</v>
      </c>
      <c r="BI4879">
        <f t="shared" si="1067"/>
        <v>0</v>
      </c>
      <c r="BJ4879">
        <f t="shared" si="1068"/>
        <v>0.12980417238594597</v>
      </c>
      <c r="BK4879" s="15">
        <f t="shared" si="1069"/>
        <v>0.12980417238594597</v>
      </c>
      <c r="BL4879" s="17">
        <f t="shared" si="1070"/>
        <v>0.87019582761405401</v>
      </c>
      <c r="BM4879" s="15">
        <f t="shared" si="1071"/>
        <v>-0.13903700345072714</v>
      </c>
      <c r="BN4879" s="17">
        <f t="shared" si="1072"/>
        <v>100</v>
      </c>
      <c r="BO4879">
        <f t="shared" si="1073"/>
        <v>0.14916662234735079</v>
      </c>
      <c r="DE4879" s="85">
        <v>0.59538163049049486</v>
      </c>
      <c r="DF4879" s="85">
        <v>0</v>
      </c>
      <c r="DG4879" s="85">
        <v>1</v>
      </c>
      <c r="DH4879" s="85">
        <f t="shared" si="1076"/>
        <v>3938</v>
      </c>
      <c r="DI4879" s="85">
        <f t="shared" si="1076"/>
        <v>936</v>
      </c>
      <c r="DJ4879" s="85">
        <f t="shared" si="1074"/>
        <v>3.9512195121951255E-2</v>
      </c>
      <c r="DK4879" s="85">
        <f t="shared" si="1074"/>
        <v>0.35448275862068968</v>
      </c>
      <c r="DL4879" s="85">
        <f t="shared" si="1075"/>
        <v>8.6459209419680483E-5</v>
      </c>
    </row>
    <row r="4880" spans="2:116">
      <c r="B4880">
        <v>31</v>
      </c>
      <c r="C4880">
        <v>-10</v>
      </c>
      <c r="D4880">
        <v>4.8000000000000001E-2</v>
      </c>
      <c r="E4880">
        <v>7</v>
      </c>
      <c r="F4880">
        <v>5</v>
      </c>
      <c r="G4880">
        <v>2</v>
      </c>
      <c r="H4880">
        <v>2</v>
      </c>
      <c r="I4880">
        <v>2</v>
      </c>
      <c r="J4880">
        <v>1</v>
      </c>
      <c r="K4880">
        <v>2</v>
      </c>
      <c r="L4880">
        <v>2</v>
      </c>
      <c r="M4880">
        <v>6</v>
      </c>
      <c r="N4880">
        <v>0</v>
      </c>
      <c r="O4880">
        <v>0</v>
      </c>
      <c r="P4880">
        <v>1</v>
      </c>
      <c r="Q4880">
        <v>1</v>
      </c>
      <c r="R4880">
        <v>1</v>
      </c>
      <c r="S4880">
        <v>0</v>
      </c>
      <c r="T4880">
        <v>1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1</v>
      </c>
      <c r="AB4880">
        <v>0</v>
      </c>
      <c r="AF4880">
        <v>86</v>
      </c>
      <c r="AG4880">
        <v>-8</v>
      </c>
      <c r="AH4880">
        <v>2.3490000000000002</v>
      </c>
      <c r="AI4880">
        <v>20</v>
      </c>
      <c r="AJ4880">
        <v>5</v>
      </c>
      <c r="AK4880">
        <v>6</v>
      </c>
      <c r="AL4880">
        <v>2</v>
      </c>
      <c r="AM4880">
        <v>1</v>
      </c>
      <c r="AN4880">
        <v>1</v>
      </c>
      <c r="AO4880">
        <v>2</v>
      </c>
      <c r="AP4880">
        <v>2</v>
      </c>
      <c r="AQ4880">
        <v>9</v>
      </c>
      <c r="AR4880">
        <v>1</v>
      </c>
      <c r="AS4880">
        <v>0</v>
      </c>
      <c r="AT4880">
        <v>1</v>
      </c>
      <c r="AU4880">
        <v>1</v>
      </c>
      <c r="AV4880">
        <v>0</v>
      </c>
      <c r="AW4880">
        <v>0</v>
      </c>
      <c r="AX4880">
        <v>0</v>
      </c>
      <c r="AY4880">
        <v>0</v>
      </c>
      <c r="AZ4880">
        <v>0</v>
      </c>
      <c r="BA4880">
        <v>0</v>
      </c>
      <c r="BB4880">
        <v>0</v>
      </c>
      <c r="BC4880">
        <v>0</v>
      </c>
      <c r="BD4880">
        <v>1</v>
      </c>
      <c r="BE4880">
        <v>0</v>
      </c>
      <c r="BF4880" s="15">
        <v>0</v>
      </c>
      <c r="BG4880" s="16">
        <v>1</v>
      </c>
      <c r="BH4880" s="17">
        <f t="shared" si="1066"/>
        <v>1</v>
      </c>
      <c r="BI4880">
        <f t="shared" si="1067"/>
        <v>0</v>
      </c>
      <c r="BJ4880">
        <f t="shared" si="1068"/>
        <v>0.31881621192482024</v>
      </c>
      <c r="BK4880" s="15">
        <f t="shared" si="1069"/>
        <v>0.31881621192482024</v>
      </c>
      <c r="BL4880" s="17">
        <f t="shared" si="1070"/>
        <v>0.68118378807517976</v>
      </c>
      <c r="BM4880" s="15">
        <f t="shared" si="1071"/>
        <v>-0.38392312954436375</v>
      </c>
      <c r="BN4880" s="17">
        <f t="shared" si="1072"/>
        <v>100</v>
      </c>
      <c r="BO4880">
        <f t="shared" si="1073"/>
        <v>0.46803258901052069</v>
      </c>
      <c r="DE4880" s="85">
        <v>0.59553824027336633</v>
      </c>
      <c r="DF4880" s="85">
        <v>1</v>
      </c>
      <c r="DG4880" s="85">
        <v>0</v>
      </c>
      <c r="DH4880" s="85">
        <f t="shared" si="1076"/>
        <v>3939</v>
      </c>
      <c r="DI4880" s="85">
        <f t="shared" si="1076"/>
        <v>936</v>
      </c>
      <c r="DJ4880" s="85">
        <f t="shared" si="1074"/>
        <v>3.9268292682926864E-2</v>
      </c>
      <c r="DK4880" s="85">
        <f t="shared" si="1074"/>
        <v>0.35448275862068968</v>
      </c>
      <c r="DL4880" s="85">
        <f t="shared" si="1075"/>
        <v>8.6459209419680483E-5</v>
      </c>
    </row>
    <row r="4881" spans="2:116">
      <c r="B4881">
        <v>38</v>
      </c>
      <c r="C4881">
        <v>-15</v>
      </c>
      <c r="D4881">
        <v>2.8000000000000001E-2</v>
      </c>
      <c r="E4881">
        <v>3</v>
      </c>
      <c r="F4881">
        <v>4</v>
      </c>
      <c r="G4881">
        <v>2</v>
      </c>
      <c r="H4881">
        <v>2</v>
      </c>
      <c r="I4881">
        <v>2</v>
      </c>
      <c r="J4881">
        <v>2</v>
      </c>
      <c r="K4881">
        <v>2</v>
      </c>
      <c r="L4881">
        <v>2</v>
      </c>
      <c r="M4881">
        <v>3</v>
      </c>
      <c r="N4881">
        <v>0</v>
      </c>
      <c r="O4881">
        <v>0</v>
      </c>
      <c r="P4881">
        <v>1</v>
      </c>
      <c r="Q4881">
        <v>0</v>
      </c>
      <c r="R4881">
        <v>1</v>
      </c>
      <c r="S4881">
        <v>1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F4881">
        <v>86</v>
      </c>
      <c r="AG4881">
        <v>0</v>
      </c>
      <c r="AH4881">
        <v>0.24399999999999999</v>
      </c>
      <c r="AI4881">
        <v>16</v>
      </c>
      <c r="AJ4881">
        <v>5</v>
      </c>
      <c r="AK4881">
        <v>4</v>
      </c>
      <c r="AL4881">
        <v>2</v>
      </c>
      <c r="AM4881">
        <v>1</v>
      </c>
      <c r="AN4881">
        <v>1</v>
      </c>
      <c r="AO4881">
        <v>2</v>
      </c>
      <c r="AP4881">
        <v>2</v>
      </c>
      <c r="AQ4881">
        <v>9</v>
      </c>
      <c r="AR4881">
        <v>0</v>
      </c>
      <c r="AS4881">
        <v>0</v>
      </c>
      <c r="AT4881">
        <v>1</v>
      </c>
      <c r="AU4881">
        <v>1</v>
      </c>
      <c r="AV4881">
        <v>0</v>
      </c>
      <c r="AW4881">
        <v>1</v>
      </c>
      <c r="AX4881">
        <v>0</v>
      </c>
      <c r="AY4881">
        <v>0</v>
      </c>
      <c r="AZ4881">
        <v>0</v>
      </c>
      <c r="BA4881">
        <v>0</v>
      </c>
      <c r="BB4881">
        <v>0</v>
      </c>
      <c r="BC4881">
        <v>0</v>
      </c>
      <c r="BD4881">
        <v>1</v>
      </c>
      <c r="BE4881">
        <v>1</v>
      </c>
      <c r="BF4881" s="15">
        <v>0</v>
      </c>
      <c r="BG4881" s="16">
        <v>1</v>
      </c>
      <c r="BH4881" s="17">
        <f t="shared" si="1066"/>
        <v>1</v>
      </c>
      <c r="BI4881">
        <f t="shared" si="1067"/>
        <v>0</v>
      </c>
      <c r="BJ4881">
        <f t="shared" si="1068"/>
        <v>0.2763018586025684</v>
      </c>
      <c r="BK4881" s="15">
        <f t="shared" si="1069"/>
        <v>0.2763018586025684</v>
      </c>
      <c r="BL4881" s="17">
        <f t="shared" si="1070"/>
        <v>0.7236981413974316</v>
      </c>
      <c r="BM4881" s="15">
        <f t="shared" si="1071"/>
        <v>-0.32338090530814129</v>
      </c>
      <c r="BN4881" s="17">
        <f t="shared" si="1072"/>
        <v>100</v>
      </c>
      <c r="BO4881">
        <f t="shared" si="1073"/>
        <v>0.38179158242556871</v>
      </c>
      <c r="DE4881" s="85">
        <v>0.59659008418198844</v>
      </c>
      <c r="DF4881" s="85">
        <v>1</v>
      </c>
      <c r="DG4881" s="85">
        <v>0</v>
      </c>
      <c r="DH4881" s="85">
        <f t="shared" si="1076"/>
        <v>3940</v>
      </c>
      <c r="DI4881" s="85">
        <f t="shared" si="1076"/>
        <v>936</v>
      </c>
      <c r="DJ4881" s="85">
        <f t="shared" si="1074"/>
        <v>3.9024390243902474E-2</v>
      </c>
      <c r="DK4881" s="85">
        <f t="shared" si="1074"/>
        <v>0.35448275862068968</v>
      </c>
      <c r="DL4881" s="85">
        <f t="shared" si="1075"/>
        <v>8.6459209419680483E-5</v>
      </c>
    </row>
    <row r="4882" spans="2:116">
      <c r="B4882">
        <v>52</v>
      </c>
      <c r="C4882">
        <v>-17</v>
      </c>
      <c r="D4882">
        <v>0.23300000000000001</v>
      </c>
      <c r="E4882">
        <v>5</v>
      </c>
      <c r="F4882">
        <v>5</v>
      </c>
      <c r="G4882">
        <v>2</v>
      </c>
      <c r="H4882">
        <v>1</v>
      </c>
      <c r="I4882">
        <v>1</v>
      </c>
      <c r="J4882">
        <v>1</v>
      </c>
      <c r="K4882">
        <v>2</v>
      </c>
      <c r="L4882">
        <v>2</v>
      </c>
      <c r="M4882">
        <v>8</v>
      </c>
      <c r="N4882">
        <v>1</v>
      </c>
      <c r="O4882">
        <v>0</v>
      </c>
      <c r="P4882">
        <v>1</v>
      </c>
      <c r="Q4882">
        <v>1</v>
      </c>
      <c r="R4882">
        <v>0</v>
      </c>
      <c r="S4882">
        <v>0</v>
      </c>
      <c r="T4882">
        <v>0</v>
      </c>
      <c r="U4882">
        <v>0</v>
      </c>
      <c r="V4882">
        <v>1</v>
      </c>
      <c r="W4882">
        <v>0</v>
      </c>
      <c r="X4882">
        <v>0</v>
      </c>
      <c r="Y4882">
        <v>1</v>
      </c>
      <c r="Z4882">
        <v>0</v>
      </c>
      <c r="AA4882">
        <v>0</v>
      </c>
      <c r="AB4882">
        <v>1</v>
      </c>
      <c r="AF4882">
        <v>86</v>
      </c>
      <c r="AG4882">
        <v>12</v>
      </c>
      <c r="AH4882">
        <v>8.4130000000000003</v>
      </c>
      <c r="AI4882">
        <v>25</v>
      </c>
      <c r="AJ4882">
        <v>5</v>
      </c>
      <c r="AK4882">
        <v>5</v>
      </c>
      <c r="AL4882">
        <v>2</v>
      </c>
      <c r="AM4882">
        <v>1</v>
      </c>
      <c r="AN4882">
        <v>1</v>
      </c>
      <c r="AO4882">
        <v>2</v>
      </c>
      <c r="AP4882">
        <v>2</v>
      </c>
      <c r="AQ4882">
        <v>10</v>
      </c>
      <c r="AR4882">
        <v>1</v>
      </c>
      <c r="AS4882">
        <v>0</v>
      </c>
      <c r="AT4882">
        <v>1</v>
      </c>
      <c r="AU4882">
        <v>1</v>
      </c>
      <c r="AV4882">
        <v>0</v>
      </c>
      <c r="AW4882">
        <v>0</v>
      </c>
      <c r="AX4882">
        <v>0</v>
      </c>
      <c r="AY4882">
        <v>0</v>
      </c>
      <c r="AZ4882">
        <v>1</v>
      </c>
      <c r="BA4882">
        <v>0</v>
      </c>
      <c r="BB4882">
        <v>0</v>
      </c>
      <c r="BC4882">
        <v>0</v>
      </c>
      <c r="BD4882">
        <v>0</v>
      </c>
      <c r="BE4882">
        <v>0</v>
      </c>
      <c r="BF4882" s="15">
        <v>0</v>
      </c>
      <c r="BG4882" s="16">
        <v>1</v>
      </c>
      <c r="BH4882" s="17">
        <f t="shared" si="1066"/>
        <v>1</v>
      </c>
      <c r="BI4882">
        <f t="shared" si="1067"/>
        <v>0</v>
      </c>
      <c r="BJ4882">
        <f t="shared" si="1068"/>
        <v>0.48024564409175524</v>
      </c>
      <c r="BK4882" s="15">
        <f t="shared" si="1069"/>
        <v>0.48024564409175524</v>
      </c>
      <c r="BL4882" s="17">
        <f t="shared" si="1070"/>
        <v>0.5197543559082447</v>
      </c>
      <c r="BM4882" s="15">
        <f t="shared" si="1071"/>
        <v>-0.65439897150328963</v>
      </c>
      <c r="BN4882" s="17">
        <f t="shared" si="1072"/>
        <v>100</v>
      </c>
      <c r="BO4882">
        <f t="shared" si="1073"/>
        <v>0.92398579950821202</v>
      </c>
      <c r="DE4882" s="85">
        <v>0.59669259643601724</v>
      </c>
      <c r="DF4882" s="85">
        <v>1</v>
      </c>
      <c r="DG4882" s="85">
        <v>0</v>
      </c>
      <c r="DH4882" s="85">
        <f t="shared" si="1076"/>
        <v>3941</v>
      </c>
      <c r="DI4882" s="85">
        <f t="shared" si="1076"/>
        <v>936</v>
      </c>
      <c r="DJ4882" s="85">
        <f t="shared" si="1074"/>
        <v>3.8780487804878083E-2</v>
      </c>
      <c r="DK4882" s="85">
        <f t="shared" si="1074"/>
        <v>0.35448275862068968</v>
      </c>
      <c r="DL4882" s="85">
        <f t="shared" si="1075"/>
        <v>0</v>
      </c>
    </row>
    <row r="4883" spans="2:116">
      <c r="B4883">
        <v>15</v>
      </c>
      <c r="C4883">
        <v>8</v>
      </c>
      <c r="D4883">
        <v>1.6060000000000001</v>
      </c>
      <c r="E4883">
        <v>8</v>
      </c>
      <c r="F4883">
        <v>4</v>
      </c>
      <c r="G4883">
        <v>5</v>
      </c>
      <c r="H4883">
        <v>2</v>
      </c>
      <c r="I4883">
        <v>1</v>
      </c>
      <c r="J4883">
        <v>1</v>
      </c>
      <c r="K4883">
        <v>2</v>
      </c>
      <c r="L4883">
        <v>2</v>
      </c>
      <c r="M4883">
        <v>8</v>
      </c>
      <c r="N4883">
        <v>1</v>
      </c>
      <c r="O4883">
        <v>0</v>
      </c>
      <c r="P4883">
        <v>0</v>
      </c>
      <c r="Q4883">
        <v>1</v>
      </c>
      <c r="R4883">
        <v>1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F4883">
        <v>86</v>
      </c>
      <c r="AG4883">
        <v>48</v>
      </c>
      <c r="AH4883">
        <v>3.2789999999999999</v>
      </c>
      <c r="AI4883">
        <v>25</v>
      </c>
      <c r="AJ4883">
        <v>5</v>
      </c>
      <c r="AK4883">
        <v>4</v>
      </c>
      <c r="AL4883">
        <v>2</v>
      </c>
      <c r="AM4883">
        <v>1</v>
      </c>
      <c r="AN4883">
        <v>1</v>
      </c>
      <c r="AO4883">
        <v>2</v>
      </c>
      <c r="AP4883">
        <v>2</v>
      </c>
      <c r="AQ4883">
        <v>9</v>
      </c>
      <c r="AR4883">
        <v>1</v>
      </c>
      <c r="AS4883">
        <v>1</v>
      </c>
      <c r="AT4883">
        <v>1</v>
      </c>
      <c r="AU4883">
        <v>1</v>
      </c>
      <c r="AV4883">
        <v>0</v>
      </c>
      <c r="AW4883">
        <v>1</v>
      </c>
      <c r="AX4883">
        <v>0</v>
      </c>
      <c r="AY4883">
        <v>0</v>
      </c>
      <c r="AZ4883">
        <v>1</v>
      </c>
      <c r="BA4883">
        <v>0</v>
      </c>
      <c r="BB4883">
        <v>0</v>
      </c>
      <c r="BC4883">
        <v>1</v>
      </c>
      <c r="BD4883">
        <v>0</v>
      </c>
      <c r="BE4883">
        <v>1</v>
      </c>
      <c r="BF4883" s="15">
        <v>0</v>
      </c>
      <c r="BG4883" s="16">
        <v>1</v>
      </c>
      <c r="BH4883" s="17">
        <f t="shared" si="1066"/>
        <v>1</v>
      </c>
      <c r="BI4883">
        <f t="shared" si="1067"/>
        <v>0</v>
      </c>
      <c r="BJ4883">
        <f t="shared" si="1068"/>
        <v>0.47889191762011202</v>
      </c>
      <c r="BK4883" s="15">
        <f t="shared" si="1069"/>
        <v>0.47889191762011202</v>
      </c>
      <c r="BL4883" s="17">
        <f t="shared" si="1070"/>
        <v>0.52110808237988793</v>
      </c>
      <c r="BM4883" s="15">
        <f t="shared" si="1071"/>
        <v>-0.6517978069591025</v>
      </c>
      <c r="BN4883" s="17">
        <f t="shared" si="1072"/>
        <v>100</v>
      </c>
      <c r="BO4883">
        <f t="shared" si="1073"/>
        <v>0.91898769912188727</v>
      </c>
      <c r="DE4883" s="85">
        <v>0.59698862430577615</v>
      </c>
      <c r="DF4883" s="85">
        <v>0</v>
      </c>
      <c r="DG4883" s="85">
        <v>1</v>
      </c>
      <c r="DH4883" s="85">
        <f t="shared" si="1076"/>
        <v>3941</v>
      </c>
      <c r="DI4883" s="85">
        <f t="shared" si="1076"/>
        <v>937</v>
      </c>
      <c r="DJ4883" s="85">
        <f t="shared" si="1074"/>
        <v>3.8780487804878083E-2</v>
      </c>
      <c r="DK4883" s="85">
        <f t="shared" si="1074"/>
        <v>0.35379310344827586</v>
      </c>
      <c r="DL4883" s="85">
        <f t="shared" si="1075"/>
        <v>8.6291000841042965E-5</v>
      </c>
    </row>
    <row r="4884" spans="2:116">
      <c r="B4884">
        <v>31</v>
      </c>
      <c r="C4884">
        <v>-3</v>
      </c>
      <c r="D4884">
        <v>0.157</v>
      </c>
      <c r="E4884">
        <v>15</v>
      </c>
      <c r="F4884">
        <v>1</v>
      </c>
      <c r="G4884">
        <v>5</v>
      </c>
      <c r="H4884">
        <v>2</v>
      </c>
      <c r="I4884">
        <v>1</v>
      </c>
      <c r="J4884">
        <v>1</v>
      </c>
      <c r="K4884">
        <v>2</v>
      </c>
      <c r="L4884">
        <v>2</v>
      </c>
      <c r="M4884">
        <v>6</v>
      </c>
      <c r="N4884">
        <v>1</v>
      </c>
      <c r="O4884">
        <v>1</v>
      </c>
      <c r="P4884">
        <v>1</v>
      </c>
      <c r="Q4884">
        <v>1</v>
      </c>
      <c r="R4884">
        <v>1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1</v>
      </c>
      <c r="AB4884">
        <v>0</v>
      </c>
      <c r="AF4884">
        <v>86</v>
      </c>
      <c r="AG4884">
        <v>51</v>
      </c>
      <c r="AH4884">
        <v>0.80400000000000005</v>
      </c>
      <c r="AI4884">
        <v>10</v>
      </c>
      <c r="AJ4884">
        <v>5</v>
      </c>
      <c r="AK4884">
        <v>4</v>
      </c>
      <c r="AL4884">
        <v>2</v>
      </c>
      <c r="AM4884">
        <v>1</v>
      </c>
      <c r="AN4884">
        <v>2</v>
      </c>
      <c r="AO4884">
        <v>2</v>
      </c>
      <c r="AP4884">
        <v>2</v>
      </c>
      <c r="AQ4884">
        <v>7</v>
      </c>
      <c r="AR4884">
        <v>1</v>
      </c>
      <c r="AS4884">
        <v>0</v>
      </c>
      <c r="AT4884">
        <v>1</v>
      </c>
      <c r="AU4884">
        <v>1</v>
      </c>
      <c r="AV4884">
        <v>0</v>
      </c>
      <c r="AW4884">
        <v>0</v>
      </c>
      <c r="AX4884">
        <v>0</v>
      </c>
      <c r="AY4884">
        <v>0</v>
      </c>
      <c r="AZ4884">
        <v>1</v>
      </c>
      <c r="BA4884">
        <v>0</v>
      </c>
      <c r="BB4884">
        <v>0</v>
      </c>
      <c r="BC4884">
        <v>0</v>
      </c>
      <c r="BD4884">
        <v>0</v>
      </c>
      <c r="BE4884">
        <v>1</v>
      </c>
      <c r="BF4884" s="15">
        <v>0</v>
      </c>
      <c r="BG4884" s="16">
        <v>1</v>
      </c>
      <c r="BH4884" s="17">
        <f t="shared" si="1066"/>
        <v>1</v>
      </c>
      <c r="BI4884">
        <f t="shared" si="1067"/>
        <v>0</v>
      </c>
      <c r="BJ4884">
        <f t="shared" si="1068"/>
        <v>0.25107540943143919</v>
      </c>
      <c r="BK4884" s="15">
        <f t="shared" si="1069"/>
        <v>0.25107540943143919</v>
      </c>
      <c r="BL4884" s="17">
        <f t="shared" si="1070"/>
        <v>0.74892459056856087</v>
      </c>
      <c r="BM4884" s="15">
        <f t="shared" si="1071"/>
        <v>-0.28911698068228786</v>
      </c>
      <c r="BN4884" s="17">
        <f t="shared" si="1072"/>
        <v>100</v>
      </c>
      <c r="BO4884">
        <f t="shared" si="1073"/>
        <v>0.33524791760520284</v>
      </c>
      <c r="DE4884" s="85">
        <v>0.59767704993033188</v>
      </c>
      <c r="DF4884" s="85">
        <v>1</v>
      </c>
      <c r="DG4884" s="85">
        <v>0</v>
      </c>
      <c r="DH4884" s="85">
        <f t="shared" si="1076"/>
        <v>3942</v>
      </c>
      <c r="DI4884" s="85">
        <f t="shared" si="1076"/>
        <v>937</v>
      </c>
      <c r="DJ4884" s="85">
        <f t="shared" si="1074"/>
        <v>3.8536585365853693E-2</v>
      </c>
      <c r="DK4884" s="85">
        <f t="shared" si="1074"/>
        <v>0.35379310344827586</v>
      </c>
      <c r="DL4884" s="85">
        <f t="shared" si="1075"/>
        <v>8.6291000841042965E-5</v>
      </c>
    </row>
    <row r="4885" spans="2:116">
      <c r="B4885">
        <v>35</v>
      </c>
      <c r="C4885">
        <v>-10</v>
      </c>
      <c r="D4885">
        <v>6.7000000000000004E-2</v>
      </c>
      <c r="E4885">
        <v>15</v>
      </c>
      <c r="F4885">
        <v>5</v>
      </c>
      <c r="G4885">
        <v>4</v>
      </c>
      <c r="H4885">
        <v>1</v>
      </c>
      <c r="I4885">
        <v>2</v>
      </c>
      <c r="J4885">
        <v>1</v>
      </c>
      <c r="K4885">
        <v>2</v>
      </c>
      <c r="L4885">
        <v>2</v>
      </c>
      <c r="M4885">
        <v>5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F4885">
        <v>86</v>
      </c>
      <c r="AG4885">
        <v>194</v>
      </c>
      <c r="AH4885">
        <v>17.12</v>
      </c>
      <c r="AI4885">
        <v>3</v>
      </c>
      <c r="AJ4885">
        <v>4</v>
      </c>
      <c r="AK4885">
        <v>3</v>
      </c>
      <c r="AL4885">
        <v>2</v>
      </c>
      <c r="AM4885">
        <v>1</v>
      </c>
      <c r="AN4885">
        <v>1</v>
      </c>
      <c r="AO4885">
        <v>1</v>
      </c>
      <c r="AP4885">
        <v>2</v>
      </c>
      <c r="AQ4885">
        <v>11</v>
      </c>
      <c r="AR4885">
        <v>1</v>
      </c>
      <c r="AS4885">
        <v>0</v>
      </c>
      <c r="AT4885">
        <v>1</v>
      </c>
      <c r="AU4885">
        <v>1</v>
      </c>
      <c r="AV4885">
        <v>0</v>
      </c>
      <c r="AW4885">
        <v>0</v>
      </c>
      <c r="AX4885">
        <v>0</v>
      </c>
      <c r="AY4885">
        <v>0</v>
      </c>
      <c r="AZ4885">
        <v>1</v>
      </c>
      <c r="BA4885">
        <v>0</v>
      </c>
      <c r="BB4885">
        <v>0</v>
      </c>
      <c r="BC4885">
        <v>0</v>
      </c>
      <c r="BD4885">
        <v>0</v>
      </c>
      <c r="BE4885">
        <v>1</v>
      </c>
      <c r="BF4885" s="15">
        <v>0</v>
      </c>
      <c r="BG4885" s="16">
        <v>1</v>
      </c>
      <c r="BH4885" s="17">
        <f t="shared" si="1066"/>
        <v>1</v>
      </c>
      <c r="BI4885">
        <f t="shared" si="1067"/>
        <v>0</v>
      </c>
      <c r="BJ4885">
        <f t="shared" si="1068"/>
        <v>0.52002433919972224</v>
      </c>
      <c r="BK4885" s="15">
        <f t="shared" si="1069"/>
        <v>0.52002433919972224</v>
      </c>
      <c r="BL4885" s="17">
        <f t="shared" si="1070"/>
        <v>0.47997566080027776</v>
      </c>
      <c r="BM4885" s="15">
        <f t="shared" si="1071"/>
        <v>-0.7340198830319149</v>
      </c>
      <c r="BN4885" s="17">
        <f t="shared" si="1072"/>
        <v>0</v>
      </c>
      <c r="BO4885">
        <f t="shared" si="1073"/>
        <v>1.0834389775778841</v>
      </c>
      <c r="DE4885" s="85">
        <v>0.59771145073201415</v>
      </c>
      <c r="DF4885" s="85">
        <v>1</v>
      </c>
      <c r="DG4885" s="85">
        <v>0</v>
      </c>
      <c r="DH4885" s="85">
        <f t="shared" si="1076"/>
        <v>3943</v>
      </c>
      <c r="DI4885" s="85">
        <f t="shared" si="1076"/>
        <v>937</v>
      </c>
      <c r="DJ4885" s="85">
        <f t="shared" si="1074"/>
        <v>3.8292682926829302E-2</v>
      </c>
      <c r="DK4885" s="85">
        <f t="shared" si="1074"/>
        <v>0.35379310344827586</v>
      </c>
      <c r="DL4885" s="85">
        <f t="shared" si="1075"/>
        <v>0</v>
      </c>
    </row>
    <row r="4886" spans="2:116">
      <c r="B4886">
        <v>0</v>
      </c>
      <c r="C4886">
        <v>0</v>
      </c>
      <c r="D4886">
        <v>0</v>
      </c>
      <c r="E4886">
        <v>4</v>
      </c>
      <c r="F4886">
        <v>5</v>
      </c>
      <c r="G4886">
        <v>2</v>
      </c>
      <c r="H4886">
        <v>1</v>
      </c>
      <c r="I4886">
        <v>1</v>
      </c>
      <c r="J4886">
        <v>1</v>
      </c>
      <c r="K4886">
        <v>1</v>
      </c>
      <c r="L4886">
        <v>1</v>
      </c>
      <c r="M4886">
        <v>3</v>
      </c>
      <c r="N4886">
        <v>0</v>
      </c>
      <c r="O4886">
        <v>0</v>
      </c>
      <c r="P4886">
        <v>1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1</v>
      </c>
      <c r="AB4886">
        <v>0</v>
      </c>
      <c r="AF4886">
        <v>87</v>
      </c>
      <c r="AG4886">
        <v>-50</v>
      </c>
      <c r="AH4886">
        <v>1.387</v>
      </c>
      <c r="AI4886">
        <v>10</v>
      </c>
      <c r="AJ4886">
        <v>5</v>
      </c>
      <c r="AK4886">
        <v>3</v>
      </c>
      <c r="AL4886">
        <v>1</v>
      </c>
      <c r="AM4886">
        <v>1</v>
      </c>
      <c r="AN4886">
        <v>1</v>
      </c>
      <c r="AO4886">
        <v>1</v>
      </c>
      <c r="AP4886">
        <v>1</v>
      </c>
      <c r="AQ4886">
        <v>8</v>
      </c>
      <c r="AR4886">
        <v>0</v>
      </c>
      <c r="AS4886">
        <v>1</v>
      </c>
      <c r="AT4886">
        <v>1</v>
      </c>
      <c r="AU4886">
        <v>1</v>
      </c>
      <c r="AV4886">
        <v>0</v>
      </c>
      <c r="AW4886">
        <v>0</v>
      </c>
      <c r="AX4886">
        <v>0</v>
      </c>
      <c r="AY4886">
        <v>0</v>
      </c>
      <c r="AZ4886">
        <v>1</v>
      </c>
      <c r="BA4886">
        <v>0</v>
      </c>
      <c r="BB4886">
        <v>0</v>
      </c>
      <c r="BC4886">
        <v>1</v>
      </c>
      <c r="BD4886">
        <v>1</v>
      </c>
      <c r="BE4886">
        <v>1</v>
      </c>
      <c r="BF4886" s="15">
        <v>0</v>
      </c>
      <c r="BG4886" s="16">
        <v>1</v>
      </c>
      <c r="BH4886" s="17">
        <f t="shared" si="1066"/>
        <v>1</v>
      </c>
      <c r="BI4886">
        <f t="shared" si="1067"/>
        <v>0</v>
      </c>
      <c r="BJ4886">
        <f t="shared" si="1068"/>
        <v>0.46923832782298758</v>
      </c>
      <c r="BK4886" s="15">
        <f t="shared" si="1069"/>
        <v>0.46923832782298758</v>
      </c>
      <c r="BL4886" s="17">
        <f t="shared" si="1070"/>
        <v>0.53076167217701242</v>
      </c>
      <c r="BM4886" s="15">
        <f t="shared" si="1071"/>
        <v>-0.63344218678564324</v>
      </c>
      <c r="BN4886" s="17">
        <f t="shared" si="1072"/>
        <v>100</v>
      </c>
      <c r="BO4886">
        <f t="shared" si="1073"/>
        <v>0.88408480193817307</v>
      </c>
      <c r="DE4886" s="85">
        <v>0.59883070653119697</v>
      </c>
      <c r="DF4886" s="85">
        <v>0</v>
      </c>
      <c r="DG4886" s="85">
        <v>1</v>
      </c>
      <c r="DH4886" s="85">
        <f t="shared" si="1076"/>
        <v>3943</v>
      </c>
      <c r="DI4886" s="85">
        <f t="shared" si="1076"/>
        <v>938</v>
      </c>
      <c r="DJ4886" s="85">
        <f t="shared" si="1074"/>
        <v>3.8292682926829302E-2</v>
      </c>
      <c r="DK4886" s="85">
        <f t="shared" si="1074"/>
        <v>0.35310344827586204</v>
      </c>
      <c r="DL4886" s="85">
        <f t="shared" si="1075"/>
        <v>0</v>
      </c>
    </row>
    <row r="4887" spans="2:116">
      <c r="B4887">
        <v>24</v>
      </c>
      <c r="C4887">
        <v>-1</v>
      </c>
      <c r="D4887">
        <v>0.86799999999999999</v>
      </c>
      <c r="E4887">
        <v>10</v>
      </c>
      <c r="F4887">
        <v>1</v>
      </c>
      <c r="G4887">
        <v>6</v>
      </c>
      <c r="H4887">
        <v>2</v>
      </c>
      <c r="I4887">
        <v>2</v>
      </c>
      <c r="J4887">
        <v>2</v>
      </c>
      <c r="K4887">
        <v>2</v>
      </c>
      <c r="L4887">
        <v>2</v>
      </c>
      <c r="M4887">
        <v>3</v>
      </c>
      <c r="N4887">
        <v>1</v>
      </c>
      <c r="O4887">
        <v>0</v>
      </c>
      <c r="P4887">
        <v>0</v>
      </c>
      <c r="Q4887">
        <v>1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F4887">
        <v>87</v>
      </c>
      <c r="AG4887">
        <v>-44</v>
      </c>
      <c r="AH4887">
        <v>8.4000000000000005E-2</v>
      </c>
      <c r="AI4887">
        <v>6</v>
      </c>
      <c r="AJ4887">
        <v>4</v>
      </c>
      <c r="AK4887">
        <v>2</v>
      </c>
      <c r="AL4887">
        <v>1</v>
      </c>
      <c r="AM4887">
        <v>1</v>
      </c>
      <c r="AN4887">
        <v>1</v>
      </c>
      <c r="AO4887">
        <v>2</v>
      </c>
      <c r="AP4887">
        <v>2</v>
      </c>
      <c r="AQ4887">
        <v>4</v>
      </c>
      <c r="AR4887">
        <v>1</v>
      </c>
      <c r="AS4887">
        <v>1</v>
      </c>
      <c r="AT4887">
        <v>1</v>
      </c>
      <c r="AU4887">
        <v>1</v>
      </c>
      <c r="AV4887">
        <v>0</v>
      </c>
      <c r="AW4887">
        <v>0</v>
      </c>
      <c r="AX4887">
        <v>0</v>
      </c>
      <c r="AY4887">
        <v>0</v>
      </c>
      <c r="AZ4887">
        <v>0</v>
      </c>
      <c r="BA4887">
        <v>0</v>
      </c>
      <c r="BB4887">
        <v>0</v>
      </c>
      <c r="BC4887">
        <v>0</v>
      </c>
      <c r="BD4887">
        <v>0</v>
      </c>
      <c r="BE4887">
        <v>0</v>
      </c>
      <c r="BF4887" s="15">
        <v>0</v>
      </c>
      <c r="BG4887" s="16">
        <v>1</v>
      </c>
      <c r="BH4887" s="17">
        <f t="shared" si="1066"/>
        <v>1</v>
      </c>
      <c r="BI4887">
        <f t="shared" si="1067"/>
        <v>0</v>
      </c>
      <c r="BJ4887">
        <f t="shared" si="1068"/>
        <v>0.13227005163007566</v>
      </c>
      <c r="BK4887" s="15">
        <f t="shared" si="1069"/>
        <v>0.13227005163007566</v>
      </c>
      <c r="BL4887" s="17">
        <f t="shared" si="1070"/>
        <v>0.86772994836992434</v>
      </c>
      <c r="BM4887" s="15">
        <f t="shared" si="1071"/>
        <v>-0.14187473211895285</v>
      </c>
      <c r="BN4887" s="17">
        <f t="shared" si="1072"/>
        <v>100</v>
      </c>
      <c r="BO4887">
        <f t="shared" si="1073"/>
        <v>0.15243227674526136</v>
      </c>
      <c r="DE4887" s="85">
        <v>0.59943792934459472</v>
      </c>
      <c r="DF4887" s="85">
        <v>0</v>
      </c>
      <c r="DG4887" s="85">
        <v>1</v>
      </c>
      <c r="DH4887" s="85">
        <f t="shared" si="1076"/>
        <v>3943</v>
      </c>
      <c r="DI4887" s="85">
        <f t="shared" si="1076"/>
        <v>939</v>
      </c>
      <c r="DJ4887" s="85">
        <f t="shared" si="1074"/>
        <v>3.8292682926829302E-2</v>
      </c>
      <c r="DK4887" s="85">
        <f t="shared" si="1074"/>
        <v>0.35241379310344823</v>
      </c>
      <c r="DL4887" s="85">
        <f t="shared" si="1075"/>
        <v>0</v>
      </c>
    </row>
    <row r="4888" spans="2:116">
      <c r="B4888">
        <v>0</v>
      </c>
      <c r="C4888">
        <v>0</v>
      </c>
      <c r="D4888">
        <v>0</v>
      </c>
      <c r="E4888">
        <v>4</v>
      </c>
      <c r="F4888">
        <v>5</v>
      </c>
      <c r="G4888">
        <v>2</v>
      </c>
      <c r="H4888">
        <v>1</v>
      </c>
      <c r="I4888">
        <v>1</v>
      </c>
      <c r="J4888">
        <v>2</v>
      </c>
      <c r="K4888">
        <v>2</v>
      </c>
      <c r="L4888">
        <v>2</v>
      </c>
      <c r="M4888">
        <v>5</v>
      </c>
      <c r="N4888">
        <v>0</v>
      </c>
      <c r="O4888">
        <v>0</v>
      </c>
      <c r="P4888">
        <v>1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1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F4888">
        <v>87</v>
      </c>
      <c r="AG4888">
        <v>-39</v>
      </c>
      <c r="AH4888">
        <v>0.26</v>
      </c>
      <c r="AI4888">
        <v>18</v>
      </c>
      <c r="AJ4888">
        <v>4</v>
      </c>
      <c r="AK4888">
        <v>4</v>
      </c>
      <c r="AL4888">
        <v>2</v>
      </c>
      <c r="AM4888">
        <v>1</v>
      </c>
      <c r="AN4888">
        <v>2</v>
      </c>
      <c r="AO4888">
        <v>2</v>
      </c>
      <c r="AP4888">
        <v>2</v>
      </c>
      <c r="AQ4888">
        <v>6</v>
      </c>
      <c r="AR4888">
        <v>1</v>
      </c>
      <c r="AS4888">
        <v>0</v>
      </c>
      <c r="AT4888">
        <v>1</v>
      </c>
      <c r="AU4888">
        <v>1</v>
      </c>
      <c r="AV4888">
        <v>0</v>
      </c>
      <c r="AW4888">
        <v>1</v>
      </c>
      <c r="AX4888">
        <v>0</v>
      </c>
      <c r="AY4888">
        <v>0</v>
      </c>
      <c r="AZ4888">
        <v>0</v>
      </c>
      <c r="BA4888">
        <v>0</v>
      </c>
      <c r="BB4888">
        <v>0</v>
      </c>
      <c r="BC4888">
        <v>0</v>
      </c>
      <c r="BD4888">
        <v>0</v>
      </c>
      <c r="BE4888">
        <v>1</v>
      </c>
      <c r="BF4888" s="15">
        <v>0</v>
      </c>
      <c r="BG4888" s="16">
        <v>1</v>
      </c>
      <c r="BH4888" s="17">
        <f t="shared" si="1066"/>
        <v>1</v>
      </c>
      <c r="BI4888">
        <f t="shared" si="1067"/>
        <v>0</v>
      </c>
      <c r="BJ4888">
        <f t="shared" si="1068"/>
        <v>0.1383373071522386</v>
      </c>
      <c r="BK4888" s="15">
        <f t="shared" si="1069"/>
        <v>0.1383373071522386</v>
      </c>
      <c r="BL4888" s="17">
        <f t="shared" si="1070"/>
        <v>0.86166269284776142</v>
      </c>
      <c r="BM4888" s="15">
        <f t="shared" si="1071"/>
        <v>-0.14889139250044658</v>
      </c>
      <c r="BN4888" s="17">
        <f t="shared" si="1072"/>
        <v>100</v>
      </c>
      <c r="BO4888">
        <f t="shared" si="1073"/>
        <v>0.16054693826309135</v>
      </c>
      <c r="DE4888" s="85">
        <v>0.59962064483620925</v>
      </c>
      <c r="DF4888" s="85">
        <v>0</v>
      </c>
      <c r="DG4888" s="85">
        <v>1</v>
      </c>
      <c r="DH4888" s="85">
        <f t="shared" ref="DH4888:DI4903" si="1077">DH4887+DF4888</f>
        <v>3943</v>
      </c>
      <c r="DI4888" s="85">
        <f t="shared" si="1077"/>
        <v>940</v>
      </c>
      <c r="DJ4888" s="85">
        <f t="shared" si="1074"/>
        <v>3.8292682926829302E-2</v>
      </c>
      <c r="DK4888" s="85">
        <f t="shared" si="1074"/>
        <v>0.35172413793103452</v>
      </c>
      <c r="DL4888" s="85">
        <f t="shared" si="1075"/>
        <v>8.578637510513045E-5</v>
      </c>
    </row>
    <row r="4889" spans="2:116">
      <c r="B4889">
        <v>51</v>
      </c>
      <c r="C4889">
        <v>-11</v>
      </c>
      <c r="D4889">
        <v>0.27800000000000002</v>
      </c>
      <c r="E4889">
        <v>12</v>
      </c>
      <c r="F4889">
        <v>5</v>
      </c>
      <c r="G4889">
        <v>3</v>
      </c>
      <c r="H4889">
        <v>1</v>
      </c>
      <c r="I4889">
        <v>1</v>
      </c>
      <c r="J4889">
        <v>1</v>
      </c>
      <c r="K4889">
        <v>2</v>
      </c>
      <c r="L4889">
        <v>2</v>
      </c>
      <c r="M4889">
        <v>6</v>
      </c>
      <c r="N4889">
        <v>0</v>
      </c>
      <c r="O4889">
        <v>1</v>
      </c>
      <c r="P4889">
        <v>1</v>
      </c>
      <c r="Q4889">
        <v>1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1</v>
      </c>
      <c r="AB4889">
        <v>0</v>
      </c>
      <c r="AF4889">
        <v>87</v>
      </c>
      <c r="AG4889">
        <v>-35</v>
      </c>
      <c r="AH4889">
        <v>0.50700000000000001</v>
      </c>
      <c r="AI4889">
        <v>4</v>
      </c>
      <c r="AJ4889">
        <v>4</v>
      </c>
      <c r="AK4889">
        <v>2</v>
      </c>
      <c r="AL4889">
        <v>1</v>
      </c>
      <c r="AM4889">
        <v>1</v>
      </c>
      <c r="AN4889">
        <v>1</v>
      </c>
      <c r="AO4889">
        <v>2</v>
      </c>
      <c r="AP4889">
        <v>2</v>
      </c>
      <c r="AQ4889">
        <v>2</v>
      </c>
      <c r="AR4889">
        <v>1</v>
      </c>
      <c r="AS4889">
        <v>0</v>
      </c>
      <c r="AT4889">
        <v>1</v>
      </c>
      <c r="AU4889">
        <v>0</v>
      </c>
      <c r="AV4889">
        <v>0</v>
      </c>
      <c r="AW4889">
        <v>0</v>
      </c>
      <c r="AX4889">
        <v>0</v>
      </c>
      <c r="AY4889">
        <v>0</v>
      </c>
      <c r="AZ4889">
        <v>0</v>
      </c>
      <c r="BA4889">
        <v>0</v>
      </c>
      <c r="BB4889">
        <v>0</v>
      </c>
      <c r="BC4889">
        <v>0</v>
      </c>
      <c r="BD4889">
        <v>0</v>
      </c>
      <c r="BE4889">
        <v>0</v>
      </c>
      <c r="BF4889" s="15">
        <v>0</v>
      </c>
      <c r="BG4889" s="16">
        <v>1</v>
      </c>
      <c r="BH4889" s="17">
        <f t="shared" si="1066"/>
        <v>1</v>
      </c>
      <c r="BI4889">
        <f t="shared" si="1067"/>
        <v>0</v>
      </c>
      <c r="BJ4889">
        <f t="shared" si="1068"/>
        <v>4.7387262365385763E-2</v>
      </c>
      <c r="BK4889" s="15">
        <f t="shared" si="1069"/>
        <v>4.7387262365385763E-2</v>
      </c>
      <c r="BL4889" s="17">
        <f t="shared" si="1070"/>
        <v>0.95261273763461429</v>
      </c>
      <c r="BM4889" s="15">
        <f t="shared" si="1071"/>
        <v>-4.8546819263860355E-2</v>
      </c>
      <c r="BN4889" s="17">
        <f t="shared" si="1072"/>
        <v>100</v>
      </c>
      <c r="BO4889">
        <f t="shared" si="1073"/>
        <v>4.9744518935418321E-2</v>
      </c>
      <c r="DE4889" s="85">
        <v>0.59997015980121793</v>
      </c>
      <c r="DF4889" s="85">
        <v>1</v>
      </c>
      <c r="DG4889" s="85">
        <v>0</v>
      </c>
      <c r="DH4889" s="85">
        <f t="shared" si="1077"/>
        <v>3944</v>
      </c>
      <c r="DI4889" s="85">
        <f t="shared" si="1077"/>
        <v>940</v>
      </c>
      <c r="DJ4889" s="85">
        <f t="shared" si="1074"/>
        <v>3.8048780487804912E-2</v>
      </c>
      <c r="DK4889" s="85">
        <f t="shared" si="1074"/>
        <v>0.35172413793103452</v>
      </c>
      <c r="DL4889" s="85">
        <f t="shared" si="1075"/>
        <v>0</v>
      </c>
    </row>
    <row r="4890" spans="2:116">
      <c r="B4890">
        <v>4</v>
      </c>
      <c r="C4890">
        <v>5</v>
      </c>
      <c r="D4890">
        <v>0</v>
      </c>
      <c r="E4890">
        <v>11</v>
      </c>
      <c r="F4890">
        <v>5</v>
      </c>
      <c r="G4890">
        <v>3</v>
      </c>
      <c r="H4890">
        <v>1</v>
      </c>
      <c r="I4890">
        <v>1</v>
      </c>
      <c r="J4890">
        <v>1</v>
      </c>
      <c r="K4890">
        <v>2</v>
      </c>
      <c r="L4890">
        <v>2</v>
      </c>
      <c r="M4890">
        <v>10</v>
      </c>
      <c r="N4890">
        <v>0</v>
      </c>
      <c r="O4890">
        <v>0</v>
      </c>
      <c r="P4890">
        <v>1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F4890">
        <v>87</v>
      </c>
      <c r="AG4890">
        <v>-32</v>
      </c>
      <c r="AH4890">
        <v>0.625</v>
      </c>
      <c r="AI4890">
        <v>3</v>
      </c>
      <c r="AJ4890">
        <v>5</v>
      </c>
      <c r="AK4890">
        <v>3</v>
      </c>
      <c r="AL4890">
        <v>2</v>
      </c>
      <c r="AM4890">
        <v>1</v>
      </c>
      <c r="AN4890">
        <v>1</v>
      </c>
      <c r="AO4890">
        <v>2</v>
      </c>
      <c r="AP4890">
        <v>1</v>
      </c>
      <c r="AQ4890">
        <v>9</v>
      </c>
      <c r="AR4890">
        <v>0</v>
      </c>
      <c r="AS4890">
        <v>0</v>
      </c>
      <c r="AT4890">
        <v>1</v>
      </c>
      <c r="AU4890">
        <v>1</v>
      </c>
      <c r="AV4890">
        <v>0</v>
      </c>
      <c r="AW4890">
        <v>1</v>
      </c>
      <c r="AX4890">
        <v>0</v>
      </c>
      <c r="AY4890">
        <v>0</v>
      </c>
      <c r="AZ4890">
        <v>1</v>
      </c>
      <c r="BA4890">
        <v>1</v>
      </c>
      <c r="BB4890">
        <v>0</v>
      </c>
      <c r="BC4890">
        <v>0</v>
      </c>
      <c r="BD4890">
        <v>0</v>
      </c>
      <c r="BE4890">
        <v>0</v>
      </c>
      <c r="BF4890" s="15">
        <v>1</v>
      </c>
      <c r="BG4890" s="16">
        <v>0</v>
      </c>
      <c r="BH4890" s="17">
        <f t="shared" si="1066"/>
        <v>1</v>
      </c>
      <c r="BI4890">
        <f t="shared" si="1067"/>
        <v>1</v>
      </c>
      <c r="BJ4890">
        <f t="shared" si="1068"/>
        <v>0.5477394701251096</v>
      </c>
      <c r="BK4890" s="15">
        <f t="shared" si="1069"/>
        <v>0.5477394701251096</v>
      </c>
      <c r="BL4890" s="17">
        <f t="shared" si="1070"/>
        <v>0.4522605298748904</v>
      </c>
      <c r="BM4890" s="15">
        <f t="shared" si="1071"/>
        <v>-0.60195552456152079</v>
      </c>
      <c r="BN4890" s="17">
        <f t="shared" si="1072"/>
        <v>100</v>
      </c>
      <c r="BO4890">
        <f t="shared" si="1073"/>
        <v>0.82568548469145231</v>
      </c>
      <c r="DE4890" s="85">
        <v>0.60091372238395813</v>
      </c>
      <c r="DF4890" s="85">
        <v>0</v>
      </c>
      <c r="DG4890" s="85">
        <v>1</v>
      </c>
      <c r="DH4890" s="85">
        <f t="shared" si="1077"/>
        <v>3944</v>
      </c>
      <c r="DI4890" s="85">
        <f t="shared" si="1077"/>
        <v>941</v>
      </c>
      <c r="DJ4890" s="85">
        <f t="shared" si="1074"/>
        <v>3.8048780487804912E-2</v>
      </c>
      <c r="DK4890" s="85">
        <f t="shared" si="1074"/>
        <v>0.3510344827586207</v>
      </c>
      <c r="DL4890" s="85">
        <f t="shared" si="1075"/>
        <v>0</v>
      </c>
    </row>
    <row r="4891" spans="2:116">
      <c r="B4891">
        <v>38</v>
      </c>
      <c r="C4891">
        <v>-4</v>
      </c>
      <c r="D4891">
        <v>0</v>
      </c>
      <c r="E4891">
        <v>10</v>
      </c>
      <c r="F4891">
        <v>5</v>
      </c>
      <c r="G4891">
        <v>3</v>
      </c>
      <c r="H4891">
        <v>2</v>
      </c>
      <c r="I4891">
        <v>1</v>
      </c>
      <c r="J4891">
        <v>1</v>
      </c>
      <c r="K4891">
        <v>2</v>
      </c>
      <c r="L4891">
        <v>2</v>
      </c>
      <c r="M4891">
        <v>9</v>
      </c>
      <c r="N4891">
        <v>0</v>
      </c>
      <c r="O4891">
        <v>0</v>
      </c>
      <c r="P4891">
        <v>1</v>
      </c>
      <c r="Q4891">
        <v>1</v>
      </c>
      <c r="R4891">
        <v>1</v>
      </c>
      <c r="S4891">
        <v>0</v>
      </c>
      <c r="T4891">
        <v>0</v>
      </c>
      <c r="U4891">
        <v>1</v>
      </c>
      <c r="V4891">
        <v>0</v>
      </c>
      <c r="W4891">
        <v>0</v>
      </c>
      <c r="X4891">
        <v>0</v>
      </c>
      <c r="Y4891">
        <v>1</v>
      </c>
      <c r="Z4891">
        <v>0</v>
      </c>
      <c r="AA4891">
        <v>1</v>
      </c>
      <c r="AB4891">
        <v>0</v>
      </c>
      <c r="AF4891">
        <v>87</v>
      </c>
      <c r="AG4891">
        <v>-29</v>
      </c>
      <c r="AH4891">
        <v>0.26</v>
      </c>
      <c r="AI4891">
        <v>12</v>
      </c>
      <c r="AJ4891">
        <v>5</v>
      </c>
      <c r="AK4891">
        <v>3</v>
      </c>
      <c r="AL4891">
        <v>2</v>
      </c>
      <c r="AM4891">
        <v>1</v>
      </c>
      <c r="AN4891">
        <v>1</v>
      </c>
      <c r="AO4891">
        <v>1</v>
      </c>
      <c r="AP4891">
        <v>1</v>
      </c>
      <c r="AQ4891">
        <v>8</v>
      </c>
      <c r="AR4891">
        <v>0</v>
      </c>
      <c r="AS4891">
        <v>1</v>
      </c>
      <c r="AT4891">
        <v>1</v>
      </c>
      <c r="AU4891">
        <v>1</v>
      </c>
      <c r="AV4891">
        <v>1</v>
      </c>
      <c r="AW4891">
        <v>0</v>
      </c>
      <c r="AX4891">
        <v>0</v>
      </c>
      <c r="AY4891">
        <v>0</v>
      </c>
      <c r="AZ4891">
        <v>1</v>
      </c>
      <c r="BA4891">
        <v>1</v>
      </c>
      <c r="BB4891">
        <v>0</v>
      </c>
      <c r="BC4891">
        <v>0</v>
      </c>
      <c r="BD4891">
        <v>0</v>
      </c>
      <c r="BE4891">
        <v>0</v>
      </c>
      <c r="BF4891" s="15">
        <v>1</v>
      </c>
      <c r="BG4891" s="16">
        <v>0</v>
      </c>
      <c r="BH4891" s="17">
        <f t="shared" si="1066"/>
        <v>1</v>
      </c>
      <c r="BI4891">
        <f t="shared" si="1067"/>
        <v>1</v>
      </c>
      <c r="BJ4891">
        <f t="shared" si="1068"/>
        <v>0.46895305363975348</v>
      </c>
      <c r="BK4891" s="15">
        <f t="shared" si="1069"/>
        <v>0.46895305363975348</v>
      </c>
      <c r="BL4891" s="17">
        <f t="shared" si="1070"/>
        <v>0.53104694636024652</v>
      </c>
      <c r="BM4891" s="15">
        <f t="shared" si="1071"/>
        <v>-0.75725261439522151</v>
      </c>
      <c r="BN4891" s="17">
        <f t="shared" si="1072"/>
        <v>0</v>
      </c>
      <c r="BO4891">
        <f t="shared" si="1073"/>
        <v>1.1324096137951436</v>
      </c>
      <c r="DE4891" s="85">
        <v>0.60104267642040043</v>
      </c>
      <c r="DF4891" s="85">
        <v>0</v>
      </c>
      <c r="DG4891" s="85">
        <v>1</v>
      </c>
      <c r="DH4891" s="85">
        <f t="shared" si="1077"/>
        <v>3944</v>
      </c>
      <c r="DI4891" s="85">
        <f t="shared" si="1077"/>
        <v>942</v>
      </c>
      <c r="DJ4891" s="85">
        <f t="shared" si="1074"/>
        <v>3.8048780487804912E-2</v>
      </c>
      <c r="DK4891" s="85">
        <f t="shared" si="1074"/>
        <v>0.35034482758620689</v>
      </c>
      <c r="DL4891" s="85">
        <f t="shared" si="1075"/>
        <v>0</v>
      </c>
    </row>
    <row r="4892" spans="2:116">
      <c r="B4892">
        <v>19</v>
      </c>
      <c r="C4892">
        <v>-3</v>
      </c>
      <c r="D4892">
        <v>6.2E-2</v>
      </c>
      <c r="E4892">
        <v>8</v>
      </c>
      <c r="F4892">
        <v>4</v>
      </c>
      <c r="G4892">
        <v>3</v>
      </c>
      <c r="H4892">
        <v>1</v>
      </c>
      <c r="I4892">
        <v>1</v>
      </c>
      <c r="J4892">
        <v>1</v>
      </c>
      <c r="K4892">
        <v>2</v>
      </c>
      <c r="L4892">
        <v>2</v>
      </c>
      <c r="M4892">
        <v>4</v>
      </c>
      <c r="N4892">
        <v>1</v>
      </c>
      <c r="O4892">
        <v>0</v>
      </c>
      <c r="P4892">
        <v>1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1</v>
      </c>
      <c r="W4892">
        <v>0</v>
      </c>
      <c r="X4892">
        <v>0</v>
      </c>
      <c r="Y4892">
        <v>0</v>
      </c>
      <c r="Z4892">
        <v>0</v>
      </c>
      <c r="AA4892">
        <v>1</v>
      </c>
      <c r="AB4892">
        <v>0</v>
      </c>
      <c r="AF4892">
        <v>87</v>
      </c>
      <c r="AG4892">
        <v>-27</v>
      </c>
      <c r="AH4892">
        <v>2.6230000000000002</v>
      </c>
      <c r="AI4892">
        <v>20</v>
      </c>
      <c r="AJ4892">
        <v>5</v>
      </c>
      <c r="AK4892">
        <v>4</v>
      </c>
      <c r="AL4892">
        <v>2</v>
      </c>
      <c r="AM4892">
        <v>1</v>
      </c>
      <c r="AN4892">
        <v>1</v>
      </c>
      <c r="AO4892">
        <v>2</v>
      </c>
      <c r="AP4892">
        <v>1</v>
      </c>
      <c r="AQ4892">
        <v>10</v>
      </c>
      <c r="AR4892">
        <v>1</v>
      </c>
      <c r="AS4892">
        <v>0</v>
      </c>
      <c r="AT4892">
        <v>1</v>
      </c>
      <c r="AU4892">
        <v>1</v>
      </c>
      <c r="AV4892">
        <v>0</v>
      </c>
      <c r="AW4892">
        <v>0</v>
      </c>
      <c r="AX4892">
        <v>0</v>
      </c>
      <c r="AY4892">
        <v>0</v>
      </c>
      <c r="AZ4892">
        <v>1</v>
      </c>
      <c r="BA4892">
        <v>0</v>
      </c>
      <c r="BB4892">
        <v>0</v>
      </c>
      <c r="BC4892">
        <v>0</v>
      </c>
      <c r="BD4892">
        <v>0</v>
      </c>
      <c r="BE4892">
        <v>0</v>
      </c>
      <c r="BF4892" s="15">
        <v>1</v>
      </c>
      <c r="BG4892" s="16">
        <v>0</v>
      </c>
      <c r="BH4892" s="17">
        <f t="shared" si="1066"/>
        <v>1</v>
      </c>
      <c r="BI4892">
        <f t="shared" si="1067"/>
        <v>1</v>
      </c>
      <c r="BJ4892">
        <f t="shared" si="1068"/>
        <v>0.4285500842622032</v>
      </c>
      <c r="BK4892" s="15">
        <f t="shared" si="1069"/>
        <v>0.4285500842622032</v>
      </c>
      <c r="BL4892" s="17">
        <f t="shared" si="1070"/>
        <v>0.5714499157377968</v>
      </c>
      <c r="BM4892" s="15">
        <f t="shared" si="1071"/>
        <v>-0.84734766501562608</v>
      </c>
      <c r="BN4892" s="17">
        <f t="shared" si="1072"/>
        <v>0</v>
      </c>
      <c r="BO4892">
        <f t="shared" si="1073"/>
        <v>1.3334495470269516</v>
      </c>
      <c r="DE4892" s="85">
        <v>0.60135655831918089</v>
      </c>
      <c r="DF4892" s="85">
        <v>0</v>
      </c>
      <c r="DG4892" s="85">
        <v>1</v>
      </c>
      <c r="DH4892" s="85">
        <f t="shared" si="1077"/>
        <v>3944</v>
      </c>
      <c r="DI4892" s="85">
        <f t="shared" si="1077"/>
        <v>943</v>
      </c>
      <c r="DJ4892" s="85">
        <f t="shared" si="1074"/>
        <v>3.8048780487804912E-2</v>
      </c>
      <c r="DK4892" s="85">
        <f t="shared" si="1074"/>
        <v>0.34965517241379307</v>
      </c>
      <c r="DL4892" s="85">
        <f t="shared" si="1075"/>
        <v>8.5281749369217895E-5</v>
      </c>
    </row>
    <row r="4893" spans="2:116">
      <c r="B4893">
        <v>20</v>
      </c>
      <c r="C4893">
        <v>-6</v>
      </c>
      <c r="D4893">
        <v>0</v>
      </c>
      <c r="E4893">
        <v>0</v>
      </c>
      <c r="F4893">
        <v>2</v>
      </c>
      <c r="G4893">
        <v>5</v>
      </c>
      <c r="H4893">
        <v>2</v>
      </c>
      <c r="I4893">
        <v>1</v>
      </c>
      <c r="J4893">
        <v>1</v>
      </c>
      <c r="K4893">
        <v>2</v>
      </c>
      <c r="L4893">
        <v>2</v>
      </c>
      <c r="M4893">
        <v>5</v>
      </c>
      <c r="N4893">
        <v>0</v>
      </c>
      <c r="O4893">
        <v>0</v>
      </c>
      <c r="P4893">
        <v>1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1</v>
      </c>
      <c r="AF4893">
        <v>87</v>
      </c>
      <c r="AG4893">
        <v>-26</v>
      </c>
      <c r="AH4893">
        <v>6.0540000000000003</v>
      </c>
      <c r="AI4893">
        <v>8</v>
      </c>
      <c r="AJ4893">
        <v>5</v>
      </c>
      <c r="AK4893">
        <v>3</v>
      </c>
      <c r="AL4893">
        <v>2</v>
      </c>
      <c r="AM4893">
        <v>1</v>
      </c>
      <c r="AN4893">
        <v>1</v>
      </c>
      <c r="AO4893">
        <v>2</v>
      </c>
      <c r="AP4893">
        <v>2</v>
      </c>
      <c r="AQ4893">
        <v>11</v>
      </c>
      <c r="AR4893">
        <v>1</v>
      </c>
      <c r="AS4893">
        <v>0</v>
      </c>
      <c r="AT4893">
        <v>1</v>
      </c>
      <c r="AU4893">
        <v>1</v>
      </c>
      <c r="AV4893">
        <v>0</v>
      </c>
      <c r="AW4893">
        <v>0</v>
      </c>
      <c r="AX4893">
        <v>0</v>
      </c>
      <c r="AY4893">
        <v>0</v>
      </c>
      <c r="AZ4893">
        <v>1</v>
      </c>
      <c r="BA4893">
        <v>0</v>
      </c>
      <c r="BB4893">
        <v>0</v>
      </c>
      <c r="BC4893">
        <v>0</v>
      </c>
      <c r="BD4893">
        <v>1</v>
      </c>
      <c r="BE4893">
        <v>1</v>
      </c>
      <c r="BF4893" s="15">
        <v>1</v>
      </c>
      <c r="BG4893" s="16">
        <v>0</v>
      </c>
      <c r="BH4893" s="17">
        <f t="shared" si="1066"/>
        <v>1</v>
      </c>
      <c r="BI4893">
        <f t="shared" si="1067"/>
        <v>1</v>
      </c>
      <c r="BJ4893">
        <f t="shared" si="1068"/>
        <v>0.5650312441849813</v>
      </c>
      <c r="BK4893" s="15">
        <f t="shared" si="1069"/>
        <v>0.5650312441849813</v>
      </c>
      <c r="BL4893" s="17">
        <f t="shared" si="1070"/>
        <v>0.4349687558150187</v>
      </c>
      <c r="BM4893" s="15">
        <f t="shared" si="1071"/>
        <v>-0.57087424992220914</v>
      </c>
      <c r="BN4893" s="17">
        <f t="shared" si="1072"/>
        <v>100</v>
      </c>
      <c r="BO4893">
        <f t="shared" si="1073"/>
        <v>0.76981363471754771</v>
      </c>
      <c r="DE4893" s="85">
        <v>0.60191489434764378</v>
      </c>
      <c r="DF4893" s="85">
        <v>1</v>
      </c>
      <c r="DG4893" s="85">
        <v>0</v>
      </c>
      <c r="DH4893" s="85">
        <f t="shared" si="1077"/>
        <v>3945</v>
      </c>
      <c r="DI4893" s="85">
        <f t="shared" si="1077"/>
        <v>943</v>
      </c>
      <c r="DJ4893" s="85">
        <f t="shared" si="1074"/>
        <v>3.7804878048780521E-2</v>
      </c>
      <c r="DK4893" s="85">
        <f t="shared" si="1074"/>
        <v>0.34965517241379307</v>
      </c>
      <c r="DL4893" s="85">
        <f t="shared" si="1075"/>
        <v>0</v>
      </c>
    </row>
    <row r="4894" spans="2:116">
      <c r="B4894">
        <v>4</v>
      </c>
      <c r="C4894">
        <v>-4</v>
      </c>
      <c r="D4894">
        <v>0.109</v>
      </c>
      <c r="E4894">
        <v>16</v>
      </c>
      <c r="F4894">
        <v>2</v>
      </c>
      <c r="G4894">
        <v>4</v>
      </c>
      <c r="H4894">
        <v>2</v>
      </c>
      <c r="I4894">
        <v>2</v>
      </c>
      <c r="J4894">
        <v>2</v>
      </c>
      <c r="K4894">
        <v>2</v>
      </c>
      <c r="L4894">
        <v>2</v>
      </c>
      <c r="M4894">
        <v>3</v>
      </c>
      <c r="N4894">
        <v>1</v>
      </c>
      <c r="O4894">
        <v>0</v>
      </c>
      <c r="P4894">
        <v>1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1</v>
      </c>
      <c r="AB4894">
        <v>0</v>
      </c>
      <c r="AF4894">
        <v>87</v>
      </c>
      <c r="AG4894">
        <v>-23</v>
      </c>
      <c r="AH4894">
        <v>0.54100000000000004</v>
      </c>
      <c r="AI4894">
        <v>3</v>
      </c>
      <c r="AJ4894">
        <v>4</v>
      </c>
      <c r="AK4894">
        <v>4</v>
      </c>
      <c r="AL4894">
        <v>1</v>
      </c>
      <c r="AM4894">
        <v>1</v>
      </c>
      <c r="AN4894">
        <v>1</v>
      </c>
      <c r="AO4894">
        <v>1</v>
      </c>
      <c r="AP4894">
        <v>1</v>
      </c>
      <c r="AQ4894">
        <v>4</v>
      </c>
      <c r="AR4894">
        <v>0</v>
      </c>
      <c r="AS4894">
        <v>0</v>
      </c>
      <c r="AT4894">
        <v>1</v>
      </c>
      <c r="AU4894">
        <v>1</v>
      </c>
      <c r="AV4894">
        <v>0</v>
      </c>
      <c r="AW4894">
        <v>0</v>
      </c>
      <c r="AX4894">
        <v>0</v>
      </c>
      <c r="AY4894">
        <v>0</v>
      </c>
      <c r="AZ4894">
        <v>1</v>
      </c>
      <c r="BA4894">
        <v>0</v>
      </c>
      <c r="BB4894">
        <v>0</v>
      </c>
      <c r="BC4894">
        <v>0</v>
      </c>
      <c r="BD4894">
        <v>0</v>
      </c>
      <c r="BE4894">
        <v>0</v>
      </c>
      <c r="BF4894" s="15">
        <v>0</v>
      </c>
      <c r="BG4894" s="16">
        <v>1</v>
      </c>
      <c r="BH4894" s="17">
        <f t="shared" si="1066"/>
        <v>1</v>
      </c>
      <c r="BI4894">
        <f t="shared" si="1067"/>
        <v>0</v>
      </c>
      <c r="BJ4894">
        <f t="shared" si="1068"/>
        <v>0.25595974159172774</v>
      </c>
      <c r="BK4894" s="15">
        <f t="shared" si="1069"/>
        <v>0.25595974159172774</v>
      </c>
      <c r="BL4894" s="17">
        <f t="shared" si="1070"/>
        <v>0.74404025840827226</v>
      </c>
      <c r="BM4894" s="15">
        <f t="shared" si="1071"/>
        <v>-0.29566013484917297</v>
      </c>
      <c r="BN4894" s="17">
        <f t="shared" si="1072"/>
        <v>100</v>
      </c>
      <c r="BO4894">
        <f t="shared" si="1073"/>
        <v>0.34401329591936763</v>
      </c>
      <c r="DE4894" s="85">
        <v>0.60258260519486828</v>
      </c>
      <c r="DF4894" s="85">
        <v>0</v>
      </c>
      <c r="DG4894" s="85">
        <v>1</v>
      </c>
      <c r="DH4894" s="85">
        <f t="shared" si="1077"/>
        <v>3945</v>
      </c>
      <c r="DI4894" s="85">
        <f t="shared" si="1077"/>
        <v>944</v>
      </c>
      <c r="DJ4894" s="85">
        <f t="shared" si="1074"/>
        <v>3.7804878048780521E-2</v>
      </c>
      <c r="DK4894" s="85">
        <f t="shared" si="1074"/>
        <v>0.34896551724137936</v>
      </c>
      <c r="DL4894" s="85">
        <f t="shared" si="1075"/>
        <v>8.5113540790580404E-5</v>
      </c>
    </row>
    <row r="4895" spans="2:116">
      <c r="B4895">
        <v>6</v>
      </c>
      <c r="C4895">
        <v>-3</v>
      </c>
      <c r="D4895">
        <v>0</v>
      </c>
      <c r="E4895">
        <v>12</v>
      </c>
      <c r="F4895">
        <v>5</v>
      </c>
      <c r="G4895">
        <v>3</v>
      </c>
      <c r="H4895">
        <v>2</v>
      </c>
      <c r="I4895">
        <v>1</v>
      </c>
      <c r="J4895">
        <v>1</v>
      </c>
      <c r="K4895">
        <v>2</v>
      </c>
      <c r="L4895">
        <v>2</v>
      </c>
      <c r="M4895">
        <v>10</v>
      </c>
      <c r="N4895">
        <v>0</v>
      </c>
      <c r="O4895">
        <v>0</v>
      </c>
      <c r="P4895">
        <v>1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  <c r="AF4895">
        <v>87</v>
      </c>
      <c r="AG4895">
        <v>-20</v>
      </c>
      <c r="AH4895">
        <v>0.432</v>
      </c>
      <c r="AI4895">
        <v>13</v>
      </c>
      <c r="AJ4895">
        <v>4</v>
      </c>
      <c r="AK4895">
        <v>4</v>
      </c>
      <c r="AL4895">
        <v>2</v>
      </c>
      <c r="AM4895">
        <v>1</v>
      </c>
      <c r="AN4895">
        <v>1</v>
      </c>
      <c r="AO4895">
        <v>2</v>
      </c>
      <c r="AP4895">
        <v>2</v>
      </c>
      <c r="AQ4895">
        <v>7</v>
      </c>
      <c r="AR4895">
        <v>1</v>
      </c>
      <c r="AS4895">
        <v>1</v>
      </c>
      <c r="AT4895">
        <v>1</v>
      </c>
      <c r="AU4895">
        <v>1</v>
      </c>
      <c r="AV4895">
        <v>0</v>
      </c>
      <c r="AW4895">
        <v>1</v>
      </c>
      <c r="AX4895">
        <v>0</v>
      </c>
      <c r="AY4895">
        <v>0</v>
      </c>
      <c r="AZ4895">
        <v>1</v>
      </c>
      <c r="BA4895">
        <v>0</v>
      </c>
      <c r="BB4895">
        <v>0</v>
      </c>
      <c r="BC4895">
        <v>0</v>
      </c>
      <c r="BD4895">
        <v>0</v>
      </c>
      <c r="BE4895">
        <v>1</v>
      </c>
      <c r="BF4895" s="15">
        <v>0</v>
      </c>
      <c r="BG4895" s="16">
        <v>1</v>
      </c>
      <c r="BH4895" s="17">
        <f t="shared" si="1066"/>
        <v>1</v>
      </c>
      <c r="BI4895">
        <f t="shared" si="1067"/>
        <v>0</v>
      </c>
      <c r="BJ4895">
        <f t="shared" si="1068"/>
        <v>0.46366631291321347</v>
      </c>
      <c r="BK4895" s="15">
        <f t="shared" si="1069"/>
        <v>0.46366631291321347</v>
      </c>
      <c r="BL4895" s="17">
        <f t="shared" si="1070"/>
        <v>0.53633368708678653</v>
      </c>
      <c r="BM4895" s="15">
        <f t="shared" si="1071"/>
        <v>-0.62299876108048036</v>
      </c>
      <c r="BN4895" s="17">
        <f t="shared" si="1072"/>
        <v>100</v>
      </c>
      <c r="BO4895">
        <f t="shared" si="1073"/>
        <v>0.86451088953915656</v>
      </c>
      <c r="DE4895" s="85">
        <v>0.60318417764436993</v>
      </c>
      <c r="DF4895" s="85">
        <v>1</v>
      </c>
      <c r="DG4895" s="85">
        <v>0</v>
      </c>
      <c r="DH4895" s="85">
        <f t="shared" si="1077"/>
        <v>3946</v>
      </c>
      <c r="DI4895" s="85">
        <f t="shared" si="1077"/>
        <v>944</v>
      </c>
      <c r="DJ4895" s="85">
        <f t="shared" si="1074"/>
        <v>3.7560975609756131E-2</v>
      </c>
      <c r="DK4895" s="85">
        <f t="shared" si="1074"/>
        <v>0.34896551724137936</v>
      </c>
      <c r="DL4895" s="85">
        <f t="shared" si="1075"/>
        <v>0</v>
      </c>
    </row>
    <row r="4896" spans="2:116">
      <c r="B4896">
        <v>5</v>
      </c>
      <c r="C4896">
        <v>13</v>
      </c>
      <c r="D4896">
        <v>1.196</v>
      </c>
      <c r="E4896">
        <v>9</v>
      </c>
      <c r="F4896">
        <v>5</v>
      </c>
      <c r="G4896">
        <v>4</v>
      </c>
      <c r="H4896">
        <v>1</v>
      </c>
      <c r="I4896">
        <v>1</v>
      </c>
      <c r="J4896">
        <v>1</v>
      </c>
      <c r="K4896">
        <v>2</v>
      </c>
      <c r="L4896">
        <v>2</v>
      </c>
      <c r="M4896">
        <v>9</v>
      </c>
      <c r="N4896">
        <v>1</v>
      </c>
      <c r="O4896">
        <v>0</v>
      </c>
      <c r="P4896">
        <v>1</v>
      </c>
      <c r="Q4896">
        <v>1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1</v>
      </c>
      <c r="AF4896">
        <v>87</v>
      </c>
      <c r="AG4896">
        <v>-20</v>
      </c>
      <c r="AH4896">
        <v>0.61699999999999999</v>
      </c>
      <c r="AI4896">
        <v>17</v>
      </c>
      <c r="AJ4896">
        <v>5</v>
      </c>
      <c r="AK4896">
        <v>4</v>
      </c>
      <c r="AL4896">
        <v>2</v>
      </c>
      <c r="AM4896">
        <v>1</v>
      </c>
      <c r="AN4896">
        <v>1</v>
      </c>
      <c r="AO4896">
        <v>2</v>
      </c>
      <c r="AP4896">
        <v>2</v>
      </c>
      <c r="AQ4896">
        <v>7</v>
      </c>
      <c r="AR4896">
        <v>1</v>
      </c>
      <c r="AS4896">
        <v>1</v>
      </c>
      <c r="AT4896">
        <v>1</v>
      </c>
      <c r="AU4896">
        <v>1</v>
      </c>
      <c r="AV4896">
        <v>0</v>
      </c>
      <c r="AW4896">
        <v>0</v>
      </c>
      <c r="AX4896">
        <v>0</v>
      </c>
      <c r="AY4896">
        <v>0</v>
      </c>
      <c r="AZ4896">
        <v>1</v>
      </c>
      <c r="BA4896">
        <v>0</v>
      </c>
      <c r="BB4896">
        <v>0</v>
      </c>
      <c r="BC4896">
        <v>0</v>
      </c>
      <c r="BD4896">
        <v>0</v>
      </c>
      <c r="BE4896">
        <v>1</v>
      </c>
      <c r="BF4896" s="15">
        <v>0</v>
      </c>
      <c r="BG4896" s="16">
        <v>1</v>
      </c>
      <c r="BH4896" s="17">
        <f t="shared" si="1066"/>
        <v>1</v>
      </c>
      <c r="BI4896">
        <f t="shared" si="1067"/>
        <v>0</v>
      </c>
      <c r="BJ4896">
        <f t="shared" si="1068"/>
        <v>0.39982006431506717</v>
      </c>
      <c r="BK4896" s="15">
        <f t="shared" si="1069"/>
        <v>0.39982006431506717</v>
      </c>
      <c r="BL4896" s="17">
        <f t="shared" si="1070"/>
        <v>0.60017993568493289</v>
      </c>
      <c r="BM4896" s="15">
        <f t="shared" si="1071"/>
        <v>-0.51052577591662907</v>
      </c>
      <c r="BN4896" s="17">
        <f t="shared" si="1072"/>
        <v>100</v>
      </c>
      <c r="BO4896">
        <f t="shared" si="1073"/>
        <v>0.66616699516751998</v>
      </c>
      <c r="DE4896" s="85">
        <v>0.60439630463637517</v>
      </c>
      <c r="DF4896" s="85">
        <v>0</v>
      </c>
      <c r="DG4896" s="85">
        <v>1</v>
      </c>
      <c r="DH4896" s="85">
        <f t="shared" si="1077"/>
        <v>3946</v>
      </c>
      <c r="DI4896" s="85">
        <f t="shared" si="1077"/>
        <v>945</v>
      </c>
      <c r="DJ4896" s="85">
        <f t="shared" si="1074"/>
        <v>3.7560975609756131E-2</v>
      </c>
      <c r="DK4896" s="85">
        <f t="shared" si="1074"/>
        <v>0.34827586206896555</v>
      </c>
      <c r="DL4896" s="85">
        <f t="shared" si="1075"/>
        <v>8.4945332211942885E-5</v>
      </c>
    </row>
    <row r="4897" spans="2:116">
      <c r="B4897">
        <v>37</v>
      </c>
      <c r="C4897">
        <v>-1</v>
      </c>
      <c r="D4897">
        <v>0.66400000000000003</v>
      </c>
      <c r="E4897">
        <v>10</v>
      </c>
      <c r="F4897">
        <v>5</v>
      </c>
      <c r="G4897">
        <v>3</v>
      </c>
      <c r="H4897">
        <v>1</v>
      </c>
      <c r="I4897">
        <v>1</v>
      </c>
      <c r="J4897">
        <v>1</v>
      </c>
      <c r="K4897">
        <v>2</v>
      </c>
      <c r="L4897">
        <v>2</v>
      </c>
      <c r="M4897">
        <v>6</v>
      </c>
      <c r="N4897">
        <v>1</v>
      </c>
      <c r="O4897">
        <v>0</v>
      </c>
      <c r="P4897">
        <v>1</v>
      </c>
      <c r="Q4897">
        <v>1</v>
      </c>
      <c r="R4897">
        <v>1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1</v>
      </c>
      <c r="AB4897">
        <v>0</v>
      </c>
      <c r="AF4897">
        <v>87</v>
      </c>
      <c r="AG4897">
        <v>-20</v>
      </c>
      <c r="AH4897">
        <v>1.488</v>
      </c>
      <c r="AI4897">
        <v>35</v>
      </c>
      <c r="AJ4897">
        <v>5</v>
      </c>
      <c r="AK4897">
        <v>5</v>
      </c>
      <c r="AL4897">
        <v>1</v>
      </c>
      <c r="AM4897">
        <v>1</v>
      </c>
      <c r="AN4897">
        <v>1</v>
      </c>
      <c r="AO4897">
        <v>2</v>
      </c>
      <c r="AP4897">
        <v>1</v>
      </c>
      <c r="AQ4897">
        <v>11</v>
      </c>
      <c r="AR4897">
        <v>1</v>
      </c>
      <c r="AS4897">
        <v>0</v>
      </c>
      <c r="AT4897">
        <v>1</v>
      </c>
      <c r="AU4897">
        <v>1</v>
      </c>
      <c r="AV4897">
        <v>0</v>
      </c>
      <c r="AW4897">
        <v>1</v>
      </c>
      <c r="AX4897">
        <v>0</v>
      </c>
      <c r="AY4897">
        <v>0</v>
      </c>
      <c r="AZ4897">
        <v>0</v>
      </c>
      <c r="BA4897">
        <v>0</v>
      </c>
      <c r="BB4897">
        <v>0</v>
      </c>
      <c r="BC4897">
        <v>0</v>
      </c>
      <c r="BD4897">
        <v>0</v>
      </c>
      <c r="BE4897">
        <v>1</v>
      </c>
      <c r="BF4897" s="15">
        <v>0</v>
      </c>
      <c r="BG4897" s="16">
        <v>1</v>
      </c>
      <c r="BH4897" s="17">
        <f t="shared" si="1066"/>
        <v>1</v>
      </c>
      <c r="BI4897">
        <f t="shared" si="1067"/>
        <v>0</v>
      </c>
      <c r="BJ4897">
        <f t="shared" si="1068"/>
        <v>0.25715050732995964</v>
      </c>
      <c r="BK4897" s="15">
        <f t="shared" si="1069"/>
        <v>0.25715050732995964</v>
      </c>
      <c r="BL4897" s="17">
        <f t="shared" si="1070"/>
        <v>0.74284949267004041</v>
      </c>
      <c r="BM4897" s="15">
        <f t="shared" si="1071"/>
        <v>-0.29726182184975153</v>
      </c>
      <c r="BN4897" s="17">
        <f t="shared" si="1072"/>
        <v>100</v>
      </c>
      <c r="BO4897">
        <f t="shared" si="1073"/>
        <v>0.34616770943152675</v>
      </c>
      <c r="DE4897" s="85">
        <v>0.6059748912398204</v>
      </c>
      <c r="DF4897" s="85">
        <v>1</v>
      </c>
      <c r="DG4897" s="85">
        <v>0</v>
      </c>
      <c r="DH4897" s="85">
        <f t="shared" si="1077"/>
        <v>3947</v>
      </c>
      <c r="DI4897" s="85">
        <f t="shared" si="1077"/>
        <v>945</v>
      </c>
      <c r="DJ4897" s="85">
        <f t="shared" si="1074"/>
        <v>3.731707317073174E-2</v>
      </c>
      <c r="DK4897" s="85">
        <f t="shared" si="1074"/>
        <v>0.34827586206896555</v>
      </c>
      <c r="DL4897" s="85">
        <f t="shared" si="1075"/>
        <v>0</v>
      </c>
    </row>
    <row r="4898" spans="2:116">
      <c r="B4898">
        <v>10</v>
      </c>
      <c r="C4898">
        <v>-7</v>
      </c>
      <c r="D4898">
        <v>0</v>
      </c>
      <c r="E4898">
        <v>3</v>
      </c>
      <c r="F4898">
        <v>2</v>
      </c>
      <c r="G4898">
        <v>4</v>
      </c>
      <c r="H4898">
        <v>2</v>
      </c>
      <c r="I4898">
        <v>2</v>
      </c>
      <c r="J4898">
        <v>2</v>
      </c>
      <c r="K4898">
        <v>2</v>
      </c>
      <c r="L4898">
        <v>2</v>
      </c>
      <c r="M4898">
        <v>3</v>
      </c>
      <c r="N4898">
        <v>0</v>
      </c>
      <c r="O4898">
        <v>0</v>
      </c>
      <c r="P4898">
        <v>1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F4898">
        <v>87</v>
      </c>
      <c r="AG4898">
        <v>-16</v>
      </c>
      <c r="AH4898">
        <v>1.702</v>
      </c>
      <c r="AI4898">
        <v>15</v>
      </c>
      <c r="AJ4898">
        <v>5</v>
      </c>
      <c r="AK4898">
        <v>4</v>
      </c>
      <c r="AL4898">
        <v>2</v>
      </c>
      <c r="AM4898">
        <v>1</v>
      </c>
      <c r="AN4898">
        <v>1</v>
      </c>
      <c r="AO4898">
        <v>2</v>
      </c>
      <c r="AP4898">
        <v>2</v>
      </c>
      <c r="AQ4898">
        <v>10</v>
      </c>
      <c r="AR4898">
        <v>0</v>
      </c>
      <c r="AS4898">
        <v>0</v>
      </c>
      <c r="AT4898">
        <v>1</v>
      </c>
      <c r="AU4898">
        <v>1</v>
      </c>
      <c r="AV4898">
        <v>0</v>
      </c>
      <c r="AW4898">
        <v>0</v>
      </c>
      <c r="AX4898">
        <v>0</v>
      </c>
      <c r="AY4898">
        <v>0</v>
      </c>
      <c r="AZ4898">
        <v>0</v>
      </c>
      <c r="BA4898">
        <v>0</v>
      </c>
      <c r="BB4898">
        <v>0</v>
      </c>
      <c r="BC4898">
        <v>1</v>
      </c>
      <c r="BD4898">
        <v>1</v>
      </c>
      <c r="BE4898">
        <v>0</v>
      </c>
      <c r="BF4898" s="15">
        <v>0</v>
      </c>
      <c r="BG4898" s="16">
        <v>1</v>
      </c>
      <c r="BH4898" s="17">
        <f t="shared" si="1066"/>
        <v>1</v>
      </c>
      <c r="BI4898">
        <f t="shared" si="1067"/>
        <v>0</v>
      </c>
      <c r="BJ4898">
        <f t="shared" si="1068"/>
        <v>0.25806122013882488</v>
      </c>
      <c r="BK4898" s="15">
        <f t="shared" si="1069"/>
        <v>0.25806122013882488</v>
      </c>
      <c r="BL4898" s="17">
        <f t="shared" si="1070"/>
        <v>0.74193877986117518</v>
      </c>
      <c r="BM4898" s="15">
        <f t="shared" si="1071"/>
        <v>-0.29848854614428016</v>
      </c>
      <c r="BN4898" s="17">
        <f t="shared" si="1072"/>
        <v>100</v>
      </c>
      <c r="BO4898">
        <f t="shared" si="1073"/>
        <v>0.34782009937142111</v>
      </c>
      <c r="DE4898" s="85">
        <v>0.60641024604278249</v>
      </c>
      <c r="DF4898" s="85">
        <v>0</v>
      </c>
      <c r="DG4898" s="85">
        <v>1</v>
      </c>
      <c r="DH4898" s="85">
        <f t="shared" si="1077"/>
        <v>3947</v>
      </c>
      <c r="DI4898" s="85">
        <f t="shared" si="1077"/>
        <v>946</v>
      </c>
      <c r="DJ4898" s="85">
        <f t="shared" si="1074"/>
        <v>3.731707317073174E-2</v>
      </c>
      <c r="DK4898" s="85">
        <f t="shared" si="1074"/>
        <v>0.34758620689655173</v>
      </c>
      <c r="DL4898" s="85">
        <f t="shared" si="1075"/>
        <v>8.4777123633305381E-5</v>
      </c>
    </row>
    <row r="4899" spans="2:116">
      <c r="B4899">
        <v>31</v>
      </c>
      <c r="C4899">
        <v>-12</v>
      </c>
      <c r="D4899">
        <v>5.1999999999999998E-2</v>
      </c>
      <c r="E4899">
        <v>4</v>
      </c>
      <c r="F4899">
        <v>4</v>
      </c>
      <c r="G4899">
        <v>3</v>
      </c>
      <c r="H4899">
        <v>1</v>
      </c>
      <c r="I4899">
        <v>2</v>
      </c>
      <c r="J4899">
        <v>1</v>
      </c>
      <c r="K4899">
        <v>2</v>
      </c>
      <c r="L4899">
        <v>2</v>
      </c>
      <c r="M4899">
        <v>3</v>
      </c>
      <c r="N4899">
        <v>1</v>
      </c>
      <c r="O4899">
        <v>1</v>
      </c>
      <c r="P4899">
        <v>1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F4899">
        <v>87</v>
      </c>
      <c r="AG4899">
        <v>-10</v>
      </c>
      <c r="AH4899">
        <v>4.8840000000000003</v>
      </c>
      <c r="AI4899">
        <v>20</v>
      </c>
      <c r="AJ4899">
        <v>5</v>
      </c>
      <c r="AK4899">
        <v>4</v>
      </c>
      <c r="AL4899">
        <v>2</v>
      </c>
      <c r="AM4899">
        <v>1</v>
      </c>
      <c r="AN4899">
        <v>1</v>
      </c>
      <c r="AO4899">
        <v>1</v>
      </c>
      <c r="AP4899">
        <v>1</v>
      </c>
      <c r="AQ4899">
        <v>11</v>
      </c>
      <c r="AR4899">
        <v>1</v>
      </c>
      <c r="AS4899">
        <v>0</v>
      </c>
      <c r="AT4899">
        <v>1</v>
      </c>
      <c r="AU4899">
        <v>1</v>
      </c>
      <c r="AV4899">
        <v>0</v>
      </c>
      <c r="AW4899">
        <v>0</v>
      </c>
      <c r="AX4899">
        <v>0</v>
      </c>
      <c r="AY4899">
        <v>0</v>
      </c>
      <c r="AZ4899">
        <v>1</v>
      </c>
      <c r="BA4899">
        <v>1</v>
      </c>
      <c r="BB4899">
        <v>1</v>
      </c>
      <c r="BC4899">
        <v>0</v>
      </c>
      <c r="BD4899">
        <v>0</v>
      </c>
      <c r="BE4899">
        <v>0</v>
      </c>
      <c r="BF4899" s="15">
        <v>1</v>
      </c>
      <c r="BG4899" s="16">
        <v>0</v>
      </c>
      <c r="BH4899" s="17">
        <f t="shared" si="1066"/>
        <v>1</v>
      </c>
      <c r="BI4899">
        <f t="shared" si="1067"/>
        <v>1</v>
      </c>
      <c r="BJ4899">
        <f t="shared" si="1068"/>
        <v>0.82704046565967981</v>
      </c>
      <c r="BK4899" s="15">
        <f t="shared" si="1069"/>
        <v>0.82704046565967981</v>
      </c>
      <c r="BL4899" s="17">
        <f t="shared" si="1070"/>
        <v>0.17295953434032019</v>
      </c>
      <c r="BM4899" s="15">
        <f t="shared" si="1071"/>
        <v>-0.18990165449084442</v>
      </c>
      <c r="BN4899" s="17">
        <f t="shared" si="1072"/>
        <v>100</v>
      </c>
      <c r="BO4899">
        <f t="shared" si="1073"/>
        <v>0.20913067923751577</v>
      </c>
      <c r="DE4899" s="85">
        <v>0.60756063196571919</v>
      </c>
      <c r="DF4899" s="85">
        <v>1</v>
      </c>
      <c r="DG4899" s="85">
        <v>0</v>
      </c>
      <c r="DH4899" s="85">
        <f t="shared" si="1077"/>
        <v>3948</v>
      </c>
      <c r="DI4899" s="85">
        <f t="shared" si="1077"/>
        <v>946</v>
      </c>
      <c r="DJ4899" s="85">
        <f t="shared" si="1074"/>
        <v>3.707317073170735E-2</v>
      </c>
      <c r="DK4899" s="85">
        <f t="shared" si="1074"/>
        <v>0.34758620689655173</v>
      </c>
      <c r="DL4899" s="85">
        <f t="shared" si="1075"/>
        <v>8.4777123633305381E-5</v>
      </c>
    </row>
    <row r="4900" spans="2:116">
      <c r="B4900">
        <v>35</v>
      </c>
      <c r="C4900">
        <v>-6</v>
      </c>
      <c r="D4900">
        <v>0.20499999999999999</v>
      </c>
      <c r="E4900">
        <v>8</v>
      </c>
      <c r="F4900">
        <v>5</v>
      </c>
      <c r="G4900">
        <v>3</v>
      </c>
      <c r="H4900">
        <v>1</v>
      </c>
      <c r="I4900">
        <v>1</v>
      </c>
      <c r="J4900">
        <v>2</v>
      </c>
      <c r="K4900">
        <v>2</v>
      </c>
      <c r="L4900">
        <v>2</v>
      </c>
      <c r="M4900">
        <v>4</v>
      </c>
      <c r="N4900">
        <v>0</v>
      </c>
      <c r="O4900">
        <v>0</v>
      </c>
      <c r="P4900">
        <v>1</v>
      </c>
      <c r="Q4900">
        <v>0</v>
      </c>
      <c r="R4900">
        <v>1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F4900">
        <v>87</v>
      </c>
      <c r="AG4900">
        <v>0</v>
      </c>
      <c r="AH4900">
        <v>0.60199999999999998</v>
      </c>
      <c r="AI4900">
        <v>25</v>
      </c>
      <c r="AJ4900">
        <v>4</v>
      </c>
      <c r="AK4900">
        <v>5</v>
      </c>
      <c r="AL4900">
        <v>2</v>
      </c>
      <c r="AM4900">
        <v>1</v>
      </c>
      <c r="AN4900">
        <v>1</v>
      </c>
      <c r="AO4900">
        <v>2</v>
      </c>
      <c r="AP4900">
        <v>2</v>
      </c>
      <c r="AQ4900">
        <v>9</v>
      </c>
      <c r="AR4900">
        <v>0</v>
      </c>
      <c r="AS4900">
        <v>0</v>
      </c>
      <c r="AT4900">
        <v>1</v>
      </c>
      <c r="AU4900">
        <v>1</v>
      </c>
      <c r="AV4900">
        <v>0</v>
      </c>
      <c r="AW4900">
        <v>0</v>
      </c>
      <c r="AX4900">
        <v>0</v>
      </c>
      <c r="AY4900">
        <v>0</v>
      </c>
      <c r="AZ4900">
        <v>1</v>
      </c>
      <c r="BA4900">
        <v>0</v>
      </c>
      <c r="BB4900">
        <v>0</v>
      </c>
      <c r="BC4900">
        <v>0</v>
      </c>
      <c r="BD4900">
        <v>0</v>
      </c>
      <c r="BE4900">
        <v>1</v>
      </c>
      <c r="BF4900" s="15">
        <v>0</v>
      </c>
      <c r="BG4900" s="16">
        <v>1</v>
      </c>
      <c r="BH4900" s="17">
        <f t="shared" si="1066"/>
        <v>1</v>
      </c>
      <c r="BI4900">
        <f t="shared" si="1067"/>
        <v>0</v>
      </c>
      <c r="BJ4900">
        <f t="shared" si="1068"/>
        <v>0.37558802132152341</v>
      </c>
      <c r="BK4900" s="15">
        <f t="shared" si="1069"/>
        <v>0.37558802132152341</v>
      </c>
      <c r="BL4900" s="17">
        <f t="shared" si="1070"/>
        <v>0.62441197867847653</v>
      </c>
      <c r="BM4900" s="15">
        <f t="shared" si="1071"/>
        <v>-0.47094490622238361</v>
      </c>
      <c r="BN4900" s="17">
        <f t="shared" si="1072"/>
        <v>100</v>
      </c>
      <c r="BO4900">
        <f t="shared" si="1073"/>
        <v>0.60150675218695948</v>
      </c>
      <c r="DE4900" s="85">
        <v>0.6080328553833424</v>
      </c>
      <c r="DF4900" s="85">
        <v>1</v>
      </c>
      <c r="DG4900" s="85">
        <v>0</v>
      </c>
      <c r="DH4900" s="85">
        <f t="shared" si="1077"/>
        <v>3949</v>
      </c>
      <c r="DI4900" s="85">
        <f t="shared" si="1077"/>
        <v>946</v>
      </c>
      <c r="DJ4900" s="85">
        <f t="shared" si="1074"/>
        <v>3.682926829268296E-2</v>
      </c>
      <c r="DK4900" s="85">
        <f t="shared" si="1074"/>
        <v>0.34758620689655173</v>
      </c>
      <c r="DL4900" s="85">
        <f t="shared" si="1075"/>
        <v>0</v>
      </c>
    </row>
    <row r="4901" spans="2:116">
      <c r="B4901">
        <v>4</v>
      </c>
      <c r="C4901">
        <v>29</v>
      </c>
      <c r="D4901">
        <v>0</v>
      </c>
      <c r="E4901">
        <v>5</v>
      </c>
      <c r="F4901">
        <v>4</v>
      </c>
      <c r="G4901">
        <v>3</v>
      </c>
      <c r="H4901">
        <v>2</v>
      </c>
      <c r="I4901">
        <v>1</v>
      </c>
      <c r="J4901">
        <v>1</v>
      </c>
      <c r="K4901">
        <v>2</v>
      </c>
      <c r="L4901">
        <v>2</v>
      </c>
      <c r="M4901">
        <v>4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F4901">
        <v>87</v>
      </c>
      <c r="AG4901">
        <v>26</v>
      </c>
      <c r="AH4901">
        <v>18.027000000000001</v>
      </c>
      <c r="AI4901">
        <v>15</v>
      </c>
      <c r="AJ4901">
        <v>5</v>
      </c>
      <c r="AK4901">
        <v>5</v>
      </c>
      <c r="AL4901">
        <v>1</v>
      </c>
      <c r="AM4901">
        <v>1</v>
      </c>
      <c r="AN4901">
        <v>1</v>
      </c>
      <c r="AO4901">
        <v>2</v>
      </c>
      <c r="AP4901">
        <v>2</v>
      </c>
      <c r="AQ4901">
        <v>7</v>
      </c>
      <c r="AR4901">
        <v>0</v>
      </c>
      <c r="AS4901">
        <v>0</v>
      </c>
      <c r="AT4901">
        <v>1</v>
      </c>
      <c r="AU4901">
        <v>1</v>
      </c>
      <c r="AV4901">
        <v>0</v>
      </c>
      <c r="AW4901">
        <v>0</v>
      </c>
      <c r="AX4901">
        <v>0</v>
      </c>
      <c r="AY4901">
        <v>0</v>
      </c>
      <c r="AZ4901">
        <v>0</v>
      </c>
      <c r="BA4901">
        <v>0</v>
      </c>
      <c r="BB4901">
        <v>0</v>
      </c>
      <c r="BC4901">
        <v>0</v>
      </c>
      <c r="BD4901">
        <v>0</v>
      </c>
      <c r="BE4901">
        <v>0</v>
      </c>
      <c r="BF4901" s="15">
        <v>1</v>
      </c>
      <c r="BG4901" s="16">
        <v>0</v>
      </c>
      <c r="BH4901" s="17">
        <f t="shared" si="1066"/>
        <v>1</v>
      </c>
      <c r="BI4901">
        <f t="shared" si="1067"/>
        <v>1</v>
      </c>
      <c r="BJ4901">
        <f t="shared" si="1068"/>
        <v>0.27295699379720795</v>
      </c>
      <c r="BK4901" s="15">
        <f t="shared" si="1069"/>
        <v>0.27295699379720795</v>
      </c>
      <c r="BL4901" s="17">
        <f t="shared" si="1070"/>
        <v>0.72704300620279205</v>
      </c>
      <c r="BM4901" s="15">
        <f t="shared" si="1071"/>
        <v>-1.2984410280849861</v>
      </c>
      <c r="BN4901" s="17">
        <f t="shared" si="1072"/>
        <v>0</v>
      </c>
      <c r="BO4901">
        <f t="shared" si="1073"/>
        <v>2.6635807937676259</v>
      </c>
      <c r="DE4901" s="85">
        <v>0.60804427370082736</v>
      </c>
      <c r="DF4901" s="85">
        <v>0</v>
      </c>
      <c r="DG4901" s="85">
        <v>1</v>
      </c>
      <c r="DH4901" s="85">
        <f t="shared" si="1077"/>
        <v>3949</v>
      </c>
      <c r="DI4901" s="85">
        <f t="shared" si="1077"/>
        <v>947</v>
      </c>
      <c r="DJ4901" s="85">
        <f t="shared" si="1074"/>
        <v>3.682926829268296E-2</v>
      </c>
      <c r="DK4901" s="85">
        <f t="shared" si="1074"/>
        <v>0.34689655172413791</v>
      </c>
      <c r="DL4901" s="85">
        <f t="shared" si="1075"/>
        <v>0</v>
      </c>
    </row>
    <row r="4902" spans="2:116">
      <c r="B4902">
        <v>0</v>
      </c>
      <c r="C4902">
        <v>0</v>
      </c>
      <c r="D4902">
        <v>0</v>
      </c>
      <c r="E4902">
        <v>2</v>
      </c>
      <c r="F4902">
        <v>4</v>
      </c>
      <c r="G4902">
        <v>3</v>
      </c>
      <c r="H4902">
        <v>2</v>
      </c>
      <c r="I4902">
        <v>1</v>
      </c>
      <c r="J4902">
        <v>1</v>
      </c>
      <c r="K4902">
        <v>2</v>
      </c>
      <c r="L4902">
        <v>2</v>
      </c>
      <c r="M4902">
        <v>7</v>
      </c>
      <c r="N4902">
        <v>0</v>
      </c>
      <c r="O4902">
        <v>0</v>
      </c>
      <c r="P4902">
        <v>1</v>
      </c>
      <c r="Q4902">
        <v>1</v>
      </c>
      <c r="R4902">
        <v>1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1</v>
      </c>
      <c r="AB4902">
        <v>0</v>
      </c>
      <c r="AF4902">
        <v>87</v>
      </c>
      <c r="AG4902">
        <v>30</v>
      </c>
      <c r="AH4902">
        <v>13.281000000000001</v>
      </c>
      <c r="AI4902">
        <v>30</v>
      </c>
      <c r="AJ4902">
        <v>5</v>
      </c>
      <c r="AK4902">
        <v>4</v>
      </c>
      <c r="AL4902">
        <v>2</v>
      </c>
      <c r="AM4902">
        <v>1</v>
      </c>
      <c r="AN4902">
        <v>1</v>
      </c>
      <c r="AO4902">
        <v>2</v>
      </c>
      <c r="AP4902">
        <v>2</v>
      </c>
      <c r="AQ4902">
        <v>9</v>
      </c>
      <c r="AR4902">
        <v>0</v>
      </c>
      <c r="AS4902">
        <v>1</v>
      </c>
      <c r="AT4902">
        <v>0</v>
      </c>
      <c r="AU4902">
        <v>1</v>
      </c>
      <c r="AV4902">
        <v>0</v>
      </c>
      <c r="AW4902">
        <v>0</v>
      </c>
      <c r="AX4902">
        <v>0</v>
      </c>
      <c r="AY4902">
        <v>0</v>
      </c>
      <c r="AZ4902">
        <v>1</v>
      </c>
      <c r="BA4902">
        <v>0</v>
      </c>
      <c r="BB4902">
        <v>0</v>
      </c>
      <c r="BC4902">
        <v>1</v>
      </c>
      <c r="BD4902">
        <v>0</v>
      </c>
      <c r="BE4902">
        <v>0</v>
      </c>
      <c r="BF4902" s="15">
        <v>1</v>
      </c>
      <c r="BG4902" s="16">
        <v>0</v>
      </c>
      <c r="BH4902" s="17">
        <f t="shared" si="1066"/>
        <v>1</v>
      </c>
      <c r="BI4902">
        <f t="shared" si="1067"/>
        <v>1</v>
      </c>
      <c r="BJ4902">
        <f t="shared" si="1068"/>
        <v>0.46994111322227228</v>
      </c>
      <c r="BK4902" s="15">
        <f t="shared" si="1069"/>
        <v>0.46994111322227228</v>
      </c>
      <c r="BL4902" s="17">
        <f t="shared" si="1070"/>
        <v>0.53005888677772772</v>
      </c>
      <c r="BM4902" s="15">
        <f t="shared" si="1071"/>
        <v>-0.75514788314404979</v>
      </c>
      <c r="BN4902" s="17">
        <f t="shared" si="1072"/>
        <v>0</v>
      </c>
      <c r="BO4902">
        <f t="shared" si="1073"/>
        <v>1.1279261845026549</v>
      </c>
      <c r="DE4902" s="85">
        <v>0.60827999426113566</v>
      </c>
      <c r="DF4902" s="85">
        <v>0</v>
      </c>
      <c r="DG4902" s="85">
        <v>1</v>
      </c>
      <c r="DH4902" s="85">
        <f t="shared" si="1077"/>
        <v>3949</v>
      </c>
      <c r="DI4902" s="85">
        <f t="shared" si="1077"/>
        <v>948</v>
      </c>
      <c r="DJ4902" s="85">
        <f t="shared" si="1074"/>
        <v>3.682926829268296E-2</v>
      </c>
      <c r="DK4902" s="85">
        <f t="shared" si="1074"/>
        <v>0.3462068965517241</v>
      </c>
      <c r="DL4902" s="85">
        <f t="shared" si="1075"/>
        <v>0</v>
      </c>
    </row>
    <row r="4903" spans="2:116">
      <c r="B4903">
        <v>75</v>
      </c>
      <c r="C4903">
        <v>-20</v>
      </c>
      <c r="D4903">
        <v>0.17399999999999999</v>
      </c>
      <c r="E4903">
        <v>17</v>
      </c>
      <c r="F4903">
        <v>5</v>
      </c>
      <c r="G4903">
        <v>4</v>
      </c>
      <c r="H4903">
        <v>1</v>
      </c>
      <c r="I4903">
        <v>1</v>
      </c>
      <c r="J4903">
        <v>1</v>
      </c>
      <c r="K4903">
        <v>2</v>
      </c>
      <c r="L4903">
        <v>2</v>
      </c>
      <c r="M4903">
        <v>6</v>
      </c>
      <c r="N4903">
        <v>0</v>
      </c>
      <c r="O4903">
        <v>1</v>
      </c>
      <c r="P4903">
        <v>1</v>
      </c>
      <c r="Q4903">
        <v>0</v>
      </c>
      <c r="R4903">
        <v>1</v>
      </c>
      <c r="S4903">
        <v>1</v>
      </c>
      <c r="T4903">
        <v>0</v>
      </c>
      <c r="U4903">
        <v>0</v>
      </c>
      <c r="V4903">
        <v>1</v>
      </c>
      <c r="W4903">
        <v>0</v>
      </c>
      <c r="X4903">
        <v>0</v>
      </c>
      <c r="Y4903">
        <v>0</v>
      </c>
      <c r="Z4903">
        <v>0</v>
      </c>
      <c r="AA4903">
        <v>1</v>
      </c>
      <c r="AB4903">
        <v>0</v>
      </c>
      <c r="AF4903">
        <v>87</v>
      </c>
      <c r="AG4903">
        <v>38</v>
      </c>
      <c r="AH4903">
        <v>5.1079999999999997</v>
      </c>
      <c r="AI4903">
        <v>25</v>
      </c>
      <c r="AJ4903">
        <v>5</v>
      </c>
      <c r="AK4903">
        <v>6</v>
      </c>
      <c r="AL4903">
        <v>2</v>
      </c>
      <c r="AM4903">
        <v>1</v>
      </c>
      <c r="AN4903">
        <v>1</v>
      </c>
      <c r="AO4903">
        <v>2</v>
      </c>
      <c r="AP4903">
        <v>1</v>
      </c>
      <c r="AQ4903">
        <v>10</v>
      </c>
      <c r="AR4903">
        <v>1</v>
      </c>
      <c r="AS4903">
        <v>0</v>
      </c>
      <c r="AT4903">
        <v>0</v>
      </c>
      <c r="AU4903">
        <v>1</v>
      </c>
      <c r="AV4903">
        <v>0</v>
      </c>
      <c r="AW4903">
        <v>0</v>
      </c>
      <c r="AX4903">
        <v>0</v>
      </c>
      <c r="AY4903">
        <v>0</v>
      </c>
      <c r="AZ4903">
        <v>0</v>
      </c>
      <c r="BA4903">
        <v>0</v>
      </c>
      <c r="BB4903">
        <v>0</v>
      </c>
      <c r="BC4903">
        <v>0</v>
      </c>
      <c r="BD4903">
        <v>0</v>
      </c>
      <c r="BE4903">
        <v>0</v>
      </c>
      <c r="BF4903" s="15">
        <v>0</v>
      </c>
      <c r="BG4903" s="16">
        <v>1</v>
      </c>
      <c r="BH4903" s="17">
        <f t="shared" si="1066"/>
        <v>1</v>
      </c>
      <c r="BI4903">
        <f t="shared" si="1067"/>
        <v>0</v>
      </c>
      <c r="BJ4903">
        <f t="shared" si="1068"/>
        <v>0.23741418608341705</v>
      </c>
      <c r="BK4903" s="15">
        <f t="shared" si="1069"/>
        <v>0.23741418608341705</v>
      </c>
      <c r="BL4903" s="17">
        <f t="shared" si="1070"/>
        <v>0.76258581391658298</v>
      </c>
      <c r="BM4903" s="15">
        <f t="shared" si="1071"/>
        <v>-0.27104023399162053</v>
      </c>
      <c r="BN4903" s="17">
        <f t="shared" si="1072"/>
        <v>100</v>
      </c>
      <c r="BO4903">
        <f t="shared" si="1073"/>
        <v>0.31132782927612535</v>
      </c>
      <c r="DE4903" s="85">
        <v>0.60867698602080178</v>
      </c>
      <c r="DF4903" s="85">
        <v>0</v>
      </c>
      <c r="DG4903" s="85">
        <v>1</v>
      </c>
      <c r="DH4903" s="85">
        <f t="shared" si="1077"/>
        <v>3949</v>
      </c>
      <c r="DI4903" s="85">
        <f t="shared" si="1077"/>
        <v>949</v>
      </c>
      <c r="DJ4903" s="85">
        <f t="shared" si="1074"/>
        <v>3.682926829268296E-2</v>
      </c>
      <c r="DK4903" s="85">
        <f t="shared" si="1074"/>
        <v>0.34551724137931039</v>
      </c>
      <c r="DL4903" s="85">
        <f t="shared" si="1075"/>
        <v>0</v>
      </c>
    </row>
    <row r="4904" spans="2:116">
      <c r="B4904">
        <v>54</v>
      </c>
      <c r="C4904">
        <v>-5</v>
      </c>
      <c r="D4904">
        <v>0.08</v>
      </c>
      <c r="E4904">
        <v>25</v>
      </c>
      <c r="F4904">
        <v>1</v>
      </c>
      <c r="G4904">
        <v>6</v>
      </c>
      <c r="H4904">
        <v>2</v>
      </c>
      <c r="I4904">
        <v>1</v>
      </c>
      <c r="J4904">
        <v>1</v>
      </c>
      <c r="K4904">
        <v>2</v>
      </c>
      <c r="L4904">
        <v>2</v>
      </c>
      <c r="M4904">
        <v>6</v>
      </c>
      <c r="N4904">
        <v>1</v>
      </c>
      <c r="O4904">
        <v>0</v>
      </c>
      <c r="P4904">
        <v>1</v>
      </c>
      <c r="Q4904">
        <v>0</v>
      </c>
      <c r="R4904">
        <v>1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F4904">
        <v>87</v>
      </c>
      <c r="AG4904">
        <v>70</v>
      </c>
      <c r="AH4904">
        <v>20.135999999999999</v>
      </c>
      <c r="AI4904">
        <v>23</v>
      </c>
      <c r="AJ4904">
        <v>4</v>
      </c>
      <c r="AK4904">
        <v>4</v>
      </c>
      <c r="AL4904">
        <v>2</v>
      </c>
      <c r="AM4904">
        <v>1</v>
      </c>
      <c r="AN4904">
        <v>1</v>
      </c>
      <c r="AO4904">
        <v>2</v>
      </c>
      <c r="AP4904">
        <v>1</v>
      </c>
      <c r="AQ4904">
        <v>8</v>
      </c>
      <c r="AR4904">
        <v>1</v>
      </c>
      <c r="AS4904">
        <v>1</v>
      </c>
      <c r="AT4904">
        <v>0</v>
      </c>
      <c r="AU4904">
        <v>1</v>
      </c>
      <c r="AV4904">
        <v>0</v>
      </c>
      <c r="AW4904">
        <v>0</v>
      </c>
      <c r="AX4904">
        <v>1</v>
      </c>
      <c r="AY4904">
        <v>0</v>
      </c>
      <c r="AZ4904">
        <v>1</v>
      </c>
      <c r="BA4904">
        <v>1</v>
      </c>
      <c r="BB4904">
        <v>0</v>
      </c>
      <c r="BC4904">
        <v>1</v>
      </c>
      <c r="BD4904">
        <v>1</v>
      </c>
      <c r="BE4904">
        <v>1</v>
      </c>
      <c r="BF4904" s="15">
        <v>1</v>
      </c>
      <c r="BG4904" s="16">
        <v>0</v>
      </c>
      <c r="BH4904" s="17">
        <f t="shared" si="1066"/>
        <v>1</v>
      </c>
      <c r="BI4904">
        <f t="shared" si="1067"/>
        <v>1</v>
      </c>
      <c r="BJ4904">
        <f t="shared" si="1068"/>
        <v>0.87945861952579119</v>
      </c>
      <c r="BK4904" s="15">
        <f t="shared" si="1069"/>
        <v>0.87945861952579119</v>
      </c>
      <c r="BL4904" s="17">
        <f t="shared" si="1070"/>
        <v>0.12054138047420881</v>
      </c>
      <c r="BM4904" s="15">
        <f t="shared" si="1071"/>
        <v>-0.12844876591051052</v>
      </c>
      <c r="BN4904" s="17">
        <f t="shared" si="1072"/>
        <v>100</v>
      </c>
      <c r="BO4904">
        <f t="shared" si="1073"/>
        <v>0.13706316340296418</v>
      </c>
      <c r="DE4904" s="85">
        <v>0.60886153591091752</v>
      </c>
      <c r="DF4904" s="85">
        <v>0</v>
      </c>
      <c r="DG4904" s="85">
        <v>1</v>
      </c>
      <c r="DH4904" s="85">
        <f t="shared" ref="DH4904:DI4919" si="1078">DH4903+DF4904</f>
        <v>3949</v>
      </c>
      <c r="DI4904" s="85">
        <f t="shared" si="1078"/>
        <v>950</v>
      </c>
      <c r="DJ4904" s="85">
        <f t="shared" si="1074"/>
        <v>3.682926829268296E-2</v>
      </c>
      <c r="DK4904" s="85">
        <f t="shared" si="1074"/>
        <v>0.34482758620689657</v>
      </c>
      <c r="DL4904" s="85">
        <f t="shared" si="1075"/>
        <v>0</v>
      </c>
    </row>
    <row r="4905" spans="2:116">
      <c r="B4905">
        <v>39</v>
      </c>
      <c r="C4905">
        <v>0</v>
      </c>
      <c r="D4905">
        <v>1.6379999999999999</v>
      </c>
      <c r="E4905">
        <v>20</v>
      </c>
      <c r="F4905">
        <v>1</v>
      </c>
      <c r="G4905">
        <v>6</v>
      </c>
      <c r="H4905">
        <v>1</v>
      </c>
      <c r="I4905">
        <v>1</v>
      </c>
      <c r="J4905">
        <v>1</v>
      </c>
      <c r="K4905">
        <v>2</v>
      </c>
      <c r="L4905">
        <v>2</v>
      </c>
      <c r="M4905">
        <v>5</v>
      </c>
      <c r="N4905">
        <v>0</v>
      </c>
      <c r="O4905">
        <v>0</v>
      </c>
      <c r="P4905">
        <v>0</v>
      </c>
      <c r="Q4905">
        <v>1</v>
      </c>
      <c r="R4905">
        <v>1</v>
      </c>
      <c r="S4905">
        <v>0</v>
      </c>
      <c r="T4905">
        <v>0</v>
      </c>
      <c r="U4905">
        <v>0</v>
      </c>
      <c r="V4905">
        <v>1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F4905">
        <v>87</v>
      </c>
      <c r="AG4905">
        <v>187</v>
      </c>
      <c r="AH4905">
        <v>15.65</v>
      </c>
      <c r="AI4905">
        <v>20</v>
      </c>
      <c r="AJ4905">
        <v>5</v>
      </c>
      <c r="AK4905">
        <v>5</v>
      </c>
      <c r="AL4905">
        <v>2</v>
      </c>
      <c r="AM4905">
        <v>1</v>
      </c>
      <c r="AN4905">
        <v>1</v>
      </c>
      <c r="AO4905">
        <v>2</v>
      </c>
      <c r="AP4905">
        <v>2</v>
      </c>
      <c r="AQ4905">
        <v>9</v>
      </c>
      <c r="AR4905">
        <v>1</v>
      </c>
      <c r="AS4905">
        <v>0</v>
      </c>
      <c r="AT4905">
        <v>0</v>
      </c>
      <c r="AU4905">
        <v>1</v>
      </c>
      <c r="AV4905">
        <v>0</v>
      </c>
      <c r="AW4905">
        <v>0</v>
      </c>
      <c r="AX4905">
        <v>0</v>
      </c>
      <c r="AY4905">
        <v>0</v>
      </c>
      <c r="AZ4905">
        <v>1</v>
      </c>
      <c r="BA4905">
        <v>0</v>
      </c>
      <c r="BB4905">
        <v>0</v>
      </c>
      <c r="BC4905">
        <v>0</v>
      </c>
      <c r="BD4905">
        <v>0</v>
      </c>
      <c r="BE4905">
        <v>0</v>
      </c>
      <c r="BF4905" s="15">
        <v>0</v>
      </c>
      <c r="BG4905" s="16">
        <v>1</v>
      </c>
      <c r="BH4905" s="17">
        <f t="shared" si="1066"/>
        <v>1</v>
      </c>
      <c r="BI4905">
        <f t="shared" si="1067"/>
        <v>0</v>
      </c>
      <c r="BJ4905">
        <f t="shared" si="1068"/>
        <v>0.45517802479538355</v>
      </c>
      <c r="BK4905" s="15">
        <f t="shared" si="1069"/>
        <v>0.45517802479538355</v>
      </c>
      <c r="BL4905" s="17">
        <f t="shared" si="1070"/>
        <v>0.54482197520461639</v>
      </c>
      <c r="BM4905" s="15">
        <f t="shared" si="1071"/>
        <v>-0.6072961886816558</v>
      </c>
      <c r="BN4905" s="17">
        <f t="shared" si="1072"/>
        <v>100</v>
      </c>
      <c r="BO4905">
        <f t="shared" si="1073"/>
        <v>0.83546194080081726</v>
      </c>
      <c r="DE4905" s="85">
        <v>0.60901651089023956</v>
      </c>
      <c r="DF4905" s="85">
        <v>0</v>
      </c>
      <c r="DG4905" s="85">
        <v>1</v>
      </c>
      <c r="DH4905" s="85">
        <f t="shared" si="1078"/>
        <v>3949</v>
      </c>
      <c r="DI4905" s="85">
        <f t="shared" si="1078"/>
        <v>951</v>
      </c>
      <c r="DJ4905" s="85">
        <f t="shared" si="1074"/>
        <v>3.682926829268296E-2</v>
      </c>
      <c r="DK4905" s="85">
        <f t="shared" si="1074"/>
        <v>0.34413793103448276</v>
      </c>
      <c r="DL4905" s="85">
        <f t="shared" si="1075"/>
        <v>8.3936080740117816E-5</v>
      </c>
    </row>
    <row r="4906" spans="2:116">
      <c r="B4906">
        <v>35</v>
      </c>
      <c r="C4906">
        <v>-3</v>
      </c>
      <c r="D4906">
        <v>0.35199999999999998</v>
      </c>
      <c r="E4906">
        <v>2</v>
      </c>
      <c r="F4906">
        <v>5</v>
      </c>
      <c r="G4906">
        <v>2</v>
      </c>
      <c r="H4906">
        <v>1</v>
      </c>
      <c r="I4906">
        <v>2</v>
      </c>
      <c r="J4906">
        <v>2</v>
      </c>
      <c r="K4906">
        <v>2</v>
      </c>
      <c r="L4906">
        <v>2</v>
      </c>
      <c r="M4906">
        <v>5</v>
      </c>
      <c r="N4906">
        <v>1</v>
      </c>
      <c r="O4906">
        <v>0</v>
      </c>
      <c r="P4906">
        <v>1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F4906">
        <v>87</v>
      </c>
      <c r="AG4906">
        <v>233</v>
      </c>
      <c r="AH4906">
        <v>36.36</v>
      </c>
      <c r="AI4906">
        <v>25</v>
      </c>
      <c r="AJ4906">
        <v>4</v>
      </c>
      <c r="AK4906">
        <v>6</v>
      </c>
      <c r="AL4906">
        <v>2</v>
      </c>
      <c r="AM4906">
        <v>1</v>
      </c>
      <c r="AN4906">
        <v>1</v>
      </c>
      <c r="AO4906">
        <v>2</v>
      </c>
      <c r="AP4906">
        <v>1</v>
      </c>
      <c r="AQ4906">
        <v>10</v>
      </c>
      <c r="AR4906">
        <v>1</v>
      </c>
      <c r="AS4906">
        <v>0</v>
      </c>
      <c r="AT4906">
        <v>1</v>
      </c>
      <c r="AU4906">
        <v>1</v>
      </c>
      <c r="AV4906">
        <v>0</v>
      </c>
      <c r="AW4906">
        <v>0</v>
      </c>
      <c r="AX4906">
        <v>0</v>
      </c>
      <c r="AY4906">
        <v>0</v>
      </c>
      <c r="AZ4906">
        <v>1</v>
      </c>
      <c r="BA4906">
        <v>0</v>
      </c>
      <c r="BB4906">
        <v>0</v>
      </c>
      <c r="BC4906">
        <v>0</v>
      </c>
      <c r="BD4906">
        <v>0</v>
      </c>
      <c r="BE4906">
        <v>1</v>
      </c>
      <c r="BF4906" s="15">
        <v>1</v>
      </c>
      <c r="BG4906" s="16">
        <v>0</v>
      </c>
      <c r="BH4906" s="17">
        <f t="shared" si="1066"/>
        <v>1</v>
      </c>
      <c r="BI4906">
        <f t="shared" si="1067"/>
        <v>1</v>
      </c>
      <c r="BJ4906">
        <f t="shared" si="1068"/>
        <v>0.80358106561329268</v>
      </c>
      <c r="BK4906" s="15">
        <f t="shared" si="1069"/>
        <v>0.80358106561329268</v>
      </c>
      <c r="BL4906" s="17">
        <f t="shared" si="1070"/>
        <v>0.19641893438670732</v>
      </c>
      <c r="BM4906" s="15">
        <f t="shared" si="1071"/>
        <v>-0.21867720827353343</v>
      </c>
      <c r="BN4906" s="17">
        <f t="shared" si="1072"/>
        <v>100</v>
      </c>
      <c r="BO4906">
        <f t="shared" si="1073"/>
        <v>0.24442952029587767</v>
      </c>
      <c r="DE4906" s="85">
        <v>0.6102140588132311</v>
      </c>
      <c r="DF4906" s="85">
        <v>1</v>
      </c>
      <c r="DG4906" s="85">
        <v>0</v>
      </c>
      <c r="DH4906" s="85">
        <f t="shared" si="1078"/>
        <v>3950</v>
      </c>
      <c r="DI4906" s="85">
        <f t="shared" si="1078"/>
        <v>951</v>
      </c>
      <c r="DJ4906" s="85">
        <f t="shared" si="1074"/>
        <v>3.6585365853658569E-2</v>
      </c>
      <c r="DK4906" s="85">
        <f t="shared" si="1074"/>
        <v>0.34413793103448276</v>
      </c>
      <c r="DL4906" s="85">
        <f t="shared" si="1075"/>
        <v>0</v>
      </c>
    </row>
    <row r="4907" spans="2:116">
      <c r="B4907">
        <v>31</v>
      </c>
      <c r="C4907">
        <v>6</v>
      </c>
      <c r="D4907">
        <v>0.40799999999999997</v>
      </c>
      <c r="E4907">
        <v>5</v>
      </c>
      <c r="F4907">
        <v>4</v>
      </c>
      <c r="G4907">
        <v>4</v>
      </c>
      <c r="H4907">
        <v>1</v>
      </c>
      <c r="I4907">
        <v>2</v>
      </c>
      <c r="J4907">
        <v>1</v>
      </c>
      <c r="K4907">
        <v>2</v>
      </c>
      <c r="L4907">
        <v>2</v>
      </c>
      <c r="M4907">
        <v>6</v>
      </c>
      <c r="N4907">
        <v>1</v>
      </c>
      <c r="O4907">
        <v>1</v>
      </c>
      <c r="P4907">
        <v>1</v>
      </c>
      <c r="Q4907">
        <v>1</v>
      </c>
      <c r="R4907">
        <v>1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F4907">
        <v>87</v>
      </c>
      <c r="AG4907">
        <v>323</v>
      </c>
      <c r="AH4907">
        <v>25.271999999999998</v>
      </c>
      <c r="AI4907">
        <v>15</v>
      </c>
      <c r="AJ4907">
        <v>5</v>
      </c>
      <c r="AK4907">
        <v>6</v>
      </c>
      <c r="AL4907">
        <v>2</v>
      </c>
      <c r="AM4907">
        <v>1</v>
      </c>
      <c r="AN4907">
        <v>1</v>
      </c>
      <c r="AO4907">
        <v>2</v>
      </c>
      <c r="AP4907">
        <v>2</v>
      </c>
      <c r="AQ4907">
        <v>9</v>
      </c>
      <c r="AR4907">
        <v>1</v>
      </c>
      <c r="AS4907">
        <v>0</v>
      </c>
      <c r="AT4907">
        <v>1</v>
      </c>
      <c r="AU4907">
        <v>0</v>
      </c>
      <c r="AV4907">
        <v>0</v>
      </c>
      <c r="AW4907">
        <v>0</v>
      </c>
      <c r="AX4907">
        <v>0</v>
      </c>
      <c r="AY4907">
        <v>0</v>
      </c>
      <c r="AZ4907">
        <v>1</v>
      </c>
      <c r="BA4907">
        <v>0</v>
      </c>
      <c r="BB4907">
        <v>0</v>
      </c>
      <c r="BC4907">
        <v>1</v>
      </c>
      <c r="BD4907">
        <v>1</v>
      </c>
      <c r="BE4907">
        <v>0</v>
      </c>
      <c r="BF4907" s="15">
        <v>0</v>
      </c>
      <c r="BG4907" s="16">
        <v>1</v>
      </c>
      <c r="BH4907" s="17">
        <f t="shared" si="1066"/>
        <v>1</v>
      </c>
      <c r="BI4907">
        <f t="shared" si="1067"/>
        <v>0</v>
      </c>
      <c r="BJ4907">
        <f t="shared" si="1068"/>
        <v>0.56694257765608846</v>
      </c>
      <c r="BK4907" s="15">
        <f t="shared" si="1069"/>
        <v>0.56694257765608846</v>
      </c>
      <c r="BL4907" s="17">
        <f t="shared" si="1070"/>
        <v>0.43305742234391154</v>
      </c>
      <c r="BM4907" s="15">
        <f t="shared" si="1071"/>
        <v>-0.83688494465929431</v>
      </c>
      <c r="BN4907" s="17">
        <f t="shared" si="1072"/>
        <v>0</v>
      </c>
      <c r="BO4907">
        <f t="shared" si="1073"/>
        <v>1.3091625923128789</v>
      </c>
      <c r="DE4907" s="85">
        <v>0.61212803594462806</v>
      </c>
      <c r="DF4907" s="85">
        <v>0</v>
      </c>
      <c r="DG4907" s="85">
        <v>1</v>
      </c>
      <c r="DH4907" s="85">
        <f t="shared" si="1078"/>
        <v>3950</v>
      </c>
      <c r="DI4907" s="85">
        <f t="shared" si="1078"/>
        <v>952</v>
      </c>
      <c r="DJ4907" s="85">
        <f t="shared" si="1074"/>
        <v>3.6585365853658569E-2</v>
      </c>
      <c r="DK4907" s="85">
        <f t="shared" si="1074"/>
        <v>0.34344827586206894</v>
      </c>
      <c r="DL4907" s="85">
        <f t="shared" si="1075"/>
        <v>0</v>
      </c>
    </row>
    <row r="4908" spans="2:116">
      <c r="B4908">
        <v>4</v>
      </c>
      <c r="C4908">
        <v>-2</v>
      </c>
      <c r="D4908">
        <v>0</v>
      </c>
      <c r="E4908">
        <v>14</v>
      </c>
      <c r="F4908">
        <v>1</v>
      </c>
      <c r="G4908">
        <v>4</v>
      </c>
      <c r="H4908">
        <v>1</v>
      </c>
      <c r="I4908">
        <v>2</v>
      </c>
      <c r="J4908">
        <v>2</v>
      </c>
      <c r="K4908">
        <v>2</v>
      </c>
      <c r="L4908">
        <v>2</v>
      </c>
      <c r="M4908">
        <v>4</v>
      </c>
      <c r="N4908">
        <v>1</v>
      </c>
      <c r="O4908">
        <v>0</v>
      </c>
      <c r="P4908">
        <v>1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F4908">
        <v>88</v>
      </c>
      <c r="AG4908">
        <v>-37</v>
      </c>
      <c r="AH4908">
        <v>1.288</v>
      </c>
      <c r="AI4908">
        <v>16</v>
      </c>
      <c r="AJ4908">
        <v>5</v>
      </c>
      <c r="AK4908">
        <v>4</v>
      </c>
      <c r="AL4908">
        <v>1</v>
      </c>
      <c r="AM4908">
        <v>1</v>
      </c>
      <c r="AN4908">
        <v>1</v>
      </c>
      <c r="AO4908">
        <v>2</v>
      </c>
      <c r="AP4908">
        <v>2</v>
      </c>
      <c r="AQ4908">
        <v>7</v>
      </c>
      <c r="AR4908">
        <v>1</v>
      </c>
      <c r="AS4908">
        <v>0</v>
      </c>
      <c r="AT4908">
        <v>1</v>
      </c>
      <c r="AU4908">
        <v>1</v>
      </c>
      <c r="AV4908">
        <v>0</v>
      </c>
      <c r="AW4908">
        <v>1</v>
      </c>
      <c r="AX4908">
        <v>0</v>
      </c>
      <c r="AY4908">
        <v>0</v>
      </c>
      <c r="AZ4908">
        <v>0</v>
      </c>
      <c r="BA4908">
        <v>0</v>
      </c>
      <c r="BB4908">
        <v>0</v>
      </c>
      <c r="BC4908">
        <v>0</v>
      </c>
      <c r="BD4908">
        <v>0</v>
      </c>
      <c r="BE4908">
        <v>0</v>
      </c>
      <c r="BF4908" s="15">
        <v>1</v>
      </c>
      <c r="BG4908" s="16">
        <v>0</v>
      </c>
      <c r="BH4908" s="17">
        <f t="shared" si="1066"/>
        <v>1</v>
      </c>
      <c r="BI4908">
        <f t="shared" si="1067"/>
        <v>1</v>
      </c>
      <c r="BJ4908">
        <f t="shared" si="1068"/>
        <v>0.17043442289135022</v>
      </c>
      <c r="BK4908" s="15">
        <f t="shared" si="1069"/>
        <v>0.17043442289135022</v>
      </c>
      <c r="BL4908" s="17">
        <f t="shared" si="1070"/>
        <v>0.82956557710864975</v>
      </c>
      <c r="BM4908" s="15">
        <f t="shared" si="1071"/>
        <v>-1.7694046727154713</v>
      </c>
      <c r="BN4908" s="17">
        <f t="shared" si="1072"/>
        <v>0</v>
      </c>
      <c r="BO4908">
        <f t="shared" si="1073"/>
        <v>4.8673593223446838</v>
      </c>
      <c r="DE4908" s="85">
        <v>0.612743496892451</v>
      </c>
      <c r="DF4908" s="85">
        <v>0</v>
      </c>
      <c r="DG4908" s="85">
        <v>1</v>
      </c>
      <c r="DH4908" s="85">
        <f t="shared" si="1078"/>
        <v>3950</v>
      </c>
      <c r="DI4908" s="85">
        <f t="shared" si="1078"/>
        <v>953</v>
      </c>
      <c r="DJ4908" s="85">
        <f t="shared" si="1074"/>
        <v>3.6585365853658569E-2</v>
      </c>
      <c r="DK4908" s="85">
        <f t="shared" si="1074"/>
        <v>0.34275862068965512</v>
      </c>
      <c r="DL4908" s="85">
        <f t="shared" si="1075"/>
        <v>0</v>
      </c>
    </row>
    <row r="4909" spans="2:116">
      <c r="B4909">
        <v>39</v>
      </c>
      <c r="C4909">
        <v>-13</v>
      </c>
      <c r="D4909">
        <v>0.42599999999999999</v>
      </c>
      <c r="E4909">
        <v>7</v>
      </c>
      <c r="F4909">
        <v>5</v>
      </c>
      <c r="G4909">
        <v>3</v>
      </c>
      <c r="H4909">
        <v>1</v>
      </c>
      <c r="I4909">
        <v>1</v>
      </c>
      <c r="J4909">
        <v>1</v>
      </c>
      <c r="K4909">
        <v>2</v>
      </c>
      <c r="L4909">
        <v>2</v>
      </c>
      <c r="M4909">
        <v>5</v>
      </c>
      <c r="N4909">
        <v>1</v>
      </c>
      <c r="O4909">
        <v>0</v>
      </c>
      <c r="P4909">
        <v>1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F4909">
        <v>88</v>
      </c>
      <c r="AG4909">
        <v>-34</v>
      </c>
      <c r="AH4909">
        <v>3.4340000000000002</v>
      </c>
      <c r="AI4909">
        <v>17</v>
      </c>
      <c r="AJ4909">
        <v>4</v>
      </c>
      <c r="AK4909">
        <v>3</v>
      </c>
      <c r="AL4909">
        <v>2</v>
      </c>
      <c r="AM4909">
        <v>1</v>
      </c>
      <c r="AN4909">
        <v>2</v>
      </c>
      <c r="AO4909">
        <v>2</v>
      </c>
      <c r="AP4909">
        <v>2</v>
      </c>
      <c r="AQ4909">
        <v>8</v>
      </c>
      <c r="AR4909">
        <v>1</v>
      </c>
      <c r="AS4909">
        <v>1</v>
      </c>
      <c r="AT4909">
        <v>0</v>
      </c>
      <c r="AU4909">
        <v>1</v>
      </c>
      <c r="AV4909">
        <v>0</v>
      </c>
      <c r="AW4909">
        <v>0</v>
      </c>
      <c r="AX4909">
        <v>0</v>
      </c>
      <c r="AY4909">
        <v>0</v>
      </c>
      <c r="AZ4909">
        <v>0</v>
      </c>
      <c r="BA4909">
        <v>0</v>
      </c>
      <c r="BB4909">
        <v>1</v>
      </c>
      <c r="BC4909">
        <v>1</v>
      </c>
      <c r="BD4909">
        <v>0</v>
      </c>
      <c r="BE4909">
        <v>1</v>
      </c>
      <c r="BF4909" s="15">
        <v>1</v>
      </c>
      <c r="BG4909" s="16">
        <v>0</v>
      </c>
      <c r="BH4909" s="17">
        <f t="shared" si="1066"/>
        <v>1</v>
      </c>
      <c r="BI4909">
        <f t="shared" si="1067"/>
        <v>1</v>
      </c>
      <c r="BJ4909">
        <f t="shared" si="1068"/>
        <v>0.35907084249672994</v>
      </c>
      <c r="BK4909" s="15">
        <f t="shared" si="1069"/>
        <v>0.35907084249672994</v>
      </c>
      <c r="BL4909" s="17">
        <f t="shared" si="1070"/>
        <v>0.64092915750327006</v>
      </c>
      <c r="BM4909" s="15">
        <f t="shared" si="1071"/>
        <v>-1.024235577101454</v>
      </c>
      <c r="BN4909" s="17">
        <f t="shared" si="1072"/>
        <v>0</v>
      </c>
      <c r="BO4909">
        <f t="shared" si="1073"/>
        <v>1.7849657550768885</v>
      </c>
      <c r="DE4909" s="85">
        <v>0.61275866894516173</v>
      </c>
      <c r="DF4909" s="85">
        <v>0</v>
      </c>
      <c r="DG4909" s="85">
        <v>1</v>
      </c>
      <c r="DH4909" s="85">
        <f t="shared" si="1078"/>
        <v>3950</v>
      </c>
      <c r="DI4909" s="85">
        <f t="shared" si="1078"/>
        <v>954</v>
      </c>
      <c r="DJ4909" s="85">
        <f t="shared" si="1074"/>
        <v>3.6585365853658569E-2</v>
      </c>
      <c r="DK4909" s="85">
        <f t="shared" si="1074"/>
        <v>0.34206896551724142</v>
      </c>
      <c r="DL4909" s="85">
        <f t="shared" si="1075"/>
        <v>8.3431455004205301E-5</v>
      </c>
    </row>
    <row r="4910" spans="2:116">
      <c r="B4910">
        <v>35</v>
      </c>
      <c r="C4910">
        <v>-12</v>
      </c>
      <c r="D4910">
        <v>0.26300000000000001</v>
      </c>
      <c r="E4910">
        <v>8</v>
      </c>
      <c r="F4910">
        <v>5</v>
      </c>
      <c r="G4910">
        <v>2</v>
      </c>
      <c r="H4910">
        <v>2</v>
      </c>
      <c r="I4910">
        <v>1</v>
      </c>
      <c r="J4910">
        <v>1</v>
      </c>
      <c r="K4910">
        <v>2</v>
      </c>
      <c r="L4910">
        <v>1</v>
      </c>
      <c r="M4910">
        <v>5</v>
      </c>
      <c r="N4910">
        <v>1</v>
      </c>
      <c r="O4910">
        <v>0</v>
      </c>
      <c r="P4910">
        <v>1</v>
      </c>
      <c r="Q4910">
        <v>1</v>
      </c>
      <c r="R4910">
        <v>0</v>
      </c>
      <c r="S4910">
        <v>0</v>
      </c>
      <c r="T4910">
        <v>0</v>
      </c>
      <c r="U4910">
        <v>0</v>
      </c>
      <c r="V4910">
        <v>1</v>
      </c>
      <c r="W4910">
        <v>0</v>
      </c>
      <c r="X4910">
        <v>0</v>
      </c>
      <c r="Y4910">
        <v>0</v>
      </c>
      <c r="Z4910">
        <v>0</v>
      </c>
      <c r="AA4910">
        <v>1</v>
      </c>
      <c r="AB4910">
        <v>0</v>
      </c>
      <c r="AF4910">
        <v>88</v>
      </c>
      <c r="AG4910">
        <v>-21</v>
      </c>
      <c r="AH4910">
        <v>1.679</v>
      </c>
      <c r="AI4910">
        <v>25</v>
      </c>
      <c r="AJ4910">
        <v>5</v>
      </c>
      <c r="AK4910">
        <v>6</v>
      </c>
      <c r="AL4910">
        <v>1</v>
      </c>
      <c r="AM4910">
        <v>1</v>
      </c>
      <c r="AN4910">
        <v>1</v>
      </c>
      <c r="AO4910">
        <v>2</v>
      </c>
      <c r="AP4910">
        <v>1</v>
      </c>
      <c r="AQ4910">
        <v>10</v>
      </c>
      <c r="AR4910">
        <v>0</v>
      </c>
      <c r="AS4910">
        <v>1</v>
      </c>
      <c r="AT4910">
        <v>1</v>
      </c>
      <c r="AU4910">
        <v>1</v>
      </c>
      <c r="AV4910">
        <v>0</v>
      </c>
      <c r="AW4910">
        <v>0</v>
      </c>
      <c r="AX4910">
        <v>0</v>
      </c>
      <c r="AY4910">
        <v>0</v>
      </c>
      <c r="AZ4910">
        <v>0</v>
      </c>
      <c r="BA4910">
        <v>0</v>
      </c>
      <c r="BB4910">
        <v>0</v>
      </c>
      <c r="BC4910">
        <v>1</v>
      </c>
      <c r="BD4910">
        <v>1</v>
      </c>
      <c r="BE4910">
        <v>1</v>
      </c>
      <c r="BF4910" s="15">
        <v>0</v>
      </c>
      <c r="BG4910" s="16">
        <v>1</v>
      </c>
      <c r="BH4910" s="17">
        <f t="shared" si="1066"/>
        <v>1</v>
      </c>
      <c r="BI4910">
        <f t="shared" si="1067"/>
        <v>0</v>
      </c>
      <c r="BJ4910">
        <f t="shared" si="1068"/>
        <v>0.37792053961486466</v>
      </c>
      <c r="BK4910" s="15">
        <f t="shared" si="1069"/>
        <v>0.37792053961486466</v>
      </c>
      <c r="BL4910" s="17">
        <f t="shared" si="1070"/>
        <v>0.6220794603851354</v>
      </c>
      <c r="BM4910" s="15">
        <f t="shared" si="1071"/>
        <v>-0.47468744458694018</v>
      </c>
      <c r="BN4910" s="17">
        <f t="shared" si="1072"/>
        <v>100</v>
      </c>
      <c r="BO4910">
        <f t="shared" si="1073"/>
        <v>0.60751168248006515</v>
      </c>
      <c r="DE4910" s="85">
        <v>0.61278911257819957</v>
      </c>
      <c r="DF4910" s="85">
        <v>1</v>
      </c>
      <c r="DG4910" s="85">
        <v>0</v>
      </c>
      <c r="DH4910" s="85">
        <f t="shared" si="1078"/>
        <v>3951</v>
      </c>
      <c r="DI4910" s="85">
        <f t="shared" si="1078"/>
        <v>954</v>
      </c>
      <c r="DJ4910" s="85">
        <f t="shared" si="1074"/>
        <v>3.6341463414634179E-2</v>
      </c>
      <c r="DK4910" s="85">
        <f t="shared" si="1074"/>
        <v>0.34206896551724142</v>
      </c>
      <c r="DL4910" s="85">
        <f t="shared" si="1075"/>
        <v>0</v>
      </c>
    </row>
    <row r="4911" spans="2:116">
      <c r="B4911">
        <v>21</v>
      </c>
      <c r="C4911">
        <v>-7</v>
      </c>
      <c r="D4911">
        <v>0.34899999999999998</v>
      </c>
      <c r="E4911">
        <v>3</v>
      </c>
      <c r="F4911">
        <v>5</v>
      </c>
      <c r="G4911">
        <v>2</v>
      </c>
      <c r="H4911">
        <v>2</v>
      </c>
      <c r="I4911">
        <v>2</v>
      </c>
      <c r="J4911">
        <v>1</v>
      </c>
      <c r="K4911">
        <v>2</v>
      </c>
      <c r="L4911">
        <v>2</v>
      </c>
      <c r="M4911">
        <v>6</v>
      </c>
      <c r="N4911">
        <v>1</v>
      </c>
      <c r="O4911">
        <v>0</v>
      </c>
      <c r="P4911">
        <v>1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1</v>
      </c>
      <c r="Y4911">
        <v>0</v>
      </c>
      <c r="Z4911">
        <v>0</v>
      </c>
      <c r="AA4911">
        <v>0</v>
      </c>
      <c r="AB4911">
        <v>0</v>
      </c>
      <c r="AF4911">
        <v>88</v>
      </c>
      <c r="AG4911">
        <v>-17</v>
      </c>
      <c r="AH4911">
        <v>0.14199999999999999</v>
      </c>
      <c r="AI4911">
        <v>14</v>
      </c>
      <c r="AJ4911">
        <v>4</v>
      </c>
      <c r="AK4911">
        <v>3</v>
      </c>
      <c r="AL4911">
        <v>2</v>
      </c>
      <c r="AM4911">
        <v>1</v>
      </c>
      <c r="AN4911">
        <v>2</v>
      </c>
      <c r="AO4911">
        <v>2</v>
      </c>
      <c r="AP4911">
        <v>2</v>
      </c>
      <c r="AQ4911">
        <v>6</v>
      </c>
      <c r="AR4911">
        <v>0</v>
      </c>
      <c r="AS4911">
        <v>0</v>
      </c>
      <c r="AT4911">
        <v>1</v>
      </c>
      <c r="AU4911">
        <v>0</v>
      </c>
      <c r="AV4911">
        <v>0</v>
      </c>
      <c r="AW4911">
        <v>1</v>
      </c>
      <c r="AX4911">
        <v>0</v>
      </c>
      <c r="AY4911">
        <v>0</v>
      </c>
      <c r="AZ4911">
        <v>1</v>
      </c>
      <c r="BA4911">
        <v>0</v>
      </c>
      <c r="BB4911">
        <v>0</v>
      </c>
      <c r="BC4911">
        <v>0</v>
      </c>
      <c r="BD4911">
        <v>0</v>
      </c>
      <c r="BE4911">
        <v>1</v>
      </c>
      <c r="BF4911" s="15">
        <v>1</v>
      </c>
      <c r="BG4911" s="16">
        <v>0</v>
      </c>
      <c r="BH4911" s="17">
        <f t="shared" si="1066"/>
        <v>1</v>
      </c>
      <c r="BI4911">
        <f t="shared" si="1067"/>
        <v>1</v>
      </c>
      <c r="BJ4911">
        <f t="shared" si="1068"/>
        <v>0.14595197456328224</v>
      </c>
      <c r="BK4911" s="15">
        <f t="shared" si="1069"/>
        <v>0.14595197456328224</v>
      </c>
      <c r="BL4911" s="17">
        <f t="shared" si="1070"/>
        <v>0.85404802543671776</v>
      </c>
      <c r="BM4911" s="15">
        <f t="shared" si="1071"/>
        <v>-1.9244776527342546</v>
      </c>
      <c r="BN4911" s="17">
        <f t="shared" si="1072"/>
        <v>0</v>
      </c>
      <c r="BO4911">
        <f t="shared" si="1073"/>
        <v>5.8515688327766835</v>
      </c>
      <c r="DE4911" s="85">
        <v>0.61282234118848711</v>
      </c>
      <c r="DF4911" s="85">
        <v>0</v>
      </c>
      <c r="DG4911" s="85">
        <v>1</v>
      </c>
      <c r="DH4911" s="85">
        <f t="shared" si="1078"/>
        <v>3951</v>
      </c>
      <c r="DI4911" s="85">
        <f t="shared" si="1078"/>
        <v>955</v>
      </c>
      <c r="DJ4911" s="85">
        <f t="shared" si="1074"/>
        <v>3.6341463414634179E-2</v>
      </c>
      <c r="DK4911" s="85">
        <f t="shared" si="1074"/>
        <v>0.3413793103448276</v>
      </c>
      <c r="DL4911" s="85">
        <f t="shared" si="1075"/>
        <v>0</v>
      </c>
    </row>
    <row r="4912" spans="2:116">
      <c r="B4912">
        <v>26</v>
      </c>
      <c r="C4912">
        <v>12</v>
      </c>
      <c r="D4912">
        <v>0.55600000000000005</v>
      </c>
      <c r="E4912">
        <v>20</v>
      </c>
      <c r="F4912">
        <v>2</v>
      </c>
      <c r="G4912">
        <v>6</v>
      </c>
      <c r="H4912">
        <v>2</v>
      </c>
      <c r="I4912">
        <v>1</v>
      </c>
      <c r="J4912">
        <v>1</v>
      </c>
      <c r="K4912">
        <v>2</v>
      </c>
      <c r="L4912">
        <v>2</v>
      </c>
      <c r="M4912">
        <v>5</v>
      </c>
      <c r="N4912">
        <v>0</v>
      </c>
      <c r="O4912">
        <v>0</v>
      </c>
      <c r="P4912">
        <v>0</v>
      </c>
      <c r="Q4912">
        <v>1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F4912">
        <v>88</v>
      </c>
      <c r="AG4912">
        <v>-17</v>
      </c>
      <c r="AH4912">
        <v>0.23200000000000001</v>
      </c>
      <c r="AI4912">
        <v>25</v>
      </c>
      <c r="AJ4912">
        <v>5</v>
      </c>
      <c r="AK4912">
        <v>4</v>
      </c>
      <c r="AL4912">
        <v>2</v>
      </c>
      <c r="AM4912">
        <v>1</v>
      </c>
      <c r="AN4912">
        <v>1</v>
      </c>
      <c r="AO4912">
        <v>1</v>
      </c>
      <c r="AP4912">
        <v>1</v>
      </c>
      <c r="AQ4912">
        <v>10</v>
      </c>
      <c r="AR4912">
        <v>1</v>
      </c>
      <c r="AS4912">
        <v>0</v>
      </c>
      <c r="AT4912">
        <v>1</v>
      </c>
      <c r="AU4912">
        <v>1</v>
      </c>
      <c r="AV4912">
        <v>1</v>
      </c>
      <c r="AW4912">
        <v>0</v>
      </c>
      <c r="AX4912">
        <v>0</v>
      </c>
      <c r="AY4912">
        <v>0</v>
      </c>
      <c r="AZ4912">
        <v>0</v>
      </c>
      <c r="BA4912">
        <v>0</v>
      </c>
      <c r="BB4912">
        <v>0</v>
      </c>
      <c r="BC4912">
        <v>0</v>
      </c>
      <c r="BD4912">
        <v>0</v>
      </c>
      <c r="BE4912">
        <v>1</v>
      </c>
      <c r="BF4912" s="15">
        <v>0</v>
      </c>
      <c r="BG4912" s="16">
        <v>1</v>
      </c>
      <c r="BH4912" s="17">
        <f t="shared" si="1066"/>
        <v>1</v>
      </c>
      <c r="BI4912">
        <f t="shared" si="1067"/>
        <v>0</v>
      </c>
      <c r="BJ4912">
        <f t="shared" si="1068"/>
        <v>0.16166983070211297</v>
      </c>
      <c r="BK4912" s="15">
        <f t="shared" si="1069"/>
        <v>0.16166983070211297</v>
      </c>
      <c r="BL4912" s="17">
        <f t="shared" si="1070"/>
        <v>0.83833016929788706</v>
      </c>
      <c r="BM4912" s="15">
        <f t="shared" si="1071"/>
        <v>-0.17634325932088088</v>
      </c>
      <c r="BN4912" s="17">
        <f t="shared" si="1072"/>
        <v>100</v>
      </c>
      <c r="BO4912">
        <f t="shared" si="1073"/>
        <v>0.19284744438758974</v>
      </c>
      <c r="DE4912" s="85">
        <v>0.6130348131608836</v>
      </c>
      <c r="DF4912" s="85">
        <v>0</v>
      </c>
      <c r="DG4912" s="85">
        <v>1</v>
      </c>
      <c r="DH4912" s="85">
        <f t="shared" si="1078"/>
        <v>3951</v>
      </c>
      <c r="DI4912" s="85">
        <f t="shared" si="1078"/>
        <v>956</v>
      </c>
      <c r="DJ4912" s="85">
        <f t="shared" si="1074"/>
        <v>3.6341463414634179E-2</v>
      </c>
      <c r="DK4912" s="85">
        <f t="shared" si="1074"/>
        <v>0.34068965517241379</v>
      </c>
      <c r="DL4912" s="85">
        <f t="shared" si="1075"/>
        <v>0</v>
      </c>
    </row>
    <row r="4913" spans="2:116">
      <c r="B4913">
        <v>30</v>
      </c>
      <c r="C4913">
        <v>-9</v>
      </c>
      <c r="D4913">
        <v>0</v>
      </c>
      <c r="E4913">
        <v>8</v>
      </c>
      <c r="F4913">
        <v>4</v>
      </c>
      <c r="G4913">
        <v>3</v>
      </c>
      <c r="H4913">
        <v>2</v>
      </c>
      <c r="I4913">
        <v>2</v>
      </c>
      <c r="J4913">
        <v>2</v>
      </c>
      <c r="K4913">
        <v>2</v>
      </c>
      <c r="L4913">
        <v>2</v>
      </c>
      <c r="M4913">
        <v>4</v>
      </c>
      <c r="N4913">
        <v>0</v>
      </c>
      <c r="O4913">
        <v>0</v>
      </c>
      <c r="P4913">
        <v>1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F4913">
        <v>88</v>
      </c>
      <c r="AG4913">
        <v>-11</v>
      </c>
      <c r="AH4913">
        <v>3.988</v>
      </c>
      <c r="AI4913">
        <v>15</v>
      </c>
      <c r="AJ4913">
        <v>5</v>
      </c>
      <c r="AK4913">
        <v>5</v>
      </c>
      <c r="AL4913">
        <v>2</v>
      </c>
      <c r="AM4913">
        <v>1</v>
      </c>
      <c r="AN4913">
        <v>1</v>
      </c>
      <c r="AO4913">
        <v>2</v>
      </c>
      <c r="AP4913">
        <v>2</v>
      </c>
      <c r="AQ4913">
        <v>8</v>
      </c>
      <c r="AR4913">
        <v>1</v>
      </c>
      <c r="AS4913">
        <v>0</v>
      </c>
      <c r="AT4913">
        <v>1</v>
      </c>
      <c r="AU4913">
        <v>1</v>
      </c>
      <c r="AV4913">
        <v>0</v>
      </c>
      <c r="AW4913">
        <v>0</v>
      </c>
      <c r="AX4913">
        <v>0</v>
      </c>
      <c r="AY4913">
        <v>0</v>
      </c>
      <c r="AZ4913">
        <v>1</v>
      </c>
      <c r="BA4913">
        <v>0</v>
      </c>
      <c r="BB4913">
        <v>0</v>
      </c>
      <c r="BC4913">
        <v>0</v>
      </c>
      <c r="BD4913">
        <v>0</v>
      </c>
      <c r="BE4913">
        <v>0</v>
      </c>
      <c r="BF4913" s="15">
        <v>0</v>
      </c>
      <c r="BG4913" s="16">
        <v>1</v>
      </c>
      <c r="BH4913" s="17">
        <f t="shared" si="1066"/>
        <v>1</v>
      </c>
      <c r="BI4913">
        <f t="shared" si="1067"/>
        <v>0</v>
      </c>
      <c r="BJ4913">
        <f t="shared" si="1068"/>
        <v>0.4044091167984577</v>
      </c>
      <c r="BK4913" s="15">
        <f t="shared" si="1069"/>
        <v>0.4044091167984577</v>
      </c>
      <c r="BL4913" s="17">
        <f t="shared" si="1070"/>
        <v>0.5955908832015423</v>
      </c>
      <c r="BM4913" s="15">
        <f t="shared" si="1071"/>
        <v>-0.51820128520423991</v>
      </c>
      <c r="BN4913" s="17">
        <f t="shared" si="1072"/>
        <v>100</v>
      </c>
      <c r="BO4913">
        <f t="shared" si="1073"/>
        <v>0.67900488104283063</v>
      </c>
      <c r="DE4913" s="85">
        <v>0.61332510873818047</v>
      </c>
      <c r="DF4913" s="85">
        <v>0</v>
      </c>
      <c r="DG4913" s="85">
        <v>1</v>
      </c>
      <c r="DH4913" s="85">
        <f t="shared" si="1078"/>
        <v>3951</v>
      </c>
      <c r="DI4913" s="85">
        <f t="shared" si="1078"/>
        <v>957</v>
      </c>
      <c r="DJ4913" s="85">
        <f t="shared" si="1074"/>
        <v>3.6341463414634179E-2</v>
      </c>
      <c r="DK4913" s="85">
        <f t="shared" si="1074"/>
        <v>0.33999999999999997</v>
      </c>
      <c r="DL4913" s="85">
        <f t="shared" si="1075"/>
        <v>0</v>
      </c>
    </row>
    <row r="4914" spans="2:116">
      <c r="B4914">
        <v>9</v>
      </c>
      <c r="C4914">
        <v>1</v>
      </c>
      <c r="D4914">
        <v>0.70599999999999996</v>
      </c>
      <c r="E4914">
        <v>0</v>
      </c>
      <c r="F4914">
        <v>2</v>
      </c>
      <c r="G4914">
        <v>6</v>
      </c>
      <c r="H4914">
        <v>1</v>
      </c>
      <c r="I4914">
        <v>2</v>
      </c>
      <c r="J4914">
        <v>1</v>
      </c>
      <c r="K4914">
        <v>2</v>
      </c>
      <c r="L4914">
        <v>2</v>
      </c>
      <c r="M4914">
        <v>1</v>
      </c>
      <c r="N4914">
        <v>1</v>
      </c>
      <c r="O4914">
        <v>0</v>
      </c>
      <c r="P4914">
        <v>1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1</v>
      </c>
      <c r="AB4914">
        <v>0</v>
      </c>
      <c r="AF4914">
        <v>88</v>
      </c>
      <c r="AG4914">
        <v>-5</v>
      </c>
      <c r="AH4914">
        <v>4.774</v>
      </c>
      <c r="AI4914">
        <v>8</v>
      </c>
      <c r="AJ4914">
        <v>5</v>
      </c>
      <c r="AK4914">
        <v>2</v>
      </c>
      <c r="AL4914">
        <v>2</v>
      </c>
      <c r="AM4914">
        <v>1</v>
      </c>
      <c r="AN4914">
        <v>1</v>
      </c>
      <c r="AO4914">
        <v>2</v>
      </c>
      <c r="AP4914">
        <v>1</v>
      </c>
      <c r="AQ4914">
        <v>8</v>
      </c>
      <c r="AR4914">
        <v>1</v>
      </c>
      <c r="AS4914">
        <v>0</v>
      </c>
      <c r="AT4914">
        <v>1</v>
      </c>
      <c r="AU4914">
        <v>1</v>
      </c>
      <c r="AV4914">
        <v>0</v>
      </c>
      <c r="AW4914">
        <v>0</v>
      </c>
      <c r="AX4914">
        <v>0</v>
      </c>
      <c r="AY4914">
        <v>0</v>
      </c>
      <c r="AZ4914">
        <v>0</v>
      </c>
      <c r="BA4914">
        <v>0</v>
      </c>
      <c r="BB4914">
        <v>0</v>
      </c>
      <c r="BC4914">
        <v>0</v>
      </c>
      <c r="BD4914">
        <v>0</v>
      </c>
      <c r="BE4914">
        <v>0</v>
      </c>
      <c r="BF4914" s="15">
        <v>0</v>
      </c>
      <c r="BG4914" s="16">
        <v>1</v>
      </c>
      <c r="BH4914" s="17">
        <f t="shared" si="1066"/>
        <v>1</v>
      </c>
      <c r="BI4914">
        <f t="shared" si="1067"/>
        <v>0</v>
      </c>
      <c r="BJ4914">
        <f t="shared" si="1068"/>
        <v>0.1827062516252568</v>
      </c>
      <c r="BK4914" s="15">
        <f t="shared" si="1069"/>
        <v>0.1827062516252568</v>
      </c>
      <c r="BL4914" s="17">
        <f t="shared" si="1070"/>
        <v>0.81729374837474322</v>
      </c>
      <c r="BM4914" s="15">
        <f t="shared" si="1071"/>
        <v>-0.2017567036086724</v>
      </c>
      <c r="BN4914" s="17">
        <f t="shared" si="1072"/>
        <v>100</v>
      </c>
      <c r="BO4914">
        <f t="shared" si="1073"/>
        <v>0.22355028652621339</v>
      </c>
      <c r="DE4914" s="85">
        <v>0.61388629599294753</v>
      </c>
      <c r="DF4914" s="85">
        <v>0</v>
      </c>
      <c r="DG4914" s="85">
        <v>1</v>
      </c>
      <c r="DH4914" s="85">
        <f t="shared" si="1078"/>
        <v>3951</v>
      </c>
      <c r="DI4914" s="85">
        <f t="shared" si="1078"/>
        <v>958</v>
      </c>
      <c r="DJ4914" s="85">
        <f t="shared" si="1074"/>
        <v>3.6341463414634179E-2</v>
      </c>
      <c r="DK4914" s="85">
        <f t="shared" si="1074"/>
        <v>0.33931034482758615</v>
      </c>
      <c r="DL4914" s="85">
        <f t="shared" si="1075"/>
        <v>8.2758620689655227E-5</v>
      </c>
    </row>
    <row r="4915" spans="2:116">
      <c r="B4915">
        <v>34</v>
      </c>
      <c r="C4915">
        <v>-8</v>
      </c>
      <c r="D4915">
        <v>0.64900000000000002</v>
      </c>
      <c r="E4915">
        <v>10</v>
      </c>
      <c r="F4915">
        <v>3</v>
      </c>
      <c r="G4915">
        <v>5</v>
      </c>
      <c r="H4915">
        <v>2</v>
      </c>
      <c r="I4915">
        <v>1</v>
      </c>
      <c r="J4915">
        <v>1</v>
      </c>
      <c r="K4915">
        <v>2</v>
      </c>
      <c r="L4915">
        <v>2</v>
      </c>
      <c r="M4915">
        <v>5</v>
      </c>
      <c r="N4915">
        <v>1</v>
      </c>
      <c r="O4915">
        <v>0</v>
      </c>
      <c r="P4915">
        <v>1</v>
      </c>
      <c r="Q4915">
        <v>1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1</v>
      </c>
      <c r="AB4915">
        <v>0</v>
      </c>
      <c r="AF4915">
        <v>88</v>
      </c>
      <c r="AG4915">
        <v>-1</v>
      </c>
      <c r="AH4915">
        <v>10.305999999999999</v>
      </c>
      <c r="AI4915">
        <v>15</v>
      </c>
      <c r="AJ4915">
        <v>5</v>
      </c>
      <c r="AK4915">
        <v>3</v>
      </c>
      <c r="AL4915">
        <v>2</v>
      </c>
      <c r="AM4915">
        <v>1</v>
      </c>
      <c r="AN4915">
        <v>1</v>
      </c>
      <c r="AO4915">
        <v>2</v>
      </c>
      <c r="AP4915">
        <v>2</v>
      </c>
      <c r="AQ4915">
        <v>7</v>
      </c>
      <c r="AR4915">
        <v>1</v>
      </c>
      <c r="AS4915">
        <v>0</v>
      </c>
      <c r="AT4915">
        <v>0</v>
      </c>
      <c r="AU4915">
        <v>1</v>
      </c>
      <c r="AV4915">
        <v>0</v>
      </c>
      <c r="AW4915">
        <v>0</v>
      </c>
      <c r="AX4915">
        <v>0</v>
      </c>
      <c r="AY4915">
        <v>0</v>
      </c>
      <c r="AZ4915">
        <v>1</v>
      </c>
      <c r="BA4915">
        <v>1</v>
      </c>
      <c r="BB4915">
        <v>0</v>
      </c>
      <c r="BC4915">
        <v>1</v>
      </c>
      <c r="BD4915">
        <v>0</v>
      </c>
      <c r="BE4915">
        <v>0</v>
      </c>
      <c r="BF4915" s="15">
        <v>1</v>
      </c>
      <c r="BG4915" s="16">
        <v>0</v>
      </c>
      <c r="BH4915" s="17">
        <f t="shared" si="1066"/>
        <v>1</v>
      </c>
      <c r="BI4915">
        <f t="shared" si="1067"/>
        <v>1</v>
      </c>
      <c r="BJ4915">
        <f t="shared" si="1068"/>
        <v>0.47982621825620181</v>
      </c>
      <c r="BK4915" s="15">
        <f t="shared" si="1069"/>
        <v>0.47982621825620181</v>
      </c>
      <c r="BL4915" s="17">
        <f t="shared" si="1070"/>
        <v>0.52017378174379814</v>
      </c>
      <c r="BM4915" s="15">
        <f t="shared" si="1071"/>
        <v>-0.73433128593400232</v>
      </c>
      <c r="BN4915" s="17">
        <f t="shared" si="1072"/>
        <v>0</v>
      </c>
      <c r="BO4915">
        <f t="shared" si="1073"/>
        <v>1.0840878675496903</v>
      </c>
      <c r="DE4915" s="85">
        <v>0.61405044135723685</v>
      </c>
      <c r="DF4915" s="85">
        <v>1</v>
      </c>
      <c r="DG4915" s="85">
        <v>0</v>
      </c>
      <c r="DH4915" s="85">
        <f t="shared" si="1078"/>
        <v>3952</v>
      </c>
      <c r="DI4915" s="85">
        <f t="shared" si="1078"/>
        <v>958</v>
      </c>
      <c r="DJ4915" s="85">
        <f t="shared" si="1074"/>
        <v>3.6097560975609788E-2</v>
      </c>
      <c r="DK4915" s="85">
        <f t="shared" si="1074"/>
        <v>0.33931034482758615</v>
      </c>
      <c r="DL4915" s="85">
        <f t="shared" si="1075"/>
        <v>0</v>
      </c>
    </row>
    <row r="4916" spans="2:116">
      <c r="B4916">
        <v>35</v>
      </c>
      <c r="C4916">
        <v>-13</v>
      </c>
      <c r="D4916">
        <v>0.57799999999999996</v>
      </c>
      <c r="E4916">
        <v>4</v>
      </c>
      <c r="F4916">
        <v>5</v>
      </c>
      <c r="G4916">
        <v>2</v>
      </c>
      <c r="H4916">
        <v>2</v>
      </c>
      <c r="I4916">
        <v>1</v>
      </c>
      <c r="J4916">
        <v>1</v>
      </c>
      <c r="K4916">
        <v>2</v>
      </c>
      <c r="L4916">
        <v>2</v>
      </c>
      <c r="M4916">
        <v>5</v>
      </c>
      <c r="N4916">
        <v>1</v>
      </c>
      <c r="O4916">
        <v>0</v>
      </c>
      <c r="P4916">
        <v>1</v>
      </c>
      <c r="Q4916">
        <v>1</v>
      </c>
      <c r="R4916">
        <v>1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1</v>
      </c>
      <c r="AB4916">
        <v>0</v>
      </c>
      <c r="AF4916">
        <v>88</v>
      </c>
      <c r="AG4916">
        <v>2</v>
      </c>
      <c r="AH4916">
        <v>1.7000000000000001E-2</v>
      </c>
      <c r="AI4916">
        <v>20</v>
      </c>
      <c r="AJ4916">
        <v>5</v>
      </c>
      <c r="AK4916">
        <v>4</v>
      </c>
      <c r="AL4916">
        <v>2</v>
      </c>
      <c r="AM4916">
        <v>1</v>
      </c>
      <c r="AN4916">
        <v>1</v>
      </c>
      <c r="AO4916">
        <v>2</v>
      </c>
      <c r="AP4916">
        <v>2</v>
      </c>
      <c r="AQ4916">
        <v>8</v>
      </c>
      <c r="AR4916">
        <v>0</v>
      </c>
      <c r="AS4916">
        <v>0</v>
      </c>
      <c r="AT4916">
        <v>1</v>
      </c>
      <c r="AU4916">
        <v>1</v>
      </c>
      <c r="AV4916">
        <v>0</v>
      </c>
      <c r="AW4916">
        <v>1</v>
      </c>
      <c r="AX4916">
        <v>0</v>
      </c>
      <c r="AY4916">
        <v>0</v>
      </c>
      <c r="AZ4916">
        <v>0</v>
      </c>
      <c r="BA4916">
        <v>0</v>
      </c>
      <c r="BB4916">
        <v>0</v>
      </c>
      <c r="BC4916">
        <v>0</v>
      </c>
      <c r="BD4916">
        <v>0</v>
      </c>
      <c r="BE4916">
        <v>0</v>
      </c>
      <c r="BF4916" s="15">
        <v>0</v>
      </c>
      <c r="BG4916" s="16">
        <v>1</v>
      </c>
      <c r="BH4916" s="17">
        <f t="shared" si="1066"/>
        <v>1</v>
      </c>
      <c r="BI4916">
        <f t="shared" si="1067"/>
        <v>0</v>
      </c>
      <c r="BJ4916">
        <f t="shared" si="1068"/>
        <v>0.17148007338540383</v>
      </c>
      <c r="BK4916" s="15">
        <f t="shared" si="1069"/>
        <v>0.17148007338540383</v>
      </c>
      <c r="BL4916" s="17">
        <f t="shared" si="1070"/>
        <v>0.82851992661459617</v>
      </c>
      <c r="BM4916" s="15">
        <f t="shared" si="1071"/>
        <v>-0.18811439096890731</v>
      </c>
      <c r="BN4916" s="17">
        <f t="shared" si="1072"/>
        <v>100</v>
      </c>
      <c r="BO4916">
        <f t="shared" si="1073"/>
        <v>0.2069715741009226</v>
      </c>
      <c r="DE4916" s="85">
        <v>0.61411310254420159</v>
      </c>
      <c r="DF4916" s="85">
        <v>0</v>
      </c>
      <c r="DG4916" s="85">
        <v>1</v>
      </c>
      <c r="DH4916" s="85">
        <f t="shared" si="1078"/>
        <v>3952</v>
      </c>
      <c r="DI4916" s="85">
        <f t="shared" si="1078"/>
        <v>959</v>
      </c>
      <c r="DJ4916" s="85">
        <f t="shared" si="1074"/>
        <v>3.6097560975609788E-2</v>
      </c>
      <c r="DK4916" s="85">
        <f t="shared" si="1074"/>
        <v>0.33862068965517245</v>
      </c>
      <c r="DL4916" s="85">
        <f t="shared" si="1075"/>
        <v>0</v>
      </c>
    </row>
    <row r="4917" spans="2:116">
      <c r="B4917">
        <v>37</v>
      </c>
      <c r="C4917">
        <v>-10</v>
      </c>
      <c r="D4917">
        <v>0.378</v>
      </c>
      <c r="E4917">
        <v>0</v>
      </c>
      <c r="F4917">
        <v>5</v>
      </c>
      <c r="G4917">
        <v>2</v>
      </c>
      <c r="H4917">
        <v>2</v>
      </c>
      <c r="I4917">
        <v>2</v>
      </c>
      <c r="J4917">
        <v>2</v>
      </c>
      <c r="K4917">
        <v>2</v>
      </c>
      <c r="L4917">
        <v>2</v>
      </c>
      <c r="M4917">
        <v>5</v>
      </c>
      <c r="N4917">
        <v>0</v>
      </c>
      <c r="O4917">
        <v>0</v>
      </c>
      <c r="P4917">
        <v>1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F4917">
        <v>88</v>
      </c>
      <c r="AG4917">
        <v>5</v>
      </c>
      <c r="AH4917">
        <v>5.1100000000000003</v>
      </c>
      <c r="AI4917">
        <v>20</v>
      </c>
      <c r="AJ4917">
        <v>5</v>
      </c>
      <c r="AK4917">
        <v>4</v>
      </c>
      <c r="AL4917">
        <v>2</v>
      </c>
      <c r="AM4917">
        <v>1</v>
      </c>
      <c r="AN4917">
        <v>1</v>
      </c>
      <c r="AO4917">
        <v>2</v>
      </c>
      <c r="AP4917">
        <v>1</v>
      </c>
      <c r="AQ4917">
        <v>10</v>
      </c>
      <c r="AR4917">
        <v>0</v>
      </c>
      <c r="AS4917">
        <v>1</v>
      </c>
      <c r="AT4917">
        <v>1</v>
      </c>
      <c r="AU4917">
        <v>1</v>
      </c>
      <c r="AV4917">
        <v>0</v>
      </c>
      <c r="AW4917">
        <v>0</v>
      </c>
      <c r="AX4917">
        <v>0</v>
      </c>
      <c r="AY4917">
        <v>0</v>
      </c>
      <c r="AZ4917">
        <v>0</v>
      </c>
      <c r="BA4917">
        <v>0</v>
      </c>
      <c r="BB4917">
        <v>0</v>
      </c>
      <c r="BC4917">
        <v>0</v>
      </c>
      <c r="BD4917">
        <v>0</v>
      </c>
      <c r="BE4917">
        <v>1</v>
      </c>
      <c r="BF4917" s="15">
        <v>1</v>
      </c>
      <c r="BG4917" s="16">
        <v>0</v>
      </c>
      <c r="BH4917" s="17">
        <f t="shared" si="1066"/>
        <v>1</v>
      </c>
      <c r="BI4917">
        <f t="shared" si="1067"/>
        <v>1</v>
      </c>
      <c r="BJ4917">
        <f t="shared" si="1068"/>
        <v>0.29465545302242674</v>
      </c>
      <c r="BK4917" s="15">
        <f t="shared" si="1069"/>
        <v>0.29465545302242674</v>
      </c>
      <c r="BL4917" s="17">
        <f t="shared" si="1070"/>
        <v>0.70534454697757321</v>
      </c>
      <c r="BM4917" s="15">
        <f t="shared" si="1071"/>
        <v>-1.2219485610904821</v>
      </c>
      <c r="BN4917" s="17">
        <f t="shared" si="1072"/>
        <v>0</v>
      </c>
      <c r="BO4917">
        <f t="shared" si="1073"/>
        <v>2.3937943104140964</v>
      </c>
      <c r="DE4917" s="85">
        <v>0.61421842843385832</v>
      </c>
      <c r="DF4917" s="85">
        <v>0</v>
      </c>
      <c r="DG4917" s="85">
        <v>1</v>
      </c>
      <c r="DH4917" s="85">
        <f t="shared" si="1078"/>
        <v>3952</v>
      </c>
      <c r="DI4917" s="85">
        <f t="shared" si="1078"/>
        <v>960</v>
      </c>
      <c r="DJ4917" s="85">
        <f t="shared" si="1074"/>
        <v>3.6097560975609788E-2</v>
      </c>
      <c r="DK4917" s="85">
        <f t="shared" si="1074"/>
        <v>0.33793103448275863</v>
      </c>
      <c r="DL4917" s="85">
        <f t="shared" si="1075"/>
        <v>8.2422203532380231E-5</v>
      </c>
    </row>
    <row r="4918" spans="2:116">
      <c r="B4918">
        <v>15</v>
      </c>
      <c r="C4918">
        <v>-3</v>
      </c>
      <c r="D4918">
        <v>0</v>
      </c>
      <c r="E4918">
        <v>0</v>
      </c>
      <c r="F4918">
        <v>2</v>
      </c>
      <c r="G4918">
        <v>3</v>
      </c>
      <c r="H4918">
        <v>2</v>
      </c>
      <c r="I4918">
        <v>1</v>
      </c>
      <c r="J4918">
        <v>2</v>
      </c>
      <c r="K4918">
        <v>2</v>
      </c>
      <c r="L4918">
        <v>2</v>
      </c>
      <c r="M4918">
        <v>5</v>
      </c>
      <c r="N4918">
        <v>0</v>
      </c>
      <c r="O4918">
        <v>0</v>
      </c>
      <c r="P4918">
        <v>1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F4918">
        <v>88</v>
      </c>
      <c r="AG4918">
        <v>27</v>
      </c>
      <c r="AH4918">
        <v>4.4189999999999996</v>
      </c>
      <c r="AI4918">
        <v>30</v>
      </c>
      <c r="AJ4918">
        <v>4</v>
      </c>
      <c r="AK4918">
        <v>5</v>
      </c>
      <c r="AL4918">
        <v>2</v>
      </c>
      <c r="AM4918">
        <v>1</v>
      </c>
      <c r="AN4918">
        <v>1</v>
      </c>
      <c r="AO4918">
        <v>2</v>
      </c>
      <c r="AP4918">
        <v>2</v>
      </c>
      <c r="AQ4918">
        <v>6</v>
      </c>
      <c r="AR4918">
        <v>1</v>
      </c>
      <c r="AS4918">
        <v>1</v>
      </c>
      <c r="AT4918">
        <v>0</v>
      </c>
      <c r="AU4918">
        <v>0</v>
      </c>
      <c r="AV4918">
        <v>0</v>
      </c>
      <c r="AW4918">
        <v>0</v>
      </c>
      <c r="AX4918">
        <v>0</v>
      </c>
      <c r="AY4918">
        <v>0</v>
      </c>
      <c r="AZ4918">
        <v>0</v>
      </c>
      <c r="BA4918">
        <v>0</v>
      </c>
      <c r="BB4918">
        <v>0</v>
      </c>
      <c r="BC4918">
        <v>0</v>
      </c>
      <c r="BD4918">
        <v>0</v>
      </c>
      <c r="BE4918">
        <v>0</v>
      </c>
      <c r="BF4918" s="15">
        <v>0</v>
      </c>
      <c r="BG4918" s="16">
        <v>1</v>
      </c>
      <c r="BH4918" s="17">
        <f t="shared" si="1066"/>
        <v>1</v>
      </c>
      <c r="BI4918">
        <f t="shared" si="1067"/>
        <v>0</v>
      </c>
      <c r="BJ4918">
        <f t="shared" si="1068"/>
        <v>0.11255032809640106</v>
      </c>
      <c r="BK4918" s="15">
        <f t="shared" si="1069"/>
        <v>0.11255032809640106</v>
      </c>
      <c r="BL4918" s="17">
        <f t="shared" si="1070"/>
        <v>0.88744967190359891</v>
      </c>
      <c r="BM4918" s="15">
        <f t="shared" si="1071"/>
        <v>-0.11940346695476416</v>
      </c>
      <c r="BN4918" s="17">
        <f t="shared" si="1072"/>
        <v>100</v>
      </c>
      <c r="BO4918">
        <f t="shared" si="1073"/>
        <v>0.12682446301994585</v>
      </c>
      <c r="DE4918" s="85">
        <v>0.61536187963729072</v>
      </c>
      <c r="DF4918" s="85">
        <v>1</v>
      </c>
      <c r="DG4918" s="85">
        <v>0</v>
      </c>
      <c r="DH4918" s="85">
        <f t="shared" si="1078"/>
        <v>3953</v>
      </c>
      <c r="DI4918" s="85">
        <f t="shared" si="1078"/>
        <v>960</v>
      </c>
      <c r="DJ4918" s="85">
        <f t="shared" si="1074"/>
        <v>3.5853658536585398E-2</v>
      </c>
      <c r="DK4918" s="85">
        <f t="shared" si="1074"/>
        <v>0.33793103448275863</v>
      </c>
      <c r="DL4918" s="85">
        <f t="shared" si="1075"/>
        <v>8.2422203532380231E-5</v>
      </c>
    </row>
    <row r="4919" spans="2:116">
      <c r="B4919">
        <v>66</v>
      </c>
      <c r="C4919">
        <v>-24</v>
      </c>
      <c r="D4919">
        <v>0.84299999999999997</v>
      </c>
      <c r="E4919">
        <v>3</v>
      </c>
      <c r="F4919">
        <v>3</v>
      </c>
      <c r="G4919">
        <v>3</v>
      </c>
      <c r="H4919">
        <v>2</v>
      </c>
      <c r="I4919">
        <v>1</v>
      </c>
      <c r="J4919">
        <v>1</v>
      </c>
      <c r="K4919">
        <v>2</v>
      </c>
      <c r="L4919">
        <v>2</v>
      </c>
      <c r="M4919">
        <v>5</v>
      </c>
      <c r="N4919">
        <v>1</v>
      </c>
      <c r="O4919">
        <v>0</v>
      </c>
      <c r="P4919">
        <v>1</v>
      </c>
      <c r="Q4919">
        <v>0</v>
      </c>
      <c r="R4919">
        <v>1</v>
      </c>
      <c r="S4919">
        <v>0</v>
      </c>
      <c r="T4919">
        <v>0</v>
      </c>
      <c r="U4919">
        <v>0</v>
      </c>
      <c r="V4919">
        <v>1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F4919">
        <v>88</v>
      </c>
      <c r="AG4919">
        <v>66</v>
      </c>
      <c r="AH4919">
        <v>28.446999999999999</v>
      </c>
      <c r="AI4919">
        <v>5</v>
      </c>
      <c r="AJ4919">
        <v>4</v>
      </c>
      <c r="AK4919">
        <v>4</v>
      </c>
      <c r="AL4919">
        <v>2</v>
      </c>
      <c r="AM4919">
        <v>1</v>
      </c>
      <c r="AN4919">
        <v>1</v>
      </c>
      <c r="AO4919">
        <v>1</v>
      </c>
      <c r="AP4919">
        <v>1</v>
      </c>
      <c r="AQ4919">
        <v>7</v>
      </c>
      <c r="AR4919">
        <v>0</v>
      </c>
      <c r="AS4919">
        <v>1</v>
      </c>
      <c r="AT4919">
        <v>0</v>
      </c>
      <c r="AU4919">
        <v>1</v>
      </c>
      <c r="AV4919">
        <v>0</v>
      </c>
      <c r="AW4919">
        <v>0</v>
      </c>
      <c r="AX4919">
        <v>0</v>
      </c>
      <c r="AY4919">
        <v>0</v>
      </c>
      <c r="AZ4919">
        <v>0</v>
      </c>
      <c r="BA4919">
        <v>0</v>
      </c>
      <c r="BB4919">
        <v>0</v>
      </c>
      <c r="BC4919">
        <v>0</v>
      </c>
      <c r="BD4919">
        <v>0</v>
      </c>
      <c r="BE4919">
        <v>0</v>
      </c>
      <c r="BF4919" s="15">
        <v>1</v>
      </c>
      <c r="BG4919" s="16">
        <v>0</v>
      </c>
      <c r="BH4919" s="17">
        <f t="shared" si="1066"/>
        <v>1</v>
      </c>
      <c r="BI4919">
        <f t="shared" si="1067"/>
        <v>1</v>
      </c>
      <c r="BJ4919">
        <f t="shared" si="1068"/>
        <v>0.43066839036847121</v>
      </c>
      <c r="BK4919" s="15">
        <f t="shared" si="1069"/>
        <v>0.43066839036847121</v>
      </c>
      <c r="BL4919" s="17">
        <f t="shared" si="1070"/>
        <v>0.56933160963152885</v>
      </c>
      <c r="BM4919" s="15">
        <f t="shared" si="1071"/>
        <v>-0.84241688091213829</v>
      </c>
      <c r="BN4919" s="17">
        <f t="shared" si="1072"/>
        <v>0</v>
      </c>
      <c r="BO4919">
        <f t="shared" si="1073"/>
        <v>1.3219721306790597</v>
      </c>
      <c r="DE4919" s="85">
        <v>0.61546966658486257</v>
      </c>
      <c r="DF4919" s="85">
        <v>1</v>
      </c>
      <c r="DG4919" s="85">
        <v>0</v>
      </c>
      <c r="DH4919" s="85">
        <f t="shared" si="1078"/>
        <v>3954</v>
      </c>
      <c r="DI4919" s="85">
        <f t="shared" si="1078"/>
        <v>960</v>
      </c>
      <c r="DJ4919" s="85">
        <f t="shared" si="1074"/>
        <v>3.5609756097561007E-2</v>
      </c>
      <c r="DK4919" s="85">
        <f t="shared" si="1074"/>
        <v>0.33793103448275863</v>
      </c>
      <c r="DL4919" s="85">
        <f t="shared" si="1075"/>
        <v>0</v>
      </c>
    </row>
    <row r="4920" spans="2:116">
      <c r="B4920">
        <v>40</v>
      </c>
      <c r="C4920">
        <v>8</v>
      </c>
      <c r="D4920">
        <v>2.14</v>
      </c>
      <c r="E4920">
        <v>20</v>
      </c>
      <c r="F4920">
        <v>5</v>
      </c>
      <c r="G4920">
        <v>5</v>
      </c>
      <c r="H4920">
        <v>1</v>
      </c>
      <c r="I4920">
        <v>1</v>
      </c>
      <c r="J4920">
        <v>1</v>
      </c>
      <c r="K4920">
        <v>2</v>
      </c>
      <c r="L4920">
        <v>1</v>
      </c>
      <c r="M4920">
        <v>7</v>
      </c>
      <c r="N4920">
        <v>1</v>
      </c>
      <c r="O4920">
        <v>1</v>
      </c>
      <c r="P4920">
        <v>1</v>
      </c>
      <c r="Q4920">
        <v>1</v>
      </c>
      <c r="R4920">
        <v>1</v>
      </c>
      <c r="S4920">
        <v>0</v>
      </c>
      <c r="T4920">
        <v>0</v>
      </c>
      <c r="U4920">
        <v>0</v>
      </c>
      <c r="V4920">
        <v>1</v>
      </c>
      <c r="W4920">
        <v>0</v>
      </c>
      <c r="X4920">
        <v>0</v>
      </c>
      <c r="Y4920">
        <v>0</v>
      </c>
      <c r="Z4920">
        <v>0</v>
      </c>
      <c r="AA4920">
        <v>1</v>
      </c>
      <c r="AB4920">
        <v>0</v>
      </c>
      <c r="AF4920">
        <v>88</v>
      </c>
      <c r="AG4920">
        <v>68</v>
      </c>
      <c r="AH4920">
        <v>16.707000000000001</v>
      </c>
      <c r="AI4920">
        <v>15</v>
      </c>
      <c r="AJ4920">
        <v>4</v>
      </c>
      <c r="AK4920">
        <v>6</v>
      </c>
      <c r="AL4920">
        <v>2</v>
      </c>
      <c r="AM4920">
        <v>1</v>
      </c>
      <c r="AN4920">
        <v>1</v>
      </c>
      <c r="AO4920">
        <v>2</v>
      </c>
      <c r="AP4920">
        <v>2</v>
      </c>
      <c r="AQ4920">
        <v>9</v>
      </c>
      <c r="AR4920">
        <v>1</v>
      </c>
      <c r="AS4920">
        <v>0</v>
      </c>
      <c r="AT4920">
        <v>0</v>
      </c>
      <c r="AU4920">
        <v>0</v>
      </c>
      <c r="AV4920">
        <v>0</v>
      </c>
      <c r="AW4920">
        <v>0</v>
      </c>
      <c r="AX4920">
        <v>0</v>
      </c>
      <c r="AY4920">
        <v>0</v>
      </c>
      <c r="AZ4920">
        <v>1</v>
      </c>
      <c r="BA4920">
        <v>0</v>
      </c>
      <c r="BB4920">
        <v>0</v>
      </c>
      <c r="BC4920">
        <v>0</v>
      </c>
      <c r="BD4920">
        <v>0</v>
      </c>
      <c r="BE4920">
        <v>0</v>
      </c>
      <c r="BF4920" s="15">
        <v>0</v>
      </c>
      <c r="BG4920" s="16">
        <v>1</v>
      </c>
      <c r="BH4920" s="17">
        <f t="shared" si="1066"/>
        <v>1</v>
      </c>
      <c r="BI4920">
        <f t="shared" si="1067"/>
        <v>0</v>
      </c>
      <c r="BJ4920">
        <f t="shared" si="1068"/>
        <v>0.38765176166474985</v>
      </c>
      <c r="BK4920" s="15">
        <f t="shared" si="1069"/>
        <v>0.38765176166474985</v>
      </c>
      <c r="BL4920" s="17">
        <f t="shared" si="1070"/>
        <v>0.61234823833525009</v>
      </c>
      <c r="BM4920" s="15">
        <f t="shared" si="1071"/>
        <v>-0.49045414141087068</v>
      </c>
      <c r="BN4920" s="17">
        <f t="shared" si="1072"/>
        <v>100</v>
      </c>
      <c r="BO4920">
        <f t="shared" si="1073"/>
        <v>0.63305769070003792</v>
      </c>
      <c r="DE4920" s="85">
        <v>0.61599642657990394</v>
      </c>
      <c r="DF4920" s="85">
        <v>0</v>
      </c>
      <c r="DG4920" s="85">
        <v>1</v>
      </c>
      <c r="DH4920" s="85">
        <f t="shared" ref="DH4920:DI4935" si="1079">DH4919+DF4920</f>
        <v>3954</v>
      </c>
      <c r="DI4920" s="85">
        <f t="shared" si="1079"/>
        <v>961</v>
      </c>
      <c r="DJ4920" s="85">
        <f t="shared" si="1074"/>
        <v>3.5609756097561007E-2</v>
      </c>
      <c r="DK4920" s="85">
        <f t="shared" si="1074"/>
        <v>0.33724137931034481</v>
      </c>
      <c r="DL4920" s="85">
        <f t="shared" si="1075"/>
        <v>0</v>
      </c>
    </row>
    <row r="4921" spans="2:116">
      <c r="B4921">
        <v>28</v>
      </c>
      <c r="C4921">
        <v>-6</v>
      </c>
      <c r="D4921">
        <v>0.307</v>
      </c>
      <c r="E4921">
        <v>10</v>
      </c>
      <c r="F4921">
        <v>5</v>
      </c>
      <c r="G4921">
        <v>4</v>
      </c>
      <c r="H4921">
        <v>2</v>
      </c>
      <c r="I4921">
        <v>1</v>
      </c>
      <c r="J4921">
        <v>1</v>
      </c>
      <c r="K4921">
        <v>2</v>
      </c>
      <c r="L4921">
        <v>2</v>
      </c>
      <c r="M4921">
        <v>5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1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F4921">
        <v>88</v>
      </c>
      <c r="AG4921">
        <v>68</v>
      </c>
      <c r="AH4921">
        <v>20.934999999999999</v>
      </c>
      <c r="AI4921">
        <v>5</v>
      </c>
      <c r="AJ4921">
        <v>5</v>
      </c>
      <c r="AK4921">
        <v>4</v>
      </c>
      <c r="AL4921">
        <v>2</v>
      </c>
      <c r="AM4921">
        <v>1</v>
      </c>
      <c r="AN4921">
        <v>1</v>
      </c>
      <c r="AO4921">
        <v>2</v>
      </c>
      <c r="AP4921">
        <v>1</v>
      </c>
      <c r="AQ4921">
        <v>6</v>
      </c>
      <c r="AR4921">
        <v>1</v>
      </c>
      <c r="AS4921">
        <v>0</v>
      </c>
      <c r="AT4921">
        <v>1</v>
      </c>
      <c r="AU4921">
        <v>1</v>
      </c>
      <c r="AV4921">
        <v>0</v>
      </c>
      <c r="AW4921">
        <v>0</v>
      </c>
      <c r="AX4921">
        <v>0</v>
      </c>
      <c r="AY4921">
        <v>0</v>
      </c>
      <c r="AZ4921">
        <v>1</v>
      </c>
      <c r="BA4921">
        <v>0</v>
      </c>
      <c r="BB4921">
        <v>0</v>
      </c>
      <c r="BC4921">
        <v>0</v>
      </c>
      <c r="BD4921">
        <v>0</v>
      </c>
      <c r="BE4921">
        <v>0</v>
      </c>
      <c r="BF4921" s="15">
        <v>1</v>
      </c>
      <c r="BG4921" s="16">
        <v>0</v>
      </c>
      <c r="BH4921" s="17">
        <f t="shared" si="1066"/>
        <v>1</v>
      </c>
      <c r="BI4921">
        <f t="shared" si="1067"/>
        <v>1</v>
      </c>
      <c r="BJ4921">
        <f t="shared" si="1068"/>
        <v>0.56061025717635238</v>
      </c>
      <c r="BK4921" s="15">
        <f t="shared" si="1069"/>
        <v>0.56061025717635238</v>
      </c>
      <c r="BL4921" s="17">
        <f t="shared" si="1070"/>
        <v>0.43938974282364762</v>
      </c>
      <c r="BM4921" s="15">
        <f t="shared" si="1071"/>
        <v>-0.57872934363618544</v>
      </c>
      <c r="BN4921" s="17">
        <f t="shared" si="1072"/>
        <v>100</v>
      </c>
      <c r="BO4921">
        <f t="shared" si="1073"/>
        <v>0.78377043088140963</v>
      </c>
      <c r="DE4921" s="85">
        <v>0.61698276634393423</v>
      </c>
      <c r="DF4921" s="85">
        <v>0</v>
      </c>
      <c r="DG4921" s="85">
        <v>1</v>
      </c>
      <c r="DH4921" s="85">
        <f t="shared" si="1079"/>
        <v>3954</v>
      </c>
      <c r="DI4921" s="85">
        <f t="shared" si="1079"/>
        <v>962</v>
      </c>
      <c r="DJ4921" s="85">
        <f t="shared" si="1074"/>
        <v>3.5609756097561007E-2</v>
      </c>
      <c r="DK4921" s="85">
        <f t="shared" si="1074"/>
        <v>0.336551724137931</v>
      </c>
      <c r="DL4921" s="85">
        <f t="shared" si="1075"/>
        <v>0</v>
      </c>
    </row>
    <row r="4922" spans="2:116">
      <c r="B4922">
        <v>44</v>
      </c>
      <c r="C4922">
        <v>-17</v>
      </c>
      <c r="D4922">
        <v>8.1000000000000003E-2</v>
      </c>
      <c r="E4922">
        <v>4</v>
      </c>
      <c r="F4922">
        <v>5</v>
      </c>
      <c r="G4922">
        <v>2</v>
      </c>
      <c r="H4922">
        <v>1</v>
      </c>
      <c r="I4922">
        <v>1</v>
      </c>
      <c r="J4922">
        <v>1</v>
      </c>
      <c r="K4922">
        <v>2</v>
      </c>
      <c r="L4922">
        <v>2</v>
      </c>
      <c r="M4922">
        <v>5</v>
      </c>
      <c r="N4922">
        <v>1</v>
      </c>
      <c r="O4922">
        <v>0</v>
      </c>
      <c r="P4922">
        <v>1</v>
      </c>
      <c r="Q4922">
        <v>0</v>
      </c>
      <c r="R4922">
        <v>1</v>
      </c>
      <c r="S4922">
        <v>1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F4922">
        <v>88</v>
      </c>
      <c r="AG4922">
        <v>102</v>
      </c>
      <c r="AH4922">
        <v>33.345999999999997</v>
      </c>
      <c r="AI4922">
        <v>21</v>
      </c>
      <c r="AJ4922">
        <v>5</v>
      </c>
      <c r="AK4922">
        <v>4</v>
      </c>
      <c r="AL4922">
        <v>2</v>
      </c>
      <c r="AM4922">
        <v>1</v>
      </c>
      <c r="AN4922">
        <v>1</v>
      </c>
      <c r="AO4922">
        <v>2</v>
      </c>
      <c r="AP4922">
        <v>2</v>
      </c>
      <c r="AQ4922">
        <v>5</v>
      </c>
      <c r="AR4922">
        <v>1</v>
      </c>
      <c r="AS4922">
        <v>0</v>
      </c>
      <c r="AT4922">
        <v>1</v>
      </c>
      <c r="AU4922">
        <v>1</v>
      </c>
      <c r="AV4922">
        <v>0</v>
      </c>
      <c r="AW4922">
        <v>1</v>
      </c>
      <c r="AX4922">
        <v>0</v>
      </c>
      <c r="AY4922">
        <v>0</v>
      </c>
      <c r="AZ4922">
        <v>1</v>
      </c>
      <c r="BA4922">
        <v>1</v>
      </c>
      <c r="BB4922">
        <v>1</v>
      </c>
      <c r="BC4922">
        <v>0</v>
      </c>
      <c r="BD4922">
        <v>1</v>
      </c>
      <c r="BE4922">
        <v>1</v>
      </c>
      <c r="BF4922" s="15">
        <v>1</v>
      </c>
      <c r="BG4922" s="16">
        <v>0</v>
      </c>
      <c r="BH4922" s="17">
        <f t="shared" si="1066"/>
        <v>1</v>
      </c>
      <c r="BI4922">
        <f t="shared" si="1067"/>
        <v>1</v>
      </c>
      <c r="BJ4922">
        <f t="shared" si="1068"/>
        <v>0.95303326488571105</v>
      </c>
      <c r="BK4922" s="15">
        <f t="shared" si="1069"/>
        <v>0.95303326488571105</v>
      </c>
      <c r="BL4922" s="17">
        <f t="shared" si="1070"/>
        <v>4.6966735114288949E-2</v>
      </c>
      <c r="BM4922" s="15">
        <f t="shared" si="1071"/>
        <v>-4.8105470495656028E-2</v>
      </c>
      <c r="BN4922" s="17">
        <f t="shared" si="1072"/>
        <v>100</v>
      </c>
      <c r="BO4922">
        <f t="shared" si="1073"/>
        <v>4.9281317709221048E-2</v>
      </c>
      <c r="DE4922" s="85">
        <v>0.61704193596520385</v>
      </c>
      <c r="DF4922" s="85">
        <v>0</v>
      </c>
      <c r="DG4922" s="85">
        <v>1</v>
      </c>
      <c r="DH4922" s="85">
        <f t="shared" si="1079"/>
        <v>3954</v>
      </c>
      <c r="DI4922" s="85">
        <f t="shared" si="1079"/>
        <v>963</v>
      </c>
      <c r="DJ4922" s="85">
        <f t="shared" si="1074"/>
        <v>3.5609756097561007E-2</v>
      </c>
      <c r="DK4922" s="85">
        <f t="shared" si="1074"/>
        <v>0.33586206896551729</v>
      </c>
      <c r="DL4922" s="85">
        <f t="shared" si="1075"/>
        <v>0</v>
      </c>
    </row>
    <row r="4923" spans="2:116">
      <c r="B4923">
        <v>13</v>
      </c>
      <c r="C4923">
        <v>-4</v>
      </c>
      <c r="D4923">
        <v>0</v>
      </c>
      <c r="E4923">
        <v>3</v>
      </c>
      <c r="F4923">
        <v>3</v>
      </c>
      <c r="G4923">
        <v>2</v>
      </c>
      <c r="H4923">
        <v>2</v>
      </c>
      <c r="I4923">
        <v>2</v>
      </c>
      <c r="J4923">
        <v>2</v>
      </c>
      <c r="K4923">
        <v>2</v>
      </c>
      <c r="L4923">
        <v>2</v>
      </c>
      <c r="M4923">
        <v>3</v>
      </c>
      <c r="N4923">
        <v>0</v>
      </c>
      <c r="O4923">
        <v>0</v>
      </c>
      <c r="P4923">
        <v>1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F4923">
        <v>88</v>
      </c>
      <c r="AG4923">
        <v>130</v>
      </c>
      <c r="AH4923">
        <v>14.371</v>
      </c>
      <c r="AI4923">
        <v>15</v>
      </c>
      <c r="AJ4923">
        <v>5</v>
      </c>
      <c r="AK4923">
        <v>5</v>
      </c>
      <c r="AL4923">
        <v>2</v>
      </c>
      <c r="AM4923">
        <v>1</v>
      </c>
      <c r="AN4923">
        <v>1</v>
      </c>
      <c r="AO4923">
        <v>1</v>
      </c>
      <c r="AP4923">
        <v>1</v>
      </c>
      <c r="AQ4923">
        <v>11</v>
      </c>
      <c r="AR4923">
        <v>1</v>
      </c>
      <c r="AS4923">
        <v>0</v>
      </c>
      <c r="AT4923">
        <v>1</v>
      </c>
      <c r="AU4923">
        <v>1</v>
      </c>
      <c r="AV4923">
        <v>0</v>
      </c>
      <c r="AW4923">
        <v>1</v>
      </c>
      <c r="AX4923">
        <v>0</v>
      </c>
      <c r="AY4923">
        <v>0</v>
      </c>
      <c r="AZ4923">
        <v>1</v>
      </c>
      <c r="BA4923">
        <v>1</v>
      </c>
      <c r="BB4923">
        <v>0</v>
      </c>
      <c r="BC4923">
        <v>0</v>
      </c>
      <c r="BD4923">
        <v>0</v>
      </c>
      <c r="BE4923">
        <v>1</v>
      </c>
      <c r="BF4923" s="15">
        <v>0</v>
      </c>
      <c r="BG4923" s="16">
        <v>1</v>
      </c>
      <c r="BH4923" s="17">
        <f t="shared" si="1066"/>
        <v>1</v>
      </c>
      <c r="BI4923">
        <f t="shared" si="1067"/>
        <v>0</v>
      </c>
      <c r="BJ4923">
        <f t="shared" si="1068"/>
        <v>0.74196225695183349</v>
      </c>
      <c r="BK4923" s="15">
        <f t="shared" si="1069"/>
        <v>0.74196225695183349</v>
      </c>
      <c r="BL4923" s="17">
        <f t="shared" si="1070"/>
        <v>0.25803774304816651</v>
      </c>
      <c r="BM4923" s="15">
        <f t="shared" si="1071"/>
        <v>-1.3546494138756213</v>
      </c>
      <c r="BN4923" s="17">
        <f t="shared" si="1072"/>
        <v>0</v>
      </c>
      <c r="BO4923">
        <f t="shared" si="1073"/>
        <v>2.8754020562539777</v>
      </c>
      <c r="DE4923" s="85">
        <v>0.61730806987870301</v>
      </c>
      <c r="DF4923" s="85">
        <v>0</v>
      </c>
      <c r="DG4923" s="85">
        <v>1</v>
      </c>
      <c r="DH4923" s="85">
        <f t="shared" si="1079"/>
        <v>3954</v>
      </c>
      <c r="DI4923" s="85">
        <f t="shared" si="1079"/>
        <v>964</v>
      </c>
      <c r="DJ4923" s="85">
        <f t="shared" si="1074"/>
        <v>3.5609756097561007E-2</v>
      </c>
      <c r="DK4923" s="85">
        <f t="shared" si="1074"/>
        <v>0.33517241379310347</v>
      </c>
      <c r="DL4923" s="85">
        <f t="shared" si="1075"/>
        <v>8.1749369217830185E-5</v>
      </c>
    </row>
    <row r="4924" spans="2:116">
      <c r="B4924">
        <v>6</v>
      </c>
      <c r="C4924">
        <v>13</v>
      </c>
      <c r="D4924">
        <v>0</v>
      </c>
      <c r="E4924">
        <v>30</v>
      </c>
      <c r="F4924">
        <v>4</v>
      </c>
      <c r="G4924">
        <v>5</v>
      </c>
      <c r="H4924">
        <v>2</v>
      </c>
      <c r="I4924">
        <v>1</v>
      </c>
      <c r="J4924">
        <v>1</v>
      </c>
      <c r="K4924">
        <v>1</v>
      </c>
      <c r="L4924">
        <v>1</v>
      </c>
      <c r="M4924">
        <v>9</v>
      </c>
      <c r="N4924">
        <v>0</v>
      </c>
      <c r="O4924">
        <v>0</v>
      </c>
      <c r="P4924">
        <v>1</v>
      </c>
      <c r="Q4924">
        <v>1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F4924">
        <v>88</v>
      </c>
      <c r="AG4924">
        <v>454</v>
      </c>
      <c r="AH4924">
        <v>105.879</v>
      </c>
      <c r="AI4924">
        <v>44</v>
      </c>
      <c r="AJ4924">
        <v>5</v>
      </c>
      <c r="AK4924">
        <v>6</v>
      </c>
      <c r="AL4924">
        <v>2</v>
      </c>
      <c r="AM4924">
        <v>1</v>
      </c>
      <c r="AN4924">
        <v>1</v>
      </c>
      <c r="AO4924">
        <v>2</v>
      </c>
      <c r="AP4924">
        <v>2</v>
      </c>
      <c r="AQ4924">
        <v>10</v>
      </c>
      <c r="AR4924">
        <v>0</v>
      </c>
      <c r="AS4924">
        <v>0</v>
      </c>
      <c r="AT4924">
        <v>1</v>
      </c>
      <c r="AU4924">
        <v>0</v>
      </c>
      <c r="AV4924">
        <v>0</v>
      </c>
      <c r="AW4924">
        <v>0</v>
      </c>
      <c r="AX4924">
        <v>0</v>
      </c>
      <c r="AY4924">
        <v>0</v>
      </c>
      <c r="AZ4924">
        <v>1</v>
      </c>
      <c r="BA4924">
        <v>1</v>
      </c>
      <c r="BB4924">
        <v>1</v>
      </c>
      <c r="BC4924">
        <v>1</v>
      </c>
      <c r="BD4924">
        <v>0</v>
      </c>
      <c r="BE4924">
        <v>1</v>
      </c>
      <c r="BF4924" s="15">
        <v>1</v>
      </c>
      <c r="BG4924" s="16">
        <v>0</v>
      </c>
      <c r="BH4924" s="17">
        <f t="shared" si="1066"/>
        <v>1</v>
      </c>
      <c r="BI4924">
        <f t="shared" si="1067"/>
        <v>1</v>
      </c>
      <c r="BJ4924">
        <f t="shared" si="1068"/>
        <v>0.99489073231213421</v>
      </c>
      <c r="BK4924" s="15">
        <f t="shared" si="1069"/>
        <v>0.99489073231213421</v>
      </c>
      <c r="BL4924" s="17">
        <f t="shared" si="1070"/>
        <v>5.1092676878657928E-3</v>
      </c>
      <c r="BM4924" s="15">
        <f t="shared" si="1071"/>
        <v>-5.1223646255718625E-3</v>
      </c>
      <c r="BN4924" s="17">
        <f t="shared" si="1072"/>
        <v>100</v>
      </c>
      <c r="BO4924">
        <f t="shared" si="1073"/>
        <v>5.1355063645952487E-3</v>
      </c>
      <c r="DE4924" s="85">
        <v>0.61736214234684017</v>
      </c>
      <c r="DF4924" s="85">
        <v>1</v>
      </c>
      <c r="DG4924" s="85">
        <v>0</v>
      </c>
      <c r="DH4924" s="85">
        <f t="shared" si="1079"/>
        <v>3955</v>
      </c>
      <c r="DI4924" s="85">
        <f t="shared" si="1079"/>
        <v>964</v>
      </c>
      <c r="DJ4924" s="85">
        <f t="shared" si="1074"/>
        <v>3.5365853658536617E-2</v>
      </c>
      <c r="DK4924" s="85">
        <f t="shared" si="1074"/>
        <v>0.33517241379310347</v>
      </c>
      <c r="DL4924" s="85">
        <f t="shared" si="1075"/>
        <v>8.1749369217830185E-5</v>
      </c>
    </row>
    <row r="4925" spans="2:116">
      <c r="B4925">
        <v>58</v>
      </c>
      <c r="C4925">
        <v>-22</v>
      </c>
      <c r="D4925">
        <v>0</v>
      </c>
      <c r="E4925">
        <v>1</v>
      </c>
      <c r="F4925">
        <v>4</v>
      </c>
      <c r="G4925">
        <v>2</v>
      </c>
      <c r="H4925">
        <v>1</v>
      </c>
      <c r="I4925">
        <v>1</v>
      </c>
      <c r="J4925">
        <v>1</v>
      </c>
      <c r="K4925">
        <v>2</v>
      </c>
      <c r="L4925">
        <v>2</v>
      </c>
      <c r="M4925">
        <v>5</v>
      </c>
      <c r="N4925">
        <v>0</v>
      </c>
      <c r="O4925">
        <v>0</v>
      </c>
      <c r="P4925">
        <v>1</v>
      </c>
      <c r="Q4925">
        <v>1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  <c r="AF4925">
        <v>89</v>
      </c>
      <c r="AG4925">
        <v>-43</v>
      </c>
      <c r="AH4925">
        <v>6.5650000000000004</v>
      </c>
      <c r="AI4925">
        <v>17</v>
      </c>
      <c r="AJ4925">
        <v>5</v>
      </c>
      <c r="AK4925">
        <v>3</v>
      </c>
      <c r="AL4925">
        <v>2</v>
      </c>
      <c r="AM4925">
        <v>1</v>
      </c>
      <c r="AN4925">
        <v>1</v>
      </c>
      <c r="AO4925">
        <v>1</v>
      </c>
      <c r="AP4925">
        <v>1</v>
      </c>
      <c r="AQ4925">
        <v>10</v>
      </c>
      <c r="AR4925">
        <v>0</v>
      </c>
      <c r="AS4925">
        <v>1</v>
      </c>
      <c r="AT4925">
        <v>1</v>
      </c>
      <c r="AU4925">
        <v>1</v>
      </c>
      <c r="AV4925">
        <v>0</v>
      </c>
      <c r="AW4925">
        <v>0</v>
      </c>
      <c r="AX4925">
        <v>0</v>
      </c>
      <c r="AY4925">
        <v>0</v>
      </c>
      <c r="AZ4925">
        <v>1</v>
      </c>
      <c r="BA4925">
        <v>0</v>
      </c>
      <c r="BB4925">
        <v>0</v>
      </c>
      <c r="BC4925">
        <v>1</v>
      </c>
      <c r="BD4925">
        <v>1</v>
      </c>
      <c r="BE4925">
        <v>1</v>
      </c>
      <c r="BF4925" s="15">
        <v>0</v>
      </c>
      <c r="BG4925" s="16">
        <v>1</v>
      </c>
      <c r="BH4925" s="17">
        <f t="shared" si="1066"/>
        <v>1</v>
      </c>
      <c r="BI4925">
        <f t="shared" si="1067"/>
        <v>0</v>
      </c>
      <c r="BJ4925">
        <f t="shared" si="1068"/>
        <v>0.5952554477807338</v>
      </c>
      <c r="BK4925" s="15">
        <f t="shared" si="1069"/>
        <v>0.5952554477807338</v>
      </c>
      <c r="BL4925" s="17">
        <f t="shared" si="1070"/>
        <v>0.4047445522192662</v>
      </c>
      <c r="BM4925" s="15">
        <f t="shared" si="1071"/>
        <v>-0.90449914613383453</v>
      </c>
      <c r="BN4925" s="17">
        <f t="shared" si="1072"/>
        <v>0</v>
      </c>
      <c r="BO4925">
        <f t="shared" si="1073"/>
        <v>1.4706941563928952</v>
      </c>
      <c r="DE4925" s="85">
        <v>0.61767351075935195</v>
      </c>
      <c r="DF4925" s="85">
        <v>1</v>
      </c>
      <c r="DG4925" s="85">
        <v>0</v>
      </c>
      <c r="DH4925" s="85">
        <f t="shared" si="1079"/>
        <v>3956</v>
      </c>
      <c r="DI4925" s="85">
        <f t="shared" si="1079"/>
        <v>964</v>
      </c>
      <c r="DJ4925" s="85">
        <f t="shared" si="1074"/>
        <v>3.5121951219512226E-2</v>
      </c>
      <c r="DK4925" s="85">
        <f t="shared" si="1074"/>
        <v>0.33517241379310347</v>
      </c>
      <c r="DL4925" s="85">
        <f t="shared" si="1075"/>
        <v>0</v>
      </c>
    </row>
    <row r="4926" spans="2:116">
      <c r="B4926">
        <v>4</v>
      </c>
      <c r="C4926">
        <v>6</v>
      </c>
      <c r="D4926">
        <v>0</v>
      </c>
      <c r="E4926">
        <v>30</v>
      </c>
      <c r="F4926">
        <v>3</v>
      </c>
      <c r="G4926">
        <v>6</v>
      </c>
      <c r="H4926">
        <v>2</v>
      </c>
      <c r="I4926">
        <v>1</v>
      </c>
      <c r="J4926">
        <v>1</v>
      </c>
      <c r="K4926">
        <v>2</v>
      </c>
      <c r="L4926">
        <v>2</v>
      </c>
      <c r="M4926">
        <v>8</v>
      </c>
      <c r="N4926">
        <v>0</v>
      </c>
      <c r="O4926">
        <v>0</v>
      </c>
      <c r="P4926">
        <v>1</v>
      </c>
      <c r="Q4926">
        <v>0</v>
      </c>
      <c r="R4926">
        <v>1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F4926">
        <v>89</v>
      </c>
      <c r="AG4926">
        <v>-37</v>
      </c>
      <c r="AH4926">
        <v>1.1240000000000001</v>
      </c>
      <c r="AI4926">
        <v>10</v>
      </c>
      <c r="AJ4926">
        <v>5</v>
      </c>
      <c r="AK4926">
        <v>2</v>
      </c>
      <c r="AL4926">
        <v>1</v>
      </c>
      <c r="AM4926">
        <v>1</v>
      </c>
      <c r="AN4926">
        <v>1</v>
      </c>
      <c r="AO4926">
        <v>2</v>
      </c>
      <c r="AP4926">
        <v>1</v>
      </c>
      <c r="AQ4926">
        <v>7</v>
      </c>
      <c r="AR4926">
        <v>1</v>
      </c>
      <c r="AS4926">
        <v>1</v>
      </c>
      <c r="AT4926">
        <v>1</v>
      </c>
      <c r="AU4926">
        <v>1</v>
      </c>
      <c r="AV4926">
        <v>0</v>
      </c>
      <c r="AW4926">
        <v>0</v>
      </c>
      <c r="AX4926">
        <v>0</v>
      </c>
      <c r="AY4926">
        <v>0</v>
      </c>
      <c r="AZ4926">
        <v>0</v>
      </c>
      <c r="BA4926">
        <v>1</v>
      </c>
      <c r="BB4926">
        <v>1</v>
      </c>
      <c r="BC4926">
        <v>1</v>
      </c>
      <c r="BD4926">
        <v>0</v>
      </c>
      <c r="BE4926">
        <v>0</v>
      </c>
      <c r="BF4926" s="15">
        <v>0</v>
      </c>
      <c r="BG4926" s="16">
        <v>1</v>
      </c>
      <c r="BH4926" s="17">
        <f t="shared" si="1066"/>
        <v>1</v>
      </c>
      <c r="BI4926">
        <f t="shared" si="1067"/>
        <v>0</v>
      </c>
      <c r="BJ4926">
        <f t="shared" si="1068"/>
        <v>0.54926948076340043</v>
      </c>
      <c r="BK4926" s="15">
        <f t="shared" si="1069"/>
        <v>0.54926948076340043</v>
      </c>
      <c r="BL4926" s="17">
        <f t="shared" si="1070"/>
        <v>0.45073051923659957</v>
      </c>
      <c r="BM4926" s="15">
        <f t="shared" si="1071"/>
        <v>-0.79688563638706933</v>
      </c>
      <c r="BN4926" s="17">
        <f t="shared" si="1072"/>
        <v>0</v>
      </c>
      <c r="BO4926">
        <f t="shared" si="1073"/>
        <v>1.218620566660753</v>
      </c>
      <c r="DE4926" s="85">
        <v>0.61768822517243271</v>
      </c>
      <c r="DF4926" s="85">
        <v>0</v>
      </c>
      <c r="DG4926" s="85">
        <v>1</v>
      </c>
      <c r="DH4926" s="85">
        <f t="shared" si="1079"/>
        <v>3956</v>
      </c>
      <c r="DI4926" s="85">
        <f t="shared" si="1079"/>
        <v>965</v>
      </c>
      <c r="DJ4926" s="85">
        <f t="shared" si="1074"/>
        <v>3.5121951219512226E-2</v>
      </c>
      <c r="DK4926" s="85">
        <f t="shared" si="1074"/>
        <v>0.33448275862068966</v>
      </c>
      <c r="DL4926" s="85">
        <f t="shared" si="1075"/>
        <v>0</v>
      </c>
    </row>
    <row r="4927" spans="2:116">
      <c r="B4927">
        <v>23</v>
      </c>
      <c r="C4927">
        <v>2</v>
      </c>
      <c r="D4927">
        <v>0.55000000000000004</v>
      </c>
      <c r="E4927">
        <v>20</v>
      </c>
      <c r="F4927">
        <v>2</v>
      </c>
      <c r="G4927">
        <v>6</v>
      </c>
      <c r="H4927">
        <v>1</v>
      </c>
      <c r="I4927">
        <v>2</v>
      </c>
      <c r="J4927">
        <v>1</v>
      </c>
      <c r="K4927">
        <v>2</v>
      </c>
      <c r="L4927">
        <v>2</v>
      </c>
      <c r="M4927">
        <v>2</v>
      </c>
      <c r="N4927">
        <v>0</v>
      </c>
      <c r="O4927">
        <v>1</v>
      </c>
      <c r="P4927">
        <v>1</v>
      </c>
      <c r="Q4927">
        <v>1</v>
      </c>
      <c r="R4927">
        <v>1</v>
      </c>
      <c r="S4927">
        <v>0</v>
      </c>
      <c r="T4927">
        <v>0</v>
      </c>
      <c r="U4927">
        <v>0</v>
      </c>
      <c r="V4927">
        <v>1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F4927">
        <v>89</v>
      </c>
      <c r="AG4927">
        <v>-20</v>
      </c>
      <c r="AH4927">
        <v>0.38800000000000001</v>
      </c>
      <c r="AI4927">
        <v>7</v>
      </c>
      <c r="AJ4927">
        <v>3</v>
      </c>
      <c r="AK4927">
        <v>4</v>
      </c>
      <c r="AL4927">
        <v>2</v>
      </c>
      <c r="AM4927">
        <v>1</v>
      </c>
      <c r="AN4927">
        <v>1</v>
      </c>
      <c r="AO4927">
        <v>2</v>
      </c>
      <c r="AP4927">
        <v>2</v>
      </c>
      <c r="AQ4927">
        <v>8</v>
      </c>
      <c r="AR4927">
        <v>0</v>
      </c>
      <c r="AS4927">
        <v>0</v>
      </c>
      <c r="AT4927">
        <v>1</v>
      </c>
      <c r="AU4927">
        <v>1</v>
      </c>
      <c r="AV4927">
        <v>0</v>
      </c>
      <c r="AW4927">
        <v>0</v>
      </c>
      <c r="AX4927">
        <v>0</v>
      </c>
      <c r="AY4927">
        <v>0</v>
      </c>
      <c r="AZ4927">
        <v>1</v>
      </c>
      <c r="BA4927">
        <v>0</v>
      </c>
      <c r="BB4927">
        <v>0</v>
      </c>
      <c r="BC4927">
        <v>0</v>
      </c>
      <c r="BD4927">
        <v>0</v>
      </c>
      <c r="BE4927">
        <v>1</v>
      </c>
      <c r="BF4927" s="15">
        <v>1</v>
      </c>
      <c r="BG4927" s="16">
        <v>0</v>
      </c>
      <c r="BH4927" s="17">
        <f t="shared" si="1066"/>
        <v>1</v>
      </c>
      <c r="BI4927">
        <f t="shared" si="1067"/>
        <v>1</v>
      </c>
      <c r="BJ4927">
        <f t="shared" si="1068"/>
        <v>0.36515491612593387</v>
      </c>
      <c r="BK4927" s="15">
        <f t="shared" si="1069"/>
        <v>0.36515491612593387</v>
      </c>
      <c r="BL4927" s="17">
        <f t="shared" si="1070"/>
        <v>0.63484508387406613</v>
      </c>
      <c r="BM4927" s="15">
        <f t="shared" si="1071"/>
        <v>-1.0074335877013381</v>
      </c>
      <c r="BN4927" s="17">
        <f t="shared" si="1072"/>
        <v>0</v>
      </c>
      <c r="BO4927">
        <f t="shared" si="1073"/>
        <v>1.7385637049868503</v>
      </c>
      <c r="DE4927" s="85">
        <v>0.61770931619984559</v>
      </c>
      <c r="DF4927" s="85">
        <v>0</v>
      </c>
      <c r="DG4927" s="85">
        <v>1</v>
      </c>
      <c r="DH4927" s="85">
        <f t="shared" si="1079"/>
        <v>3956</v>
      </c>
      <c r="DI4927" s="85">
        <f t="shared" si="1079"/>
        <v>966</v>
      </c>
      <c r="DJ4927" s="85">
        <f t="shared" si="1074"/>
        <v>3.5121951219512226E-2</v>
      </c>
      <c r="DK4927" s="85">
        <f t="shared" si="1074"/>
        <v>0.33379310344827584</v>
      </c>
      <c r="DL4927" s="85">
        <f t="shared" si="1075"/>
        <v>0</v>
      </c>
    </row>
    <row r="4928" spans="2:116">
      <c r="B4928">
        <v>52</v>
      </c>
      <c r="C4928">
        <v>-17</v>
      </c>
      <c r="D4928">
        <v>0.18099999999999999</v>
      </c>
      <c r="E4928">
        <v>13</v>
      </c>
      <c r="F4928">
        <v>1</v>
      </c>
      <c r="G4928">
        <v>4</v>
      </c>
      <c r="H4928">
        <v>2</v>
      </c>
      <c r="I4928">
        <v>1</v>
      </c>
      <c r="J4928">
        <v>1</v>
      </c>
      <c r="K4928">
        <v>2</v>
      </c>
      <c r="L4928">
        <v>2</v>
      </c>
      <c r="M4928">
        <v>6</v>
      </c>
      <c r="N4928">
        <v>0</v>
      </c>
      <c r="O4928">
        <v>0</v>
      </c>
      <c r="P4928">
        <v>1</v>
      </c>
      <c r="Q4928">
        <v>1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1</v>
      </c>
      <c r="AB4928">
        <v>0</v>
      </c>
      <c r="AF4928">
        <v>89</v>
      </c>
      <c r="AG4928">
        <v>-19</v>
      </c>
      <c r="AH4928">
        <v>1.4690000000000001</v>
      </c>
      <c r="AI4928">
        <v>27</v>
      </c>
      <c r="AJ4928">
        <v>5</v>
      </c>
      <c r="AK4928">
        <v>4</v>
      </c>
      <c r="AL4928">
        <v>1</v>
      </c>
      <c r="AM4928">
        <v>1</v>
      </c>
      <c r="AN4928">
        <v>1</v>
      </c>
      <c r="AO4928">
        <v>2</v>
      </c>
      <c r="AP4928">
        <v>1</v>
      </c>
      <c r="AQ4928">
        <v>9</v>
      </c>
      <c r="AR4928">
        <v>0</v>
      </c>
      <c r="AS4928">
        <v>0</v>
      </c>
      <c r="AT4928">
        <v>0</v>
      </c>
      <c r="AU4928">
        <v>0</v>
      </c>
      <c r="AV4928">
        <v>0</v>
      </c>
      <c r="AW4928">
        <v>0</v>
      </c>
      <c r="AX4928">
        <v>0</v>
      </c>
      <c r="AY4928">
        <v>0</v>
      </c>
      <c r="AZ4928">
        <v>0</v>
      </c>
      <c r="BA4928">
        <v>0</v>
      </c>
      <c r="BB4928">
        <v>0</v>
      </c>
      <c r="BC4928">
        <v>0</v>
      </c>
      <c r="BD4928">
        <v>0</v>
      </c>
      <c r="BE4928">
        <v>0</v>
      </c>
      <c r="BF4928" s="15">
        <v>0</v>
      </c>
      <c r="BG4928" s="16">
        <v>1</v>
      </c>
      <c r="BH4928" s="17">
        <f t="shared" si="1066"/>
        <v>1</v>
      </c>
      <c r="BI4928">
        <f t="shared" si="1067"/>
        <v>0</v>
      </c>
      <c r="BJ4928">
        <f t="shared" si="1068"/>
        <v>7.6557564662916147E-2</v>
      </c>
      <c r="BK4928" s="15">
        <f t="shared" si="1069"/>
        <v>7.6557564662916147E-2</v>
      </c>
      <c r="BL4928" s="17">
        <f t="shared" si="1070"/>
        <v>0.92344243533708381</v>
      </c>
      <c r="BM4928" s="15">
        <f t="shared" si="1071"/>
        <v>-7.9646814434433194E-2</v>
      </c>
      <c r="BN4928" s="17">
        <f t="shared" si="1072"/>
        <v>100</v>
      </c>
      <c r="BO4928">
        <f t="shared" si="1073"/>
        <v>8.2904533875975031E-2</v>
      </c>
      <c r="DE4928" s="85">
        <v>0.61773749886731355</v>
      </c>
      <c r="DF4928" s="85">
        <v>0</v>
      </c>
      <c r="DG4928" s="85">
        <v>1</v>
      </c>
      <c r="DH4928" s="85">
        <f t="shared" si="1079"/>
        <v>3956</v>
      </c>
      <c r="DI4928" s="85">
        <f t="shared" si="1079"/>
        <v>967</v>
      </c>
      <c r="DJ4928" s="85">
        <f t="shared" si="1074"/>
        <v>3.5121951219512226E-2</v>
      </c>
      <c r="DK4928" s="85">
        <f t="shared" si="1074"/>
        <v>0.33310344827586202</v>
      </c>
      <c r="DL4928" s="85">
        <f t="shared" si="1075"/>
        <v>0</v>
      </c>
    </row>
    <row r="4929" spans="2:116">
      <c r="B4929">
        <v>41</v>
      </c>
      <c r="C4929">
        <v>-16</v>
      </c>
      <c r="D4929">
        <v>0.51100000000000001</v>
      </c>
      <c r="E4929">
        <v>7</v>
      </c>
      <c r="F4929">
        <v>4</v>
      </c>
      <c r="G4929">
        <v>2</v>
      </c>
      <c r="H4929">
        <v>1</v>
      </c>
      <c r="I4929">
        <v>1</v>
      </c>
      <c r="J4929">
        <v>2</v>
      </c>
      <c r="K4929">
        <v>2</v>
      </c>
      <c r="L4929">
        <v>2</v>
      </c>
      <c r="M4929">
        <v>4</v>
      </c>
      <c r="N4929">
        <v>1</v>
      </c>
      <c r="O4929">
        <v>0</v>
      </c>
      <c r="P4929">
        <v>1</v>
      </c>
      <c r="Q4929">
        <v>1</v>
      </c>
      <c r="R4929">
        <v>0</v>
      </c>
      <c r="S4929">
        <v>0</v>
      </c>
      <c r="T4929">
        <v>0</v>
      </c>
      <c r="U4929">
        <v>0</v>
      </c>
      <c r="V4929">
        <v>1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F4929">
        <v>89</v>
      </c>
      <c r="AG4929">
        <v>-17</v>
      </c>
      <c r="AH4929">
        <v>0.72499999999999998</v>
      </c>
      <c r="AI4929">
        <v>15</v>
      </c>
      <c r="AJ4929">
        <v>5</v>
      </c>
      <c r="AK4929">
        <v>4</v>
      </c>
      <c r="AL4929">
        <v>1</v>
      </c>
      <c r="AM4929">
        <v>1</v>
      </c>
      <c r="AN4929">
        <v>1</v>
      </c>
      <c r="AO4929">
        <v>1</v>
      </c>
      <c r="AP4929">
        <v>1</v>
      </c>
      <c r="AQ4929">
        <v>8</v>
      </c>
      <c r="AR4929">
        <v>0</v>
      </c>
      <c r="AS4929">
        <v>0</v>
      </c>
      <c r="AT4929">
        <v>1</v>
      </c>
      <c r="AU4929">
        <v>0</v>
      </c>
      <c r="AV4929">
        <v>0</v>
      </c>
      <c r="AW4929">
        <v>0</v>
      </c>
      <c r="AX4929">
        <v>0</v>
      </c>
      <c r="AY4929">
        <v>0</v>
      </c>
      <c r="AZ4929">
        <v>0</v>
      </c>
      <c r="BA4929">
        <v>0</v>
      </c>
      <c r="BB4929">
        <v>0</v>
      </c>
      <c r="BC4929">
        <v>0</v>
      </c>
      <c r="BD4929">
        <v>0</v>
      </c>
      <c r="BE4929">
        <v>0</v>
      </c>
      <c r="BF4929" s="15">
        <v>0</v>
      </c>
      <c r="BG4929" s="16">
        <v>1</v>
      </c>
      <c r="BH4929" s="17">
        <f t="shared" si="1066"/>
        <v>1</v>
      </c>
      <c r="BI4929">
        <f t="shared" si="1067"/>
        <v>0</v>
      </c>
      <c r="BJ4929">
        <f t="shared" si="1068"/>
        <v>7.9100543072883431E-2</v>
      </c>
      <c r="BK4929" s="15">
        <f t="shared" si="1069"/>
        <v>7.9100543072883431E-2</v>
      </c>
      <c r="BL4929" s="17">
        <f t="shared" si="1070"/>
        <v>0.92089945692711661</v>
      </c>
      <c r="BM4929" s="15">
        <f t="shared" si="1071"/>
        <v>-8.2404415974702258E-2</v>
      </c>
      <c r="BN4929" s="17">
        <f t="shared" si="1072"/>
        <v>100</v>
      </c>
      <c r="BO4929">
        <f t="shared" si="1073"/>
        <v>8.5894874275231264E-2</v>
      </c>
      <c r="DE4929" s="85">
        <v>0.61816237980958333</v>
      </c>
      <c r="DF4929" s="85">
        <v>0</v>
      </c>
      <c r="DG4929" s="85">
        <v>1</v>
      </c>
      <c r="DH4929" s="85">
        <f t="shared" si="1079"/>
        <v>3956</v>
      </c>
      <c r="DI4929" s="85">
        <f t="shared" si="1079"/>
        <v>968</v>
      </c>
      <c r="DJ4929" s="85">
        <f t="shared" si="1074"/>
        <v>3.5121951219512226E-2</v>
      </c>
      <c r="DK4929" s="85">
        <f t="shared" si="1074"/>
        <v>0.33241379310344832</v>
      </c>
      <c r="DL4929" s="85">
        <f t="shared" si="1075"/>
        <v>0</v>
      </c>
    </row>
    <row r="4930" spans="2:116">
      <c r="B4930">
        <v>16</v>
      </c>
      <c r="C4930">
        <v>6</v>
      </c>
      <c r="D4930">
        <v>0</v>
      </c>
      <c r="E4930">
        <v>11</v>
      </c>
      <c r="F4930">
        <v>3</v>
      </c>
      <c r="G4930">
        <v>2</v>
      </c>
      <c r="H4930">
        <v>2</v>
      </c>
      <c r="I4930">
        <v>2</v>
      </c>
      <c r="J4930">
        <v>2</v>
      </c>
      <c r="K4930">
        <v>2</v>
      </c>
      <c r="L4930">
        <v>2</v>
      </c>
      <c r="M4930">
        <v>5</v>
      </c>
      <c r="N4930">
        <v>0</v>
      </c>
      <c r="O4930">
        <v>0</v>
      </c>
      <c r="P4930">
        <v>1</v>
      </c>
      <c r="Q4930">
        <v>1</v>
      </c>
      <c r="R4930">
        <v>1</v>
      </c>
      <c r="S4930">
        <v>1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F4930">
        <v>89</v>
      </c>
      <c r="AG4930">
        <v>-16</v>
      </c>
      <c r="AH4930">
        <v>3.3639999999999999</v>
      </c>
      <c r="AI4930">
        <v>13</v>
      </c>
      <c r="AJ4930">
        <v>5</v>
      </c>
      <c r="AK4930">
        <v>4</v>
      </c>
      <c r="AL4930">
        <v>2</v>
      </c>
      <c r="AM4930">
        <v>1</v>
      </c>
      <c r="AN4930">
        <v>1</v>
      </c>
      <c r="AO4930">
        <v>2</v>
      </c>
      <c r="AP4930">
        <v>1</v>
      </c>
      <c r="AQ4930">
        <v>10</v>
      </c>
      <c r="AR4930">
        <v>1</v>
      </c>
      <c r="AS4930">
        <v>1</v>
      </c>
      <c r="AT4930">
        <v>1</v>
      </c>
      <c r="AU4930">
        <v>0</v>
      </c>
      <c r="AV4930">
        <v>0</v>
      </c>
      <c r="AW4930">
        <v>0</v>
      </c>
      <c r="AX4930">
        <v>0</v>
      </c>
      <c r="AY4930">
        <v>0</v>
      </c>
      <c r="AZ4930">
        <v>0</v>
      </c>
      <c r="BA4930">
        <v>0</v>
      </c>
      <c r="BB4930">
        <v>0</v>
      </c>
      <c r="BC4930">
        <v>0</v>
      </c>
      <c r="BD4930">
        <v>0</v>
      </c>
      <c r="BE4930">
        <v>0</v>
      </c>
      <c r="BF4930" s="15">
        <v>0</v>
      </c>
      <c r="BG4930" s="16">
        <v>1</v>
      </c>
      <c r="BH4930" s="17">
        <f t="shared" si="1066"/>
        <v>1</v>
      </c>
      <c r="BI4930">
        <f t="shared" si="1067"/>
        <v>0</v>
      </c>
      <c r="BJ4930">
        <f t="shared" si="1068"/>
        <v>0.18027327486710024</v>
      </c>
      <c r="BK4930" s="15">
        <f t="shared" si="1069"/>
        <v>0.18027327486710024</v>
      </c>
      <c r="BL4930" s="17">
        <f t="shared" si="1070"/>
        <v>0.81972672513289979</v>
      </c>
      <c r="BM4930" s="15">
        <f t="shared" si="1071"/>
        <v>-0.19878425630101948</v>
      </c>
      <c r="BN4930" s="17">
        <f t="shared" si="1072"/>
        <v>100</v>
      </c>
      <c r="BO4930">
        <f t="shared" si="1073"/>
        <v>0.21991874772397235</v>
      </c>
      <c r="DE4930" s="85">
        <v>0.61861645330052673</v>
      </c>
      <c r="DF4930" s="85">
        <v>0</v>
      </c>
      <c r="DG4930" s="85">
        <v>1</v>
      </c>
      <c r="DH4930" s="85">
        <f t="shared" si="1079"/>
        <v>3956</v>
      </c>
      <c r="DI4930" s="85">
        <f t="shared" si="1079"/>
        <v>969</v>
      </c>
      <c r="DJ4930" s="85">
        <f t="shared" si="1074"/>
        <v>3.5121951219512226E-2</v>
      </c>
      <c r="DK4930" s="85">
        <f t="shared" si="1074"/>
        <v>0.3317241379310345</v>
      </c>
      <c r="DL4930" s="85">
        <f t="shared" si="1075"/>
        <v>0</v>
      </c>
    </row>
    <row r="4931" spans="2:116">
      <c r="B4931">
        <v>5</v>
      </c>
      <c r="C4931">
        <v>-3</v>
      </c>
      <c r="D4931">
        <v>0</v>
      </c>
      <c r="E4931">
        <v>1</v>
      </c>
      <c r="F4931">
        <v>4</v>
      </c>
      <c r="G4931">
        <v>2</v>
      </c>
      <c r="H4931">
        <v>1</v>
      </c>
      <c r="I4931">
        <v>1</v>
      </c>
      <c r="J4931">
        <v>1</v>
      </c>
      <c r="K4931">
        <v>2</v>
      </c>
      <c r="L4931">
        <v>2</v>
      </c>
      <c r="M4931">
        <v>4</v>
      </c>
      <c r="N4931">
        <v>0</v>
      </c>
      <c r="O4931">
        <v>1</v>
      </c>
      <c r="P4931">
        <v>1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F4931">
        <v>89</v>
      </c>
      <c r="AG4931">
        <v>-12</v>
      </c>
      <c r="AH4931">
        <v>2.0019999999999998</v>
      </c>
      <c r="AI4931">
        <v>18</v>
      </c>
      <c r="AJ4931">
        <v>5</v>
      </c>
      <c r="AK4931">
        <v>3</v>
      </c>
      <c r="AL4931">
        <v>2</v>
      </c>
      <c r="AM4931">
        <v>1</v>
      </c>
      <c r="AN4931">
        <v>1</v>
      </c>
      <c r="AO4931">
        <v>2</v>
      </c>
      <c r="AP4931">
        <v>2</v>
      </c>
      <c r="AQ4931">
        <v>8</v>
      </c>
      <c r="AR4931">
        <v>1</v>
      </c>
      <c r="AS4931">
        <v>0</v>
      </c>
      <c r="AT4931">
        <v>1</v>
      </c>
      <c r="AU4931">
        <v>1</v>
      </c>
      <c r="AV4931">
        <v>0</v>
      </c>
      <c r="AW4931">
        <v>0</v>
      </c>
      <c r="AX4931">
        <v>0</v>
      </c>
      <c r="AY4931">
        <v>0</v>
      </c>
      <c r="AZ4931">
        <v>0</v>
      </c>
      <c r="BA4931">
        <v>0</v>
      </c>
      <c r="BB4931">
        <v>0</v>
      </c>
      <c r="BC4931">
        <v>0</v>
      </c>
      <c r="BD4931">
        <v>0</v>
      </c>
      <c r="BE4931">
        <v>1</v>
      </c>
      <c r="BF4931" s="15">
        <v>0</v>
      </c>
      <c r="BG4931" s="16">
        <v>1</v>
      </c>
      <c r="BH4931" s="17">
        <f t="shared" si="1066"/>
        <v>1</v>
      </c>
      <c r="BI4931">
        <f t="shared" si="1067"/>
        <v>0</v>
      </c>
      <c r="BJ4931">
        <f t="shared" si="1068"/>
        <v>0.16211168047152802</v>
      </c>
      <c r="BK4931" s="15">
        <f t="shared" si="1069"/>
        <v>0.16211168047152802</v>
      </c>
      <c r="BL4931" s="17">
        <f t="shared" si="1070"/>
        <v>0.83788831952847198</v>
      </c>
      <c r="BM4931" s="15">
        <f t="shared" si="1071"/>
        <v>-0.17687045763374326</v>
      </c>
      <c r="BN4931" s="17">
        <f t="shared" si="1072"/>
        <v>100</v>
      </c>
      <c r="BO4931">
        <f t="shared" si="1073"/>
        <v>0.19347647734576084</v>
      </c>
      <c r="DE4931" s="85">
        <v>0.6188230022381227</v>
      </c>
      <c r="DF4931" s="85">
        <v>0</v>
      </c>
      <c r="DG4931" s="85">
        <v>1</v>
      </c>
      <c r="DH4931" s="85">
        <f t="shared" si="1079"/>
        <v>3956</v>
      </c>
      <c r="DI4931" s="85">
        <f t="shared" si="1079"/>
        <v>970</v>
      </c>
      <c r="DJ4931" s="85">
        <f t="shared" si="1074"/>
        <v>3.5121951219512226E-2</v>
      </c>
      <c r="DK4931" s="85">
        <f t="shared" si="1074"/>
        <v>0.33103448275862069</v>
      </c>
      <c r="DL4931" s="85">
        <f t="shared" si="1075"/>
        <v>0</v>
      </c>
    </row>
    <row r="4932" spans="2:116">
      <c r="B4932">
        <v>33</v>
      </c>
      <c r="C4932">
        <v>-14</v>
      </c>
      <c r="D4932">
        <v>0.22900000000000001</v>
      </c>
      <c r="E4932">
        <v>30</v>
      </c>
      <c r="F4932">
        <v>4</v>
      </c>
      <c r="G4932">
        <v>5</v>
      </c>
      <c r="H4932">
        <v>1</v>
      </c>
      <c r="I4932">
        <v>1</v>
      </c>
      <c r="J4932">
        <v>1</v>
      </c>
      <c r="K4932">
        <v>2</v>
      </c>
      <c r="L4932">
        <v>1</v>
      </c>
      <c r="M4932">
        <v>6</v>
      </c>
      <c r="N4932">
        <v>0</v>
      </c>
      <c r="O4932">
        <v>1</v>
      </c>
      <c r="P4932">
        <v>1</v>
      </c>
      <c r="Q4932">
        <v>1</v>
      </c>
      <c r="R4932">
        <v>1</v>
      </c>
      <c r="S4932">
        <v>0</v>
      </c>
      <c r="T4932">
        <v>0</v>
      </c>
      <c r="U4932">
        <v>0</v>
      </c>
      <c r="V4932">
        <v>1</v>
      </c>
      <c r="W4932">
        <v>1</v>
      </c>
      <c r="X4932">
        <v>0</v>
      </c>
      <c r="Y4932">
        <v>0</v>
      </c>
      <c r="Z4932">
        <v>0</v>
      </c>
      <c r="AA4932">
        <v>1</v>
      </c>
      <c r="AB4932">
        <v>1</v>
      </c>
      <c r="AF4932">
        <v>89</v>
      </c>
      <c r="AG4932">
        <v>-6</v>
      </c>
      <c r="AH4932">
        <v>1.3149999999999999</v>
      </c>
      <c r="AI4932">
        <v>19</v>
      </c>
      <c r="AJ4932">
        <v>2</v>
      </c>
      <c r="AK4932">
        <v>5</v>
      </c>
      <c r="AL4932">
        <v>2</v>
      </c>
      <c r="AM4932">
        <v>1</v>
      </c>
      <c r="AN4932">
        <v>1</v>
      </c>
      <c r="AO4932">
        <v>2</v>
      </c>
      <c r="AP4932">
        <v>2</v>
      </c>
      <c r="AQ4932">
        <v>7</v>
      </c>
      <c r="AR4932">
        <v>0</v>
      </c>
      <c r="AS4932">
        <v>0</v>
      </c>
      <c r="AT4932">
        <v>1</v>
      </c>
      <c r="AU4932">
        <v>0</v>
      </c>
      <c r="AV4932">
        <v>0</v>
      </c>
      <c r="AW4932">
        <v>0</v>
      </c>
      <c r="AX4932">
        <v>0</v>
      </c>
      <c r="AY4932">
        <v>0</v>
      </c>
      <c r="AZ4932">
        <v>0</v>
      </c>
      <c r="BA4932">
        <v>0</v>
      </c>
      <c r="BB4932">
        <v>0</v>
      </c>
      <c r="BC4932">
        <v>0</v>
      </c>
      <c r="BD4932">
        <v>0</v>
      </c>
      <c r="BE4932">
        <v>0</v>
      </c>
      <c r="BF4932" s="15">
        <v>0</v>
      </c>
      <c r="BG4932" s="16">
        <v>1</v>
      </c>
      <c r="BH4932" s="17">
        <f t="shared" si="1066"/>
        <v>1</v>
      </c>
      <c r="BI4932">
        <f t="shared" si="1067"/>
        <v>0</v>
      </c>
      <c r="BJ4932">
        <f t="shared" si="1068"/>
        <v>0.10925327366689168</v>
      </c>
      <c r="BK4932" s="15">
        <f t="shared" si="1069"/>
        <v>0.10925327366689168</v>
      </c>
      <c r="BL4932" s="17">
        <f t="shared" si="1070"/>
        <v>0.89074672633310836</v>
      </c>
      <c r="BM4932" s="15">
        <f t="shared" si="1071"/>
        <v>-0.11569514968328937</v>
      </c>
      <c r="BN4932" s="17">
        <f t="shared" si="1072"/>
        <v>100</v>
      </c>
      <c r="BO4932">
        <f t="shared" si="1073"/>
        <v>0.12265357866275756</v>
      </c>
      <c r="DE4932" s="85">
        <v>0.61887346048856517</v>
      </c>
      <c r="DF4932" s="85">
        <v>0</v>
      </c>
      <c r="DG4932" s="85">
        <v>1</v>
      </c>
      <c r="DH4932" s="85">
        <f t="shared" si="1079"/>
        <v>3956</v>
      </c>
      <c r="DI4932" s="85">
        <f t="shared" si="1079"/>
        <v>971</v>
      </c>
      <c r="DJ4932" s="85">
        <f t="shared" si="1074"/>
        <v>3.5121951219512226E-2</v>
      </c>
      <c r="DK4932" s="85">
        <f t="shared" si="1074"/>
        <v>0.33034482758620687</v>
      </c>
      <c r="DL4932" s="85">
        <f t="shared" si="1075"/>
        <v>0</v>
      </c>
    </row>
    <row r="4933" spans="2:116">
      <c r="B4933">
        <v>8</v>
      </c>
      <c r="C4933">
        <v>-2</v>
      </c>
      <c r="D4933">
        <v>0</v>
      </c>
      <c r="E4933">
        <v>1</v>
      </c>
      <c r="F4933">
        <v>2</v>
      </c>
      <c r="G4933">
        <v>3</v>
      </c>
      <c r="H4933">
        <v>2</v>
      </c>
      <c r="I4933">
        <v>2</v>
      </c>
      <c r="J4933">
        <v>2</v>
      </c>
      <c r="K4933">
        <v>2</v>
      </c>
      <c r="L4933">
        <v>2</v>
      </c>
      <c r="M4933">
        <v>4</v>
      </c>
      <c r="N4933">
        <v>0</v>
      </c>
      <c r="O4933">
        <v>0</v>
      </c>
      <c r="P4933">
        <v>1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F4933">
        <v>89</v>
      </c>
      <c r="AG4933">
        <v>-5</v>
      </c>
      <c r="AH4933">
        <v>16.561</v>
      </c>
      <c r="AI4933">
        <v>43</v>
      </c>
      <c r="AJ4933">
        <v>4</v>
      </c>
      <c r="AK4933">
        <v>5</v>
      </c>
      <c r="AL4933">
        <v>2</v>
      </c>
      <c r="AM4933">
        <v>1</v>
      </c>
      <c r="AN4933">
        <v>1</v>
      </c>
      <c r="AO4933">
        <v>2</v>
      </c>
      <c r="AP4933">
        <v>2</v>
      </c>
      <c r="AQ4933">
        <v>9</v>
      </c>
      <c r="AR4933">
        <v>1</v>
      </c>
      <c r="AS4933">
        <v>0</v>
      </c>
      <c r="AT4933">
        <v>1</v>
      </c>
      <c r="AU4933">
        <v>1</v>
      </c>
      <c r="AV4933">
        <v>0</v>
      </c>
      <c r="AW4933">
        <v>0</v>
      </c>
      <c r="AX4933">
        <v>0</v>
      </c>
      <c r="AY4933">
        <v>0</v>
      </c>
      <c r="AZ4933">
        <v>1</v>
      </c>
      <c r="BA4933">
        <v>1</v>
      </c>
      <c r="BB4933">
        <v>1</v>
      </c>
      <c r="BC4933">
        <v>0</v>
      </c>
      <c r="BD4933">
        <v>0</v>
      </c>
      <c r="BE4933">
        <v>1</v>
      </c>
      <c r="BF4933" s="15">
        <v>1</v>
      </c>
      <c r="BG4933" s="16">
        <v>0</v>
      </c>
      <c r="BH4933" s="17">
        <f t="shared" si="1066"/>
        <v>1</v>
      </c>
      <c r="BI4933">
        <f t="shared" si="1067"/>
        <v>1</v>
      </c>
      <c r="BJ4933">
        <f t="shared" si="1068"/>
        <v>0.88827510112980446</v>
      </c>
      <c r="BK4933" s="15">
        <f t="shared" si="1069"/>
        <v>0.88827510112980446</v>
      </c>
      <c r="BL4933" s="17">
        <f t="shared" si="1070"/>
        <v>0.11172489887019554</v>
      </c>
      <c r="BM4933" s="15">
        <f t="shared" si="1071"/>
        <v>-0.11847378539803555</v>
      </c>
      <c r="BN4933" s="17">
        <f t="shared" si="1072"/>
        <v>100</v>
      </c>
      <c r="BO4933">
        <f t="shared" si="1073"/>
        <v>0.12577736190971886</v>
      </c>
      <c r="DE4933" s="85">
        <v>0.61895608617685327</v>
      </c>
      <c r="DF4933" s="85">
        <v>0</v>
      </c>
      <c r="DG4933" s="85">
        <v>1</v>
      </c>
      <c r="DH4933" s="85">
        <f t="shared" si="1079"/>
        <v>3956</v>
      </c>
      <c r="DI4933" s="85">
        <f t="shared" si="1079"/>
        <v>972</v>
      </c>
      <c r="DJ4933" s="85">
        <f t="shared" si="1074"/>
        <v>3.5121951219512226E-2</v>
      </c>
      <c r="DK4933" s="85">
        <f t="shared" si="1074"/>
        <v>0.32965517241379305</v>
      </c>
      <c r="DL4933" s="85">
        <f t="shared" si="1075"/>
        <v>8.0403700588730078E-5</v>
      </c>
    </row>
    <row r="4934" spans="2:116">
      <c r="B4934">
        <v>35</v>
      </c>
      <c r="C4934">
        <v>89</v>
      </c>
      <c r="D4934">
        <v>1.712</v>
      </c>
      <c r="E4934">
        <v>22</v>
      </c>
      <c r="F4934">
        <v>5</v>
      </c>
      <c r="G4934">
        <v>4</v>
      </c>
      <c r="H4934">
        <v>1</v>
      </c>
      <c r="I4934">
        <v>1</v>
      </c>
      <c r="J4934">
        <v>1</v>
      </c>
      <c r="K4934">
        <v>2</v>
      </c>
      <c r="L4934">
        <v>2</v>
      </c>
      <c r="M4934">
        <v>7</v>
      </c>
      <c r="N4934">
        <v>1</v>
      </c>
      <c r="O4934">
        <v>0</v>
      </c>
      <c r="P4934">
        <v>1</v>
      </c>
      <c r="Q4934">
        <v>1</v>
      </c>
      <c r="R4934">
        <v>1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F4934">
        <v>89</v>
      </c>
      <c r="AG4934">
        <v>-3</v>
      </c>
      <c r="AH4934">
        <v>8.1980000000000004</v>
      </c>
      <c r="AI4934">
        <v>17</v>
      </c>
      <c r="AJ4934">
        <v>5</v>
      </c>
      <c r="AK4934">
        <v>5</v>
      </c>
      <c r="AL4934">
        <v>2</v>
      </c>
      <c r="AM4934">
        <v>1</v>
      </c>
      <c r="AN4934">
        <v>1</v>
      </c>
      <c r="AO4934">
        <v>1</v>
      </c>
      <c r="AP4934">
        <v>1</v>
      </c>
      <c r="AQ4934">
        <v>10</v>
      </c>
      <c r="AR4934">
        <v>0</v>
      </c>
      <c r="AS4934">
        <v>0</v>
      </c>
      <c r="AT4934">
        <v>1</v>
      </c>
      <c r="AU4934">
        <v>1</v>
      </c>
      <c r="AV4934">
        <v>0</v>
      </c>
      <c r="AW4934">
        <v>0</v>
      </c>
      <c r="AX4934">
        <v>0</v>
      </c>
      <c r="AY4934">
        <v>0</v>
      </c>
      <c r="AZ4934">
        <v>1</v>
      </c>
      <c r="BA4934">
        <v>0</v>
      </c>
      <c r="BB4934">
        <v>1</v>
      </c>
      <c r="BC4934">
        <v>0</v>
      </c>
      <c r="BD4934">
        <v>0</v>
      </c>
      <c r="BE4934">
        <v>0</v>
      </c>
      <c r="BF4934" s="15">
        <v>1</v>
      </c>
      <c r="BG4934" s="16">
        <v>0</v>
      </c>
      <c r="BH4934" s="17">
        <f t="shared" si="1066"/>
        <v>1</v>
      </c>
      <c r="BI4934">
        <f t="shared" si="1067"/>
        <v>1</v>
      </c>
      <c r="BJ4934">
        <f t="shared" si="1068"/>
        <v>0.74796415429074747</v>
      </c>
      <c r="BK4934" s="15">
        <f t="shared" si="1069"/>
        <v>0.74796415429074747</v>
      </c>
      <c r="BL4934" s="17">
        <f t="shared" si="1070"/>
        <v>0.25203584570925253</v>
      </c>
      <c r="BM4934" s="15">
        <f t="shared" si="1071"/>
        <v>-0.29040022422715217</v>
      </c>
      <c r="BN4934" s="17">
        <f t="shared" si="1072"/>
        <v>100</v>
      </c>
      <c r="BO4934">
        <f t="shared" si="1073"/>
        <v>0.33696246573239064</v>
      </c>
      <c r="DE4934" s="85">
        <v>0.61952616619897316</v>
      </c>
      <c r="DF4934" s="85">
        <v>1</v>
      </c>
      <c r="DG4934" s="85">
        <v>0</v>
      </c>
      <c r="DH4934" s="85">
        <f t="shared" si="1079"/>
        <v>3957</v>
      </c>
      <c r="DI4934" s="85">
        <f t="shared" si="1079"/>
        <v>972</v>
      </c>
      <c r="DJ4934" s="85">
        <f t="shared" si="1074"/>
        <v>3.4878048780487836E-2</v>
      </c>
      <c r="DK4934" s="85">
        <f t="shared" si="1074"/>
        <v>0.32965517241379305</v>
      </c>
      <c r="DL4934" s="85">
        <f t="shared" si="1075"/>
        <v>0</v>
      </c>
    </row>
    <row r="4935" spans="2:116">
      <c r="B4935">
        <v>4</v>
      </c>
      <c r="C4935">
        <v>3</v>
      </c>
      <c r="D4935">
        <v>0</v>
      </c>
      <c r="E4935">
        <v>15</v>
      </c>
      <c r="F4935">
        <v>2</v>
      </c>
      <c r="G4935">
        <v>6</v>
      </c>
      <c r="H4935">
        <v>2</v>
      </c>
      <c r="I4935">
        <v>1</v>
      </c>
      <c r="J4935">
        <v>1</v>
      </c>
      <c r="K4935">
        <v>2</v>
      </c>
      <c r="L4935">
        <v>2</v>
      </c>
      <c r="M4935">
        <v>4</v>
      </c>
      <c r="N4935">
        <v>0</v>
      </c>
      <c r="O4935">
        <v>1</v>
      </c>
      <c r="P4935">
        <v>1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F4935">
        <v>89</v>
      </c>
      <c r="AG4935">
        <v>1</v>
      </c>
      <c r="AH4935">
        <v>3.762</v>
      </c>
      <c r="AI4935">
        <v>17</v>
      </c>
      <c r="AJ4935">
        <v>5</v>
      </c>
      <c r="AK4935">
        <v>3</v>
      </c>
      <c r="AL4935">
        <v>1</v>
      </c>
      <c r="AM4935">
        <v>1</v>
      </c>
      <c r="AN4935">
        <v>1</v>
      </c>
      <c r="AO4935">
        <v>2</v>
      </c>
      <c r="AP4935">
        <v>2</v>
      </c>
      <c r="AQ4935">
        <v>9</v>
      </c>
      <c r="AR4935">
        <v>1</v>
      </c>
      <c r="AS4935">
        <v>0</v>
      </c>
      <c r="AT4935">
        <v>1</v>
      </c>
      <c r="AU4935">
        <v>1</v>
      </c>
      <c r="AV4935">
        <v>0</v>
      </c>
      <c r="AW4935">
        <v>0</v>
      </c>
      <c r="AX4935">
        <v>0</v>
      </c>
      <c r="AY4935">
        <v>0</v>
      </c>
      <c r="AZ4935">
        <v>0</v>
      </c>
      <c r="BA4935">
        <v>0</v>
      </c>
      <c r="BB4935">
        <v>0</v>
      </c>
      <c r="BC4935">
        <v>0</v>
      </c>
      <c r="BD4935">
        <v>0</v>
      </c>
      <c r="BE4935">
        <v>0</v>
      </c>
      <c r="BF4935" s="15">
        <v>0</v>
      </c>
      <c r="BG4935" s="16">
        <v>1</v>
      </c>
      <c r="BH4935" s="17">
        <f t="shared" ref="BH4935:BH4998" si="1080">BF4935+BG4935</f>
        <v>1</v>
      </c>
      <c r="BI4935">
        <f t="shared" ref="BI4935:BI4998" si="1081">IF(BH4935=0,"",BF4935/BH4935)</f>
        <v>0</v>
      </c>
      <c r="BJ4935">
        <f t="shared" ref="BJ4935:BJ4998" si="1082">1/(1+EXP(-$BQ$7-MMULT(AF4935:BE4935,$BQ$8:$BQ$33)))</f>
        <v>0.16162722934613644</v>
      </c>
      <c r="BK4935" s="15">
        <f t="shared" ref="BK4935:BK4998" si="1083">BH4935*BJ4935</f>
        <v>0.16162722934613644</v>
      </c>
      <c r="BL4935" s="17">
        <f t="shared" ref="BL4935:BL4998" si="1084">BH4935-BK4935</f>
        <v>0.83837277065386351</v>
      </c>
      <c r="BM4935" s="15">
        <f t="shared" ref="BM4935:BM4998" si="1085">IFERROR(BH4935*(BI4935*LN(BJ4935)+(1-BI4935)*LN(1-BJ4935)),0)</f>
        <v>-0.17629244369341279</v>
      </c>
      <c r="BN4935" s="17">
        <f t="shared" ref="BN4935:BN4998" si="1086">100*IF(BJ4935&gt;=$DA$12,BF4935/BH4935,BG4935/BH4935)</f>
        <v>100</v>
      </c>
      <c r="BO4935">
        <f t="shared" ref="BO4935:BO4998" si="1087">IFERROR((BF4935-BK4935)^2/BK4935+(BG4935-BL4935)^2/BL4935,0)</f>
        <v>0.19278683063630533</v>
      </c>
      <c r="DE4935" s="85">
        <v>0.61973053318679916</v>
      </c>
      <c r="DF4935" s="85">
        <v>0</v>
      </c>
      <c r="DG4935" s="85">
        <v>1</v>
      </c>
      <c r="DH4935" s="85">
        <f t="shared" si="1079"/>
        <v>3957</v>
      </c>
      <c r="DI4935" s="85">
        <f t="shared" si="1079"/>
        <v>973</v>
      </c>
      <c r="DJ4935" s="85">
        <f t="shared" ref="DJ4935:DK4998" si="1088">1-DH4935/DH$5555</f>
        <v>3.4878048780487836E-2</v>
      </c>
      <c r="DK4935" s="85">
        <f t="shared" si="1088"/>
        <v>0.32896551724137935</v>
      </c>
      <c r="DL4935" s="85">
        <f t="shared" ref="DL4935:DL4998" si="1089">(DJ4935-DJ4936)*DK4935</f>
        <v>0</v>
      </c>
    </row>
    <row r="4936" spans="2:116">
      <c r="B4936">
        <v>30</v>
      </c>
      <c r="C4936">
        <v>-16</v>
      </c>
      <c r="D4936">
        <v>0.41599999999999998</v>
      </c>
      <c r="E4936">
        <v>20</v>
      </c>
      <c r="F4936">
        <v>5</v>
      </c>
      <c r="G4936">
        <v>4</v>
      </c>
      <c r="H4936">
        <v>1</v>
      </c>
      <c r="I4936">
        <v>1</v>
      </c>
      <c r="J4936">
        <v>2</v>
      </c>
      <c r="K4936">
        <v>2</v>
      </c>
      <c r="L4936">
        <v>1</v>
      </c>
      <c r="M4936">
        <v>7</v>
      </c>
      <c r="N4936">
        <v>1</v>
      </c>
      <c r="O4936">
        <v>0</v>
      </c>
      <c r="P4936">
        <v>1</v>
      </c>
      <c r="Q4936">
        <v>0</v>
      </c>
      <c r="R4936">
        <v>0</v>
      </c>
      <c r="S4936">
        <v>1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1</v>
      </c>
      <c r="AB4936">
        <v>0</v>
      </c>
      <c r="AF4936">
        <v>89</v>
      </c>
      <c r="AG4936">
        <v>16</v>
      </c>
      <c r="AH4936">
        <v>8.1690000000000005</v>
      </c>
      <c r="AI4936">
        <v>17</v>
      </c>
      <c r="AJ4936">
        <v>5</v>
      </c>
      <c r="AK4936">
        <v>3</v>
      </c>
      <c r="AL4936">
        <v>2</v>
      </c>
      <c r="AM4936">
        <v>1</v>
      </c>
      <c r="AN4936">
        <v>1</v>
      </c>
      <c r="AO4936">
        <v>2</v>
      </c>
      <c r="AP4936">
        <v>1</v>
      </c>
      <c r="AQ4936">
        <v>8</v>
      </c>
      <c r="AR4936">
        <v>1</v>
      </c>
      <c r="AS4936">
        <v>0</v>
      </c>
      <c r="AT4936">
        <v>1</v>
      </c>
      <c r="AU4936">
        <v>1</v>
      </c>
      <c r="AV4936">
        <v>0</v>
      </c>
      <c r="AW4936">
        <v>0</v>
      </c>
      <c r="AX4936">
        <v>0</v>
      </c>
      <c r="AY4936">
        <v>0</v>
      </c>
      <c r="AZ4936">
        <v>1</v>
      </c>
      <c r="BA4936">
        <v>0</v>
      </c>
      <c r="BB4936">
        <v>1</v>
      </c>
      <c r="BC4936">
        <v>0</v>
      </c>
      <c r="BD4936">
        <v>0</v>
      </c>
      <c r="BE4936">
        <v>0</v>
      </c>
      <c r="BF4936" s="15">
        <v>1</v>
      </c>
      <c r="BG4936" s="16">
        <v>0</v>
      </c>
      <c r="BH4936" s="17">
        <f t="shared" si="1080"/>
        <v>1</v>
      </c>
      <c r="BI4936">
        <f t="shared" si="1081"/>
        <v>1</v>
      </c>
      <c r="BJ4936">
        <f t="shared" si="1082"/>
        <v>0.70243931408296423</v>
      </c>
      <c r="BK4936" s="15">
        <f t="shared" si="1083"/>
        <v>0.70243931408296423</v>
      </c>
      <c r="BL4936" s="17">
        <f t="shared" si="1084"/>
        <v>0.29756068591703577</v>
      </c>
      <c r="BM4936" s="15">
        <f t="shared" si="1085"/>
        <v>-0.35319626715271712</v>
      </c>
      <c r="BN4936" s="17">
        <f t="shared" si="1086"/>
        <v>100</v>
      </c>
      <c r="BO4936">
        <f t="shared" si="1087"/>
        <v>0.42361052400021459</v>
      </c>
      <c r="DE4936" s="85">
        <v>0.62089231813489487</v>
      </c>
      <c r="DF4936" s="85">
        <v>0</v>
      </c>
      <c r="DG4936" s="85">
        <v>1</v>
      </c>
      <c r="DH4936" s="85">
        <f t="shared" ref="DH4936:DI4951" si="1090">DH4935+DF4936</f>
        <v>3957</v>
      </c>
      <c r="DI4936" s="85">
        <f t="shared" si="1090"/>
        <v>974</v>
      </c>
      <c r="DJ4936" s="85">
        <f t="shared" si="1088"/>
        <v>3.4878048780487836E-2</v>
      </c>
      <c r="DK4936" s="85">
        <f t="shared" si="1088"/>
        <v>0.32827586206896553</v>
      </c>
      <c r="DL4936" s="85">
        <f t="shared" si="1089"/>
        <v>0</v>
      </c>
    </row>
    <row r="4937" spans="2:116">
      <c r="B4937">
        <v>54</v>
      </c>
      <c r="C4937">
        <v>-36</v>
      </c>
      <c r="D4937">
        <v>0.254</v>
      </c>
      <c r="E4937">
        <v>5</v>
      </c>
      <c r="F4937">
        <v>5</v>
      </c>
      <c r="G4937">
        <v>2</v>
      </c>
      <c r="H4937">
        <v>1</v>
      </c>
      <c r="I4937">
        <v>1</v>
      </c>
      <c r="J4937">
        <v>1</v>
      </c>
      <c r="K4937">
        <v>2</v>
      </c>
      <c r="L4937">
        <v>2</v>
      </c>
      <c r="M4937">
        <v>5</v>
      </c>
      <c r="N4937">
        <v>1</v>
      </c>
      <c r="O4937">
        <v>1</v>
      </c>
      <c r="P4937">
        <v>1</v>
      </c>
      <c r="Q4937">
        <v>1</v>
      </c>
      <c r="R4937">
        <v>0</v>
      </c>
      <c r="S4937">
        <v>0</v>
      </c>
      <c r="T4937">
        <v>0</v>
      </c>
      <c r="U4937">
        <v>0</v>
      </c>
      <c r="V4937">
        <v>1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F4937">
        <v>89</v>
      </c>
      <c r="AG4937">
        <v>19</v>
      </c>
      <c r="AH4937">
        <v>2.8000000000000001E-2</v>
      </c>
      <c r="AI4937">
        <v>6</v>
      </c>
      <c r="AJ4937">
        <v>4</v>
      </c>
      <c r="AK4937">
        <v>1</v>
      </c>
      <c r="AL4937">
        <v>2</v>
      </c>
      <c r="AM4937">
        <v>1</v>
      </c>
      <c r="AN4937">
        <v>1</v>
      </c>
      <c r="AO4937">
        <v>2</v>
      </c>
      <c r="AP4937">
        <v>2</v>
      </c>
      <c r="AQ4937">
        <v>5</v>
      </c>
      <c r="AR4937">
        <v>0</v>
      </c>
      <c r="AS4937">
        <v>0</v>
      </c>
      <c r="AT4937">
        <v>1</v>
      </c>
      <c r="AU4937">
        <v>1</v>
      </c>
      <c r="AV4937">
        <v>0</v>
      </c>
      <c r="AW4937">
        <v>1</v>
      </c>
      <c r="AX4937">
        <v>0</v>
      </c>
      <c r="AY4937">
        <v>0</v>
      </c>
      <c r="AZ4937">
        <v>0</v>
      </c>
      <c r="BA4937">
        <v>0</v>
      </c>
      <c r="BB4937">
        <v>0</v>
      </c>
      <c r="BC4937">
        <v>0</v>
      </c>
      <c r="BD4937">
        <v>0</v>
      </c>
      <c r="BE4937">
        <v>1</v>
      </c>
      <c r="BF4937" s="15">
        <v>0</v>
      </c>
      <c r="BG4937" s="16">
        <v>1</v>
      </c>
      <c r="BH4937" s="17">
        <f t="shared" si="1080"/>
        <v>1</v>
      </c>
      <c r="BI4937">
        <f t="shared" si="1081"/>
        <v>0</v>
      </c>
      <c r="BJ4937">
        <f t="shared" si="1082"/>
        <v>0.11525552311524655</v>
      </c>
      <c r="BK4937" s="15">
        <f t="shared" si="1083"/>
        <v>0.11525552311524655</v>
      </c>
      <c r="BL4937" s="17">
        <f t="shared" si="1084"/>
        <v>0.88474447688475344</v>
      </c>
      <c r="BM4937" s="15">
        <f t="shared" si="1085"/>
        <v>-0.12245640234767574</v>
      </c>
      <c r="BN4937" s="17">
        <f t="shared" si="1086"/>
        <v>100</v>
      </c>
      <c r="BO4937">
        <f t="shared" si="1087"/>
        <v>0.130269841888213</v>
      </c>
      <c r="DE4937" s="85">
        <v>0.62115821951196604</v>
      </c>
      <c r="DF4937" s="85">
        <v>0</v>
      </c>
      <c r="DG4937" s="85">
        <v>1</v>
      </c>
      <c r="DH4937" s="85">
        <f t="shared" si="1090"/>
        <v>3957</v>
      </c>
      <c r="DI4937" s="85">
        <f t="shared" si="1090"/>
        <v>975</v>
      </c>
      <c r="DJ4937" s="85">
        <f t="shared" si="1088"/>
        <v>3.4878048780487836E-2</v>
      </c>
      <c r="DK4937" s="85">
        <f t="shared" si="1088"/>
        <v>0.32758620689655171</v>
      </c>
      <c r="DL4937" s="85">
        <f t="shared" si="1089"/>
        <v>7.9899074852817563E-5</v>
      </c>
    </row>
    <row r="4938" spans="2:116">
      <c r="B4938">
        <v>0</v>
      </c>
      <c r="C4938">
        <v>0</v>
      </c>
      <c r="D4938">
        <v>0</v>
      </c>
      <c r="E4938">
        <v>30</v>
      </c>
      <c r="F4938">
        <v>2</v>
      </c>
      <c r="G4938">
        <v>5</v>
      </c>
      <c r="H4938">
        <v>2</v>
      </c>
      <c r="I4938">
        <v>2</v>
      </c>
      <c r="J4938">
        <v>2</v>
      </c>
      <c r="K4938">
        <v>2</v>
      </c>
      <c r="L4938">
        <v>2</v>
      </c>
      <c r="M4938">
        <v>6</v>
      </c>
      <c r="N4938">
        <v>0</v>
      </c>
      <c r="O4938">
        <v>0</v>
      </c>
      <c r="P4938">
        <v>1</v>
      </c>
      <c r="Q4938">
        <v>0</v>
      </c>
      <c r="R4938">
        <v>0</v>
      </c>
      <c r="S4938">
        <v>1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1</v>
      </c>
      <c r="AB4938">
        <v>0</v>
      </c>
      <c r="AF4938">
        <v>89</v>
      </c>
      <c r="AG4938">
        <v>20</v>
      </c>
      <c r="AH4938">
        <v>7.2140000000000004</v>
      </c>
      <c r="AI4938">
        <v>5</v>
      </c>
      <c r="AJ4938">
        <v>5</v>
      </c>
      <c r="AK4938">
        <v>4</v>
      </c>
      <c r="AL4938">
        <v>2</v>
      </c>
      <c r="AM4938">
        <v>1</v>
      </c>
      <c r="AN4938">
        <v>1</v>
      </c>
      <c r="AO4938">
        <v>2</v>
      </c>
      <c r="AP4938">
        <v>1</v>
      </c>
      <c r="AQ4938">
        <v>10</v>
      </c>
      <c r="AR4938">
        <v>1</v>
      </c>
      <c r="AS4938">
        <v>1</v>
      </c>
      <c r="AT4938">
        <v>1</v>
      </c>
      <c r="AU4938">
        <v>1</v>
      </c>
      <c r="AV4938">
        <v>0</v>
      </c>
      <c r="AW4938">
        <v>0</v>
      </c>
      <c r="AX4938">
        <v>0</v>
      </c>
      <c r="AY4938">
        <v>0</v>
      </c>
      <c r="AZ4938">
        <v>0</v>
      </c>
      <c r="BA4938">
        <v>1</v>
      </c>
      <c r="BB4938">
        <v>0</v>
      </c>
      <c r="BC4938">
        <v>0</v>
      </c>
      <c r="BD4938">
        <v>0</v>
      </c>
      <c r="BE4938">
        <v>1</v>
      </c>
      <c r="BF4938" s="15">
        <v>1</v>
      </c>
      <c r="BG4938" s="16">
        <v>0</v>
      </c>
      <c r="BH4938" s="17">
        <f t="shared" si="1080"/>
        <v>1</v>
      </c>
      <c r="BI4938">
        <f t="shared" si="1081"/>
        <v>1</v>
      </c>
      <c r="BJ4938">
        <f t="shared" si="1082"/>
        <v>0.49167254003980121</v>
      </c>
      <c r="BK4938" s="15">
        <f t="shared" si="1083"/>
        <v>0.49167254003980121</v>
      </c>
      <c r="BL4938" s="17">
        <f t="shared" si="1084"/>
        <v>0.50832745996019879</v>
      </c>
      <c r="BM4938" s="15">
        <f t="shared" si="1085"/>
        <v>-0.7099423531040141</v>
      </c>
      <c r="BN4938" s="17">
        <f t="shared" si="1086"/>
        <v>0</v>
      </c>
      <c r="BO4938">
        <f t="shared" si="1087"/>
        <v>1.0338740087438061</v>
      </c>
      <c r="DE4938" s="85">
        <v>0.62171440397211963</v>
      </c>
      <c r="DF4938" s="85">
        <v>1</v>
      </c>
      <c r="DG4938" s="85">
        <v>0</v>
      </c>
      <c r="DH4938" s="85">
        <f t="shared" si="1090"/>
        <v>3958</v>
      </c>
      <c r="DI4938" s="85">
        <f t="shared" si="1090"/>
        <v>975</v>
      </c>
      <c r="DJ4938" s="85">
        <f t="shared" si="1088"/>
        <v>3.4634146341463445E-2</v>
      </c>
      <c r="DK4938" s="85">
        <f t="shared" si="1088"/>
        <v>0.32758620689655171</v>
      </c>
      <c r="DL4938" s="85">
        <f t="shared" si="1089"/>
        <v>7.9899074852817563E-5</v>
      </c>
    </row>
    <row r="4939" spans="2:116">
      <c r="B4939">
        <v>37</v>
      </c>
      <c r="C4939">
        <v>15</v>
      </c>
      <c r="D4939">
        <v>0.65500000000000003</v>
      </c>
      <c r="E4939">
        <v>4</v>
      </c>
      <c r="F4939">
        <v>5</v>
      </c>
      <c r="G4939">
        <v>4</v>
      </c>
      <c r="H4939">
        <v>2</v>
      </c>
      <c r="I4939">
        <v>1</v>
      </c>
      <c r="J4939">
        <v>1</v>
      </c>
      <c r="K4939">
        <v>1</v>
      </c>
      <c r="L4939">
        <v>1</v>
      </c>
      <c r="M4939">
        <v>10</v>
      </c>
      <c r="N4939">
        <v>0</v>
      </c>
      <c r="O4939">
        <v>1</v>
      </c>
      <c r="P4939">
        <v>1</v>
      </c>
      <c r="Q4939">
        <v>1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1</v>
      </c>
      <c r="AB4939">
        <v>0</v>
      </c>
      <c r="AF4939">
        <v>89</v>
      </c>
      <c r="AG4939">
        <v>23</v>
      </c>
      <c r="AH4939">
        <v>11.053000000000001</v>
      </c>
      <c r="AI4939">
        <v>16</v>
      </c>
      <c r="AJ4939">
        <v>5</v>
      </c>
      <c r="AK4939">
        <v>4</v>
      </c>
      <c r="AL4939">
        <v>2</v>
      </c>
      <c r="AM4939">
        <v>1</v>
      </c>
      <c r="AN4939">
        <v>1</v>
      </c>
      <c r="AO4939">
        <v>2</v>
      </c>
      <c r="AP4939">
        <v>1</v>
      </c>
      <c r="AQ4939">
        <v>11</v>
      </c>
      <c r="AR4939">
        <v>1</v>
      </c>
      <c r="AS4939">
        <v>0</v>
      </c>
      <c r="AT4939">
        <v>1</v>
      </c>
      <c r="AU4939">
        <v>0</v>
      </c>
      <c r="AV4939">
        <v>0</v>
      </c>
      <c r="AW4939">
        <v>0</v>
      </c>
      <c r="AX4939">
        <v>0</v>
      </c>
      <c r="AY4939">
        <v>0</v>
      </c>
      <c r="AZ4939">
        <v>1</v>
      </c>
      <c r="BA4939">
        <v>0</v>
      </c>
      <c r="BB4939">
        <v>0</v>
      </c>
      <c r="BC4939">
        <v>0</v>
      </c>
      <c r="BD4939">
        <v>0</v>
      </c>
      <c r="BE4939">
        <v>1</v>
      </c>
      <c r="BF4939" s="15">
        <v>1</v>
      </c>
      <c r="BG4939" s="16">
        <v>0</v>
      </c>
      <c r="BH4939" s="17">
        <f t="shared" si="1080"/>
        <v>1</v>
      </c>
      <c r="BI4939">
        <f t="shared" si="1081"/>
        <v>1</v>
      </c>
      <c r="BJ4939">
        <f t="shared" si="1082"/>
        <v>0.38800029926300389</v>
      </c>
      <c r="BK4939" s="15">
        <f t="shared" si="1083"/>
        <v>0.38800029926300389</v>
      </c>
      <c r="BL4939" s="17">
        <f t="shared" si="1084"/>
        <v>0.61199970073699617</v>
      </c>
      <c r="BM4939" s="15">
        <f t="shared" si="1085"/>
        <v>-0.94674916806275933</v>
      </c>
      <c r="BN4939" s="17">
        <f t="shared" si="1086"/>
        <v>0</v>
      </c>
      <c r="BO4939">
        <f t="shared" si="1087"/>
        <v>1.5773175997530753</v>
      </c>
      <c r="DE4939" s="85">
        <v>0.62172976014268022</v>
      </c>
      <c r="DF4939" s="85">
        <v>1</v>
      </c>
      <c r="DG4939" s="85">
        <v>0</v>
      </c>
      <c r="DH4939" s="85">
        <f t="shared" si="1090"/>
        <v>3959</v>
      </c>
      <c r="DI4939" s="85">
        <f t="shared" si="1090"/>
        <v>975</v>
      </c>
      <c r="DJ4939" s="85">
        <f t="shared" si="1088"/>
        <v>3.4390243902439055E-2</v>
      </c>
      <c r="DK4939" s="85">
        <f t="shared" si="1088"/>
        <v>0.32758620689655171</v>
      </c>
      <c r="DL4939" s="85">
        <f t="shared" si="1089"/>
        <v>7.9899074852817563E-5</v>
      </c>
    </row>
    <row r="4940" spans="2:116">
      <c r="B4940">
        <v>44</v>
      </c>
      <c r="C4940">
        <v>-12</v>
      </c>
      <c r="D4940">
        <v>4.2999999999999997E-2</v>
      </c>
      <c r="E4940">
        <v>4</v>
      </c>
      <c r="F4940">
        <v>5</v>
      </c>
      <c r="G4940">
        <v>2</v>
      </c>
      <c r="H4940">
        <v>2</v>
      </c>
      <c r="I4940">
        <v>1</v>
      </c>
      <c r="J4940">
        <v>2</v>
      </c>
      <c r="K4940">
        <v>2</v>
      </c>
      <c r="L4940">
        <v>2</v>
      </c>
      <c r="M4940">
        <v>5</v>
      </c>
      <c r="N4940">
        <v>0</v>
      </c>
      <c r="O4940">
        <v>0</v>
      </c>
      <c r="P4940">
        <v>1</v>
      </c>
      <c r="Q4940">
        <v>1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1</v>
      </c>
      <c r="AB4940">
        <v>0</v>
      </c>
      <c r="AF4940">
        <v>89</v>
      </c>
      <c r="AG4940">
        <v>26</v>
      </c>
      <c r="AH4940">
        <v>3.8940000000000001</v>
      </c>
      <c r="AI4940">
        <v>20</v>
      </c>
      <c r="AJ4940">
        <v>5</v>
      </c>
      <c r="AK4940">
        <v>3</v>
      </c>
      <c r="AL4940">
        <v>1</v>
      </c>
      <c r="AM4940">
        <v>1</v>
      </c>
      <c r="AN4940">
        <v>1</v>
      </c>
      <c r="AO4940">
        <v>2</v>
      </c>
      <c r="AP4940">
        <v>2</v>
      </c>
      <c r="AQ4940">
        <v>10</v>
      </c>
      <c r="AR4940">
        <v>1</v>
      </c>
      <c r="AS4940">
        <v>1</v>
      </c>
      <c r="AT4940">
        <v>1</v>
      </c>
      <c r="AU4940">
        <v>1</v>
      </c>
      <c r="AV4940">
        <v>0</v>
      </c>
      <c r="AW4940">
        <v>0</v>
      </c>
      <c r="AX4940">
        <v>0</v>
      </c>
      <c r="AY4940">
        <v>0</v>
      </c>
      <c r="AZ4940">
        <v>1</v>
      </c>
      <c r="BA4940">
        <v>0</v>
      </c>
      <c r="BB4940">
        <v>0</v>
      </c>
      <c r="BC4940">
        <v>1</v>
      </c>
      <c r="BD4940">
        <v>0</v>
      </c>
      <c r="BE4940">
        <v>1</v>
      </c>
      <c r="BF4940" s="15">
        <v>0</v>
      </c>
      <c r="BG4940" s="16">
        <v>1</v>
      </c>
      <c r="BH4940" s="17">
        <f t="shared" si="1080"/>
        <v>1</v>
      </c>
      <c r="BI4940">
        <f t="shared" si="1081"/>
        <v>0</v>
      </c>
      <c r="BJ4940">
        <f t="shared" si="1082"/>
        <v>0.41129130083676185</v>
      </c>
      <c r="BK4940" s="15">
        <f t="shared" si="1083"/>
        <v>0.41129130083676185</v>
      </c>
      <c r="BL4940" s="17">
        <f t="shared" si="1084"/>
        <v>0.5887086991632382</v>
      </c>
      <c r="BM4940" s="15">
        <f t="shared" si="1085"/>
        <v>-0.5298237861533478</v>
      </c>
      <c r="BN4940" s="17">
        <f t="shared" si="1086"/>
        <v>100</v>
      </c>
      <c r="BO4940">
        <f t="shared" si="1087"/>
        <v>0.69863295959674321</v>
      </c>
      <c r="DE4940" s="85">
        <v>0.62176722179147381</v>
      </c>
      <c r="DF4940" s="85">
        <v>1</v>
      </c>
      <c r="DG4940" s="85">
        <v>0</v>
      </c>
      <c r="DH4940" s="85">
        <f t="shared" si="1090"/>
        <v>3960</v>
      </c>
      <c r="DI4940" s="85">
        <f t="shared" si="1090"/>
        <v>975</v>
      </c>
      <c r="DJ4940" s="85">
        <f t="shared" si="1088"/>
        <v>3.4146341463414664E-2</v>
      </c>
      <c r="DK4940" s="85">
        <f t="shared" si="1088"/>
        <v>0.32758620689655171</v>
      </c>
      <c r="DL4940" s="85">
        <f t="shared" si="1089"/>
        <v>0</v>
      </c>
    </row>
    <row r="4941" spans="2:116">
      <c r="B4941">
        <v>37</v>
      </c>
      <c r="C4941">
        <v>0</v>
      </c>
      <c r="D4941">
        <v>0.124</v>
      </c>
      <c r="E4941">
        <v>8</v>
      </c>
      <c r="F4941">
        <v>2</v>
      </c>
      <c r="G4941">
        <v>3</v>
      </c>
      <c r="H4941">
        <v>2</v>
      </c>
      <c r="I4941">
        <v>1</v>
      </c>
      <c r="J4941">
        <v>2</v>
      </c>
      <c r="K4941">
        <v>2</v>
      </c>
      <c r="L4941">
        <v>2</v>
      </c>
      <c r="M4941">
        <v>6</v>
      </c>
      <c r="N4941">
        <v>0</v>
      </c>
      <c r="O4941">
        <v>0</v>
      </c>
      <c r="P4941">
        <v>1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F4941">
        <v>89</v>
      </c>
      <c r="AG4941">
        <v>42</v>
      </c>
      <c r="AH4941">
        <v>9.1750000000000007</v>
      </c>
      <c r="AI4941">
        <v>9</v>
      </c>
      <c r="AJ4941">
        <v>5</v>
      </c>
      <c r="AK4941">
        <v>4</v>
      </c>
      <c r="AL4941">
        <v>1</v>
      </c>
      <c r="AM4941">
        <v>1</v>
      </c>
      <c r="AN4941">
        <v>1</v>
      </c>
      <c r="AO4941">
        <v>2</v>
      </c>
      <c r="AP4941">
        <v>1</v>
      </c>
      <c r="AQ4941">
        <v>10</v>
      </c>
      <c r="AR4941">
        <v>1</v>
      </c>
      <c r="AS4941">
        <v>0</v>
      </c>
      <c r="AT4941">
        <v>1</v>
      </c>
      <c r="AU4941">
        <v>1</v>
      </c>
      <c r="AV4941">
        <v>0</v>
      </c>
      <c r="AW4941">
        <v>0</v>
      </c>
      <c r="AX4941">
        <v>0</v>
      </c>
      <c r="AY4941">
        <v>0</v>
      </c>
      <c r="AZ4941">
        <v>1</v>
      </c>
      <c r="BA4941">
        <v>0</v>
      </c>
      <c r="BB4941">
        <v>0</v>
      </c>
      <c r="BC4941">
        <v>0</v>
      </c>
      <c r="BD4941">
        <v>0</v>
      </c>
      <c r="BE4941">
        <v>0</v>
      </c>
      <c r="BF4941" s="15">
        <v>1</v>
      </c>
      <c r="BG4941" s="16">
        <v>0</v>
      </c>
      <c r="BH4941" s="17">
        <f t="shared" si="1080"/>
        <v>1</v>
      </c>
      <c r="BI4941">
        <f t="shared" si="1081"/>
        <v>1</v>
      </c>
      <c r="BJ4941">
        <f t="shared" si="1082"/>
        <v>0.47061833796609503</v>
      </c>
      <c r="BK4941" s="15">
        <f t="shared" si="1083"/>
        <v>0.47061833796609503</v>
      </c>
      <c r="BL4941" s="17">
        <f t="shared" si="1084"/>
        <v>0.52938166203390491</v>
      </c>
      <c r="BM4941" s="15">
        <f t="shared" si="1085"/>
        <v>-0.75370783624430482</v>
      </c>
      <c r="BN4941" s="17">
        <f t="shared" si="1086"/>
        <v>0</v>
      </c>
      <c r="BO4941">
        <f t="shared" si="1087"/>
        <v>1.1248640763166422</v>
      </c>
      <c r="DE4941" s="85">
        <v>0.6220354414690028</v>
      </c>
      <c r="DF4941" s="85">
        <v>0</v>
      </c>
      <c r="DG4941" s="85">
        <v>1</v>
      </c>
      <c r="DH4941" s="85">
        <f t="shared" si="1090"/>
        <v>3960</v>
      </c>
      <c r="DI4941" s="85">
        <f t="shared" si="1090"/>
        <v>976</v>
      </c>
      <c r="DJ4941" s="85">
        <f t="shared" si="1088"/>
        <v>3.4146341463414664E-2</v>
      </c>
      <c r="DK4941" s="85">
        <f t="shared" si="1088"/>
        <v>0.3268965517241379</v>
      </c>
      <c r="DL4941" s="85">
        <f t="shared" si="1089"/>
        <v>0</v>
      </c>
    </row>
    <row r="4942" spans="2:116">
      <c r="B4942">
        <v>8</v>
      </c>
      <c r="C4942">
        <v>-1</v>
      </c>
      <c r="D4942">
        <v>0</v>
      </c>
      <c r="E4942">
        <v>18</v>
      </c>
      <c r="F4942">
        <v>3</v>
      </c>
      <c r="G4942">
        <v>4</v>
      </c>
      <c r="H4942">
        <v>2</v>
      </c>
      <c r="I4942">
        <v>1</v>
      </c>
      <c r="J4942">
        <v>1</v>
      </c>
      <c r="K4942">
        <v>1</v>
      </c>
      <c r="L4942">
        <v>1</v>
      </c>
      <c r="M4942">
        <v>11</v>
      </c>
      <c r="N4942">
        <v>0</v>
      </c>
      <c r="O4942">
        <v>0</v>
      </c>
      <c r="P4942">
        <v>0</v>
      </c>
      <c r="Q4942">
        <v>1</v>
      </c>
      <c r="R4942">
        <v>1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1</v>
      </c>
      <c r="AA4942">
        <v>0</v>
      </c>
      <c r="AB4942">
        <v>0</v>
      </c>
      <c r="AF4942">
        <v>89</v>
      </c>
      <c r="AG4942">
        <v>65</v>
      </c>
      <c r="AH4942">
        <v>22.904</v>
      </c>
      <c r="AI4942">
        <v>20</v>
      </c>
      <c r="AJ4942">
        <v>4</v>
      </c>
      <c r="AK4942">
        <v>6</v>
      </c>
      <c r="AL4942">
        <v>1</v>
      </c>
      <c r="AM4942">
        <v>1</v>
      </c>
      <c r="AN4942">
        <v>1</v>
      </c>
      <c r="AO4942">
        <v>2</v>
      </c>
      <c r="AP4942">
        <v>2</v>
      </c>
      <c r="AQ4942">
        <v>8</v>
      </c>
      <c r="AR4942">
        <v>1</v>
      </c>
      <c r="AS4942">
        <v>0</v>
      </c>
      <c r="AT4942">
        <v>1</v>
      </c>
      <c r="AU4942">
        <v>0</v>
      </c>
      <c r="AV4942">
        <v>0</v>
      </c>
      <c r="AW4942">
        <v>0</v>
      </c>
      <c r="AX4942">
        <v>0</v>
      </c>
      <c r="AY4942">
        <v>0</v>
      </c>
      <c r="AZ4942">
        <v>1</v>
      </c>
      <c r="BA4942">
        <v>0</v>
      </c>
      <c r="BB4942">
        <v>0</v>
      </c>
      <c r="BC4942">
        <v>0</v>
      </c>
      <c r="BD4942">
        <v>0</v>
      </c>
      <c r="BE4942">
        <v>0</v>
      </c>
      <c r="BF4942" s="15">
        <v>1</v>
      </c>
      <c r="BG4942" s="16">
        <v>0</v>
      </c>
      <c r="BH4942" s="17">
        <f t="shared" si="1080"/>
        <v>1</v>
      </c>
      <c r="BI4942">
        <f t="shared" si="1081"/>
        <v>1</v>
      </c>
      <c r="BJ4942">
        <f t="shared" si="1082"/>
        <v>0.4585120565317945</v>
      </c>
      <c r="BK4942" s="15">
        <f t="shared" si="1083"/>
        <v>0.4585120565317945</v>
      </c>
      <c r="BL4942" s="17">
        <f t="shared" si="1084"/>
        <v>0.5414879434682055</v>
      </c>
      <c r="BM4942" s="15">
        <f t="shared" si="1085"/>
        <v>-0.77976869203309751</v>
      </c>
      <c r="BN4942" s="17">
        <f t="shared" si="1086"/>
        <v>0</v>
      </c>
      <c r="BO4942">
        <f t="shared" si="1087"/>
        <v>1.1809677319371801</v>
      </c>
      <c r="DE4942" s="85">
        <v>0.62232465097330425</v>
      </c>
      <c r="DF4942" s="85">
        <v>0</v>
      </c>
      <c r="DG4942" s="85">
        <v>1</v>
      </c>
      <c r="DH4942" s="85">
        <f t="shared" si="1090"/>
        <v>3960</v>
      </c>
      <c r="DI4942" s="85">
        <f t="shared" si="1090"/>
        <v>977</v>
      </c>
      <c r="DJ4942" s="85">
        <f t="shared" si="1088"/>
        <v>3.4146341463414664E-2</v>
      </c>
      <c r="DK4942" s="85">
        <f t="shared" si="1088"/>
        <v>0.32620689655172419</v>
      </c>
      <c r="DL4942" s="85">
        <f t="shared" si="1089"/>
        <v>7.9562657695542554E-5</v>
      </c>
    </row>
    <row r="4943" spans="2:116">
      <c r="B4943">
        <v>23</v>
      </c>
      <c r="C4943">
        <v>8</v>
      </c>
      <c r="D4943">
        <v>3.5640000000000001</v>
      </c>
      <c r="E4943">
        <v>15</v>
      </c>
      <c r="F4943">
        <v>5</v>
      </c>
      <c r="G4943">
        <v>6</v>
      </c>
      <c r="H4943">
        <v>0</v>
      </c>
      <c r="I4943">
        <v>1</v>
      </c>
      <c r="J4943">
        <v>1</v>
      </c>
      <c r="K4943">
        <v>2</v>
      </c>
      <c r="L4943">
        <v>1</v>
      </c>
      <c r="M4943">
        <v>9</v>
      </c>
      <c r="N4943">
        <v>1</v>
      </c>
      <c r="O4943">
        <v>0</v>
      </c>
      <c r="P4943">
        <v>1</v>
      </c>
      <c r="Q4943">
        <v>1</v>
      </c>
      <c r="R4943">
        <v>0</v>
      </c>
      <c r="S4943">
        <v>0</v>
      </c>
      <c r="T4943">
        <v>0</v>
      </c>
      <c r="U4943">
        <v>0</v>
      </c>
      <c r="V4943">
        <v>1</v>
      </c>
      <c r="W4943">
        <v>1</v>
      </c>
      <c r="X4943">
        <v>0</v>
      </c>
      <c r="Y4943">
        <v>0</v>
      </c>
      <c r="Z4943">
        <v>0</v>
      </c>
      <c r="AA4943">
        <v>0</v>
      </c>
      <c r="AB4943">
        <v>0</v>
      </c>
      <c r="AF4943">
        <v>89</v>
      </c>
      <c r="AG4943">
        <v>81</v>
      </c>
      <c r="AH4943">
        <v>17.824000000000002</v>
      </c>
      <c r="AI4943">
        <v>25</v>
      </c>
      <c r="AJ4943">
        <v>4</v>
      </c>
      <c r="AK4943">
        <v>4</v>
      </c>
      <c r="AL4943">
        <v>2</v>
      </c>
      <c r="AM4943">
        <v>1</v>
      </c>
      <c r="AN4943">
        <v>1</v>
      </c>
      <c r="AO4943">
        <v>2</v>
      </c>
      <c r="AP4943">
        <v>1</v>
      </c>
      <c r="AQ4943">
        <v>8</v>
      </c>
      <c r="AR4943">
        <v>0</v>
      </c>
      <c r="AS4943">
        <v>0</v>
      </c>
      <c r="AT4943">
        <v>0</v>
      </c>
      <c r="AU4943">
        <v>0</v>
      </c>
      <c r="AV4943">
        <v>0</v>
      </c>
      <c r="AW4943">
        <v>0</v>
      </c>
      <c r="AX4943">
        <v>0</v>
      </c>
      <c r="AY4943">
        <v>0</v>
      </c>
      <c r="AZ4943">
        <v>0</v>
      </c>
      <c r="BA4943">
        <v>0</v>
      </c>
      <c r="BB4943">
        <v>0</v>
      </c>
      <c r="BC4943">
        <v>0</v>
      </c>
      <c r="BD4943">
        <v>0</v>
      </c>
      <c r="BE4943">
        <v>0</v>
      </c>
      <c r="BF4943" s="15">
        <v>0</v>
      </c>
      <c r="BG4943" s="16">
        <v>1</v>
      </c>
      <c r="BH4943" s="17">
        <f t="shared" si="1080"/>
        <v>1</v>
      </c>
      <c r="BI4943">
        <f t="shared" si="1081"/>
        <v>0</v>
      </c>
      <c r="BJ4943">
        <f t="shared" si="1082"/>
        <v>0.15783769425397665</v>
      </c>
      <c r="BK4943" s="15">
        <f t="shared" si="1083"/>
        <v>0.15783769425397665</v>
      </c>
      <c r="BL4943" s="17">
        <f t="shared" si="1084"/>
        <v>0.84216230574602335</v>
      </c>
      <c r="BM4943" s="15">
        <f t="shared" si="1085"/>
        <v>-0.17178252114737619</v>
      </c>
      <c r="BN4943" s="17">
        <f t="shared" si="1086"/>
        <v>100</v>
      </c>
      <c r="BO4943">
        <f t="shared" si="1087"/>
        <v>0.18741956648624553</v>
      </c>
      <c r="DE4943" s="85">
        <v>0.62243311086661235</v>
      </c>
      <c r="DF4943" s="85">
        <v>1</v>
      </c>
      <c r="DG4943" s="85">
        <v>0</v>
      </c>
      <c r="DH4943" s="85">
        <f t="shared" si="1090"/>
        <v>3961</v>
      </c>
      <c r="DI4943" s="85">
        <f t="shared" si="1090"/>
        <v>977</v>
      </c>
      <c r="DJ4943" s="85">
        <f t="shared" si="1088"/>
        <v>3.3902439024390274E-2</v>
      </c>
      <c r="DK4943" s="85">
        <f t="shared" si="1088"/>
        <v>0.32620689655172419</v>
      </c>
      <c r="DL4943" s="85">
        <f t="shared" si="1089"/>
        <v>0</v>
      </c>
    </row>
    <row r="4944" spans="2:116">
      <c r="B4944">
        <v>43</v>
      </c>
      <c r="C4944">
        <v>-12</v>
      </c>
      <c r="D4944">
        <v>0.91</v>
      </c>
      <c r="E4944">
        <v>3</v>
      </c>
      <c r="F4944">
        <v>5</v>
      </c>
      <c r="G4944">
        <v>2</v>
      </c>
      <c r="H4944">
        <v>1</v>
      </c>
      <c r="I4944">
        <v>1</v>
      </c>
      <c r="J4944">
        <v>1</v>
      </c>
      <c r="K4944">
        <v>2</v>
      </c>
      <c r="L4944">
        <v>2</v>
      </c>
      <c r="M4944">
        <v>5</v>
      </c>
      <c r="N4944">
        <v>1</v>
      </c>
      <c r="O4944">
        <v>0</v>
      </c>
      <c r="P4944">
        <v>1</v>
      </c>
      <c r="Q4944">
        <v>1</v>
      </c>
      <c r="R4944">
        <v>0</v>
      </c>
      <c r="S4944">
        <v>0</v>
      </c>
      <c r="T4944">
        <v>0</v>
      </c>
      <c r="U4944">
        <v>0</v>
      </c>
      <c r="V4944">
        <v>1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F4944">
        <v>89</v>
      </c>
      <c r="AG4944">
        <v>206</v>
      </c>
      <c r="AH4944">
        <v>51.192</v>
      </c>
      <c r="AI4944">
        <v>20</v>
      </c>
      <c r="AJ4944">
        <v>5</v>
      </c>
      <c r="AK4944">
        <v>4</v>
      </c>
      <c r="AL4944">
        <v>2</v>
      </c>
      <c r="AM4944">
        <v>1</v>
      </c>
      <c r="AN4944">
        <v>1</v>
      </c>
      <c r="AO4944">
        <v>1</v>
      </c>
      <c r="AP4944">
        <v>1</v>
      </c>
      <c r="AQ4944">
        <v>9</v>
      </c>
      <c r="AR4944">
        <v>1</v>
      </c>
      <c r="AS4944">
        <v>0</v>
      </c>
      <c r="AT4944">
        <v>1</v>
      </c>
      <c r="AU4944">
        <v>1</v>
      </c>
      <c r="AV4944">
        <v>0</v>
      </c>
      <c r="AW4944">
        <v>0</v>
      </c>
      <c r="AX4944">
        <v>0</v>
      </c>
      <c r="AY4944">
        <v>0</v>
      </c>
      <c r="AZ4944">
        <v>1</v>
      </c>
      <c r="BA4944">
        <v>0</v>
      </c>
      <c r="BB4944">
        <v>0</v>
      </c>
      <c r="BC4944">
        <v>0</v>
      </c>
      <c r="BD4944">
        <v>0</v>
      </c>
      <c r="BE4944">
        <v>0</v>
      </c>
      <c r="BF4944" s="15">
        <v>1</v>
      </c>
      <c r="BG4944" s="16">
        <v>0</v>
      </c>
      <c r="BH4944" s="17">
        <f t="shared" si="1080"/>
        <v>1</v>
      </c>
      <c r="BI4944">
        <f t="shared" si="1081"/>
        <v>1</v>
      </c>
      <c r="BJ4944">
        <f t="shared" si="1082"/>
        <v>0.83752485039767821</v>
      </c>
      <c r="BK4944" s="15">
        <f t="shared" si="1083"/>
        <v>0.83752485039767821</v>
      </c>
      <c r="BL4944" s="17">
        <f t="shared" si="1084"/>
        <v>0.16247514960232179</v>
      </c>
      <c r="BM4944" s="15">
        <f t="shared" si="1085"/>
        <v>-0.17730434360649339</v>
      </c>
      <c r="BN4944" s="17">
        <f t="shared" si="1086"/>
        <v>100</v>
      </c>
      <c r="BO4944">
        <f t="shared" si="1087"/>
        <v>0.19399442240451067</v>
      </c>
      <c r="DE4944" s="85">
        <v>0.62407412665695783</v>
      </c>
      <c r="DF4944" s="85">
        <v>0</v>
      </c>
      <c r="DG4944" s="85">
        <v>1</v>
      </c>
      <c r="DH4944" s="85">
        <f t="shared" si="1090"/>
        <v>3961</v>
      </c>
      <c r="DI4944" s="85">
        <f t="shared" si="1090"/>
        <v>978</v>
      </c>
      <c r="DJ4944" s="85">
        <f t="shared" si="1088"/>
        <v>3.3902439024390274E-2</v>
      </c>
      <c r="DK4944" s="85">
        <f t="shared" si="1088"/>
        <v>0.32551724137931037</v>
      </c>
      <c r="DL4944" s="85">
        <f t="shared" si="1089"/>
        <v>7.9394449116905035E-5</v>
      </c>
    </row>
    <row r="4945" spans="2:116">
      <c r="B4945">
        <v>20</v>
      </c>
      <c r="C4945">
        <v>5</v>
      </c>
      <c r="D4945">
        <v>0.19900000000000001</v>
      </c>
      <c r="E4945">
        <v>7</v>
      </c>
      <c r="F4945">
        <v>5</v>
      </c>
      <c r="G4945">
        <v>3</v>
      </c>
      <c r="H4945">
        <v>1</v>
      </c>
      <c r="I4945">
        <v>1</v>
      </c>
      <c r="J4945">
        <v>1</v>
      </c>
      <c r="K4945">
        <v>2</v>
      </c>
      <c r="L4945">
        <v>2</v>
      </c>
      <c r="M4945">
        <v>5</v>
      </c>
      <c r="N4945">
        <v>0</v>
      </c>
      <c r="O4945">
        <v>0</v>
      </c>
      <c r="P4945">
        <v>1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F4945">
        <v>89</v>
      </c>
      <c r="AG4945">
        <v>288</v>
      </c>
      <c r="AH4945">
        <v>72.120999999999995</v>
      </c>
      <c r="AI4945">
        <v>33</v>
      </c>
      <c r="AJ4945">
        <v>5</v>
      </c>
      <c r="AK4945">
        <v>5</v>
      </c>
      <c r="AL4945">
        <v>2</v>
      </c>
      <c r="AM4945">
        <v>1</v>
      </c>
      <c r="AN4945">
        <v>1</v>
      </c>
      <c r="AO4945">
        <v>2</v>
      </c>
      <c r="AP4945">
        <v>2</v>
      </c>
      <c r="AQ4945">
        <v>10</v>
      </c>
      <c r="AR4945">
        <v>1</v>
      </c>
      <c r="AS4945">
        <v>0</v>
      </c>
      <c r="AT4945">
        <v>1</v>
      </c>
      <c r="AU4945">
        <v>1</v>
      </c>
      <c r="AV4945">
        <v>0</v>
      </c>
      <c r="AW4945">
        <v>1</v>
      </c>
      <c r="AX4945">
        <v>0</v>
      </c>
      <c r="AY4945">
        <v>0</v>
      </c>
      <c r="AZ4945">
        <v>0</v>
      </c>
      <c r="BA4945">
        <v>1</v>
      </c>
      <c r="BB4945">
        <v>1</v>
      </c>
      <c r="BC4945">
        <v>1</v>
      </c>
      <c r="BD4945">
        <v>0</v>
      </c>
      <c r="BE4945">
        <v>1</v>
      </c>
      <c r="BF4945" s="15">
        <v>1</v>
      </c>
      <c r="BG4945" s="16">
        <v>0</v>
      </c>
      <c r="BH4945" s="17">
        <f t="shared" si="1080"/>
        <v>1</v>
      </c>
      <c r="BI4945">
        <f t="shared" si="1081"/>
        <v>1</v>
      </c>
      <c r="BJ4945">
        <f t="shared" si="1082"/>
        <v>0.97636353374374707</v>
      </c>
      <c r="BK4945" s="15">
        <f t="shared" si="1083"/>
        <v>0.97636353374374707</v>
      </c>
      <c r="BL4945" s="17">
        <f t="shared" si="1084"/>
        <v>2.363646625625293E-2</v>
      </c>
      <c r="BM4945" s="15">
        <f t="shared" si="1085"/>
        <v>-2.3920288821827108E-2</v>
      </c>
      <c r="BN4945" s="17">
        <f t="shared" si="1086"/>
        <v>100</v>
      </c>
      <c r="BO4945">
        <f t="shared" si="1087"/>
        <v>2.4208673756609674E-2</v>
      </c>
      <c r="DE4945" s="85">
        <v>0.62464128561094656</v>
      </c>
      <c r="DF4945" s="85">
        <v>1</v>
      </c>
      <c r="DG4945" s="85">
        <v>0</v>
      </c>
      <c r="DH4945" s="85">
        <f t="shared" si="1090"/>
        <v>3962</v>
      </c>
      <c r="DI4945" s="85">
        <f t="shared" si="1090"/>
        <v>978</v>
      </c>
      <c r="DJ4945" s="85">
        <f t="shared" si="1088"/>
        <v>3.3658536585365884E-2</v>
      </c>
      <c r="DK4945" s="85">
        <f t="shared" si="1088"/>
        <v>0.32551724137931037</v>
      </c>
      <c r="DL4945" s="85">
        <f t="shared" si="1089"/>
        <v>0</v>
      </c>
    </row>
    <row r="4946" spans="2:116">
      <c r="B4946">
        <v>25</v>
      </c>
      <c r="C4946">
        <v>6</v>
      </c>
      <c r="D4946">
        <v>7.6999999999999999E-2</v>
      </c>
      <c r="E4946">
        <v>10</v>
      </c>
      <c r="F4946">
        <v>3</v>
      </c>
      <c r="G4946">
        <v>5</v>
      </c>
      <c r="H4946">
        <v>2</v>
      </c>
      <c r="I4946">
        <v>1</v>
      </c>
      <c r="J4946">
        <v>1</v>
      </c>
      <c r="K4946">
        <v>2</v>
      </c>
      <c r="L4946">
        <v>2</v>
      </c>
      <c r="M4946">
        <v>7</v>
      </c>
      <c r="N4946">
        <v>0</v>
      </c>
      <c r="O4946">
        <v>0</v>
      </c>
      <c r="P4946">
        <v>1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1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F4946">
        <v>89</v>
      </c>
      <c r="AG4946">
        <v>1164</v>
      </c>
      <c r="AH4946">
        <v>136.69399999999999</v>
      </c>
      <c r="AI4946">
        <v>25</v>
      </c>
      <c r="AJ4946">
        <v>5</v>
      </c>
      <c r="AK4946">
        <v>6</v>
      </c>
      <c r="AL4946">
        <v>2</v>
      </c>
      <c r="AM4946">
        <v>1</v>
      </c>
      <c r="AN4946">
        <v>1</v>
      </c>
      <c r="AO4946">
        <v>2</v>
      </c>
      <c r="AP4946">
        <v>1</v>
      </c>
      <c r="AQ4946">
        <v>11</v>
      </c>
      <c r="AR4946">
        <v>1</v>
      </c>
      <c r="AS4946">
        <v>0</v>
      </c>
      <c r="AT4946">
        <v>1</v>
      </c>
      <c r="AU4946">
        <v>1</v>
      </c>
      <c r="AV4946">
        <v>0</v>
      </c>
      <c r="AW4946">
        <v>0</v>
      </c>
      <c r="AX4946">
        <v>0</v>
      </c>
      <c r="AY4946">
        <v>0</v>
      </c>
      <c r="AZ4946">
        <v>1</v>
      </c>
      <c r="BA4946">
        <v>1</v>
      </c>
      <c r="BB4946">
        <v>0</v>
      </c>
      <c r="BC4946">
        <v>0</v>
      </c>
      <c r="BD4946">
        <v>0</v>
      </c>
      <c r="BE4946">
        <v>0</v>
      </c>
      <c r="BF4946" s="15">
        <v>1</v>
      </c>
      <c r="BG4946" s="16">
        <v>0</v>
      </c>
      <c r="BH4946" s="17">
        <f t="shared" si="1080"/>
        <v>1</v>
      </c>
      <c r="BI4946">
        <f t="shared" si="1081"/>
        <v>1</v>
      </c>
      <c r="BJ4946">
        <f t="shared" si="1082"/>
        <v>0.99732159230269435</v>
      </c>
      <c r="BK4946" s="15">
        <f t="shared" si="1083"/>
        <v>0.99732159230269435</v>
      </c>
      <c r="BL4946" s="17">
        <f t="shared" si="1084"/>
        <v>2.6784076973056514E-3</v>
      </c>
      <c r="BM4946" s="15">
        <f t="shared" si="1085"/>
        <v>-2.6820010489434416E-3</v>
      </c>
      <c r="BN4946" s="17">
        <f t="shared" si="1086"/>
        <v>100</v>
      </c>
      <c r="BO4946">
        <f t="shared" si="1087"/>
        <v>2.6856008312439459E-3</v>
      </c>
      <c r="DE4946" s="85">
        <v>0.62473639121396907</v>
      </c>
      <c r="DF4946" s="85">
        <v>0</v>
      </c>
      <c r="DG4946" s="85">
        <v>1</v>
      </c>
      <c r="DH4946" s="85">
        <f t="shared" si="1090"/>
        <v>3962</v>
      </c>
      <c r="DI4946" s="85">
        <f t="shared" si="1090"/>
        <v>979</v>
      </c>
      <c r="DJ4946" s="85">
        <f t="shared" si="1088"/>
        <v>3.3658536585365884E-2</v>
      </c>
      <c r="DK4946" s="85">
        <f t="shared" si="1088"/>
        <v>0.32482758620689656</v>
      </c>
      <c r="DL4946" s="85">
        <f t="shared" si="1089"/>
        <v>7.9226240538267517E-5</v>
      </c>
    </row>
    <row r="4947" spans="2:116">
      <c r="B4947">
        <v>14</v>
      </c>
      <c r="C4947">
        <v>1</v>
      </c>
      <c r="D4947">
        <v>0</v>
      </c>
      <c r="E4947">
        <v>9</v>
      </c>
      <c r="F4947">
        <v>5</v>
      </c>
      <c r="G4947">
        <v>3</v>
      </c>
      <c r="H4947">
        <v>1</v>
      </c>
      <c r="I4947">
        <v>1</v>
      </c>
      <c r="J4947">
        <v>1</v>
      </c>
      <c r="K4947">
        <v>2</v>
      </c>
      <c r="L4947">
        <v>1</v>
      </c>
      <c r="M4947">
        <v>9</v>
      </c>
      <c r="N4947">
        <v>0</v>
      </c>
      <c r="O4947">
        <v>0</v>
      </c>
      <c r="P4947">
        <v>1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F4947">
        <v>90</v>
      </c>
      <c r="AG4947">
        <v>-42</v>
      </c>
      <c r="AH4947">
        <v>0.871</v>
      </c>
      <c r="AI4947">
        <v>20</v>
      </c>
      <c r="AJ4947">
        <v>5</v>
      </c>
      <c r="AK4947">
        <v>5</v>
      </c>
      <c r="AL4947">
        <v>1</v>
      </c>
      <c r="AM4947">
        <v>1</v>
      </c>
      <c r="AN4947">
        <v>1</v>
      </c>
      <c r="AO4947">
        <v>2</v>
      </c>
      <c r="AP4947">
        <v>2</v>
      </c>
      <c r="AQ4947">
        <v>8</v>
      </c>
      <c r="AR4947">
        <v>0</v>
      </c>
      <c r="AS4947">
        <v>0</v>
      </c>
      <c r="AT4947">
        <v>1</v>
      </c>
      <c r="AU4947">
        <v>1</v>
      </c>
      <c r="AV4947">
        <v>1</v>
      </c>
      <c r="AW4947">
        <v>1</v>
      </c>
      <c r="AX4947">
        <v>0</v>
      </c>
      <c r="AY4947">
        <v>0</v>
      </c>
      <c r="AZ4947">
        <v>1</v>
      </c>
      <c r="BA4947">
        <v>1</v>
      </c>
      <c r="BB4947">
        <v>1</v>
      </c>
      <c r="BC4947">
        <v>0</v>
      </c>
      <c r="BD4947">
        <v>0</v>
      </c>
      <c r="BE4947">
        <v>1</v>
      </c>
      <c r="BF4947" s="15">
        <v>1</v>
      </c>
      <c r="BG4947" s="16">
        <v>0</v>
      </c>
      <c r="BH4947" s="17">
        <f t="shared" si="1080"/>
        <v>1</v>
      </c>
      <c r="BI4947">
        <f t="shared" si="1081"/>
        <v>1</v>
      </c>
      <c r="BJ4947">
        <f t="shared" si="1082"/>
        <v>0.74607454734101419</v>
      </c>
      <c r="BK4947" s="15">
        <f t="shared" si="1083"/>
        <v>0.74607454734101419</v>
      </c>
      <c r="BL4947" s="17">
        <f t="shared" si="1084"/>
        <v>0.25392545265898581</v>
      </c>
      <c r="BM4947" s="15">
        <f t="shared" si="1085"/>
        <v>-0.29292975435944008</v>
      </c>
      <c r="BN4947" s="17">
        <f t="shared" si="1086"/>
        <v>100</v>
      </c>
      <c r="BO4947">
        <f t="shared" si="1087"/>
        <v>0.34034863347633021</v>
      </c>
      <c r="DE4947" s="85">
        <v>0.62482172867417052</v>
      </c>
      <c r="DF4947" s="85">
        <v>1</v>
      </c>
      <c r="DG4947" s="85">
        <v>0</v>
      </c>
      <c r="DH4947" s="85">
        <f t="shared" si="1090"/>
        <v>3963</v>
      </c>
      <c r="DI4947" s="85">
        <f t="shared" si="1090"/>
        <v>979</v>
      </c>
      <c r="DJ4947" s="85">
        <f t="shared" si="1088"/>
        <v>3.3414634146341493E-2</v>
      </c>
      <c r="DK4947" s="85">
        <f t="shared" si="1088"/>
        <v>0.32482758620689656</v>
      </c>
      <c r="DL4947" s="85">
        <f t="shared" si="1089"/>
        <v>0</v>
      </c>
    </row>
    <row r="4948" spans="2:116">
      <c r="B4948">
        <v>10</v>
      </c>
      <c r="C4948">
        <v>49</v>
      </c>
      <c r="D4948">
        <v>3.5419999999999998</v>
      </c>
      <c r="E4948">
        <v>20</v>
      </c>
      <c r="F4948">
        <v>2</v>
      </c>
      <c r="G4948">
        <v>6</v>
      </c>
      <c r="H4948">
        <v>2</v>
      </c>
      <c r="I4948">
        <v>1</v>
      </c>
      <c r="J4948">
        <v>1</v>
      </c>
      <c r="K4948">
        <v>2</v>
      </c>
      <c r="L4948">
        <v>2</v>
      </c>
      <c r="M4948">
        <v>7</v>
      </c>
      <c r="N4948">
        <v>1</v>
      </c>
      <c r="O4948">
        <v>0</v>
      </c>
      <c r="P4948">
        <v>1</v>
      </c>
      <c r="Q4948">
        <v>0</v>
      </c>
      <c r="R4948">
        <v>1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F4948">
        <v>90</v>
      </c>
      <c r="AG4948">
        <v>-41</v>
      </c>
      <c r="AH4948">
        <v>0.17100000000000001</v>
      </c>
      <c r="AI4948">
        <v>10</v>
      </c>
      <c r="AJ4948">
        <v>5</v>
      </c>
      <c r="AK4948">
        <v>2</v>
      </c>
      <c r="AL4948">
        <v>2</v>
      </c>
      <c r="AM4948">
        <v>1</v>
      </c>
      <c r="AN4948">
        <v>1</v>
      </c>
      <c r="AO4948">
        <v>2</v>
      </c>
      <c r="AP4948">
        <v>2</v>
      </c>
      <c r="AQ4948">
        <v>7</v>
      </c>
      <c r="AR4948">
        <v>0</v>
      </c>
      <c r="AS4948">
        <v>0</v>
      </c>
      <c r="AT4948">
        <v>1</v>
      </c>
      <c r="AU4948">
        <v>0</v>
      </c>
      <c r="AV4948">
        <v>0</v>
      </c>
      <c r="AW4948">
        <v>0</v>
      </c>
      <c r="AX4948">
        <v>0</v>
      </c>
      <c r="AY4948">
        <v>0</v>
      </c>
      <c r="AZ4948">
        <v>0</v>
      </c>
      <c r="BA4948">
        <v>0</v>
      </c>
      <c r="BB4948">
        <v>0</v>
      </c>
      <c r="BC4948">
        <v>0</v>
      </c>
      <c r="BD4948">
        <v>0</v>
      </c>
      <c r="BE4948">
        <v>1</v>
      </c>
      <c r="BF4948" s="15">
        <v>0</v>
      </c>
      <c r="BG4948" s="16">
        <v>1</v>
      </c>
      <c r="BH4948" s="17">
        <f t="shared" si="1080"/>
        <v>1</v>
      </c>
      <c r="BI4948">
        <f t="shared" si="1081"/>
        <v>0</v>
      </c>
      <c r="BJ4948">
        <f t="shared" si="1082"/>
        <v>6.8151312193869593E-2</v>
      </c>
      <c r="BK4948" s="15">
        <f t="shared" si="1083"/>
        <v>6.8151312193869593E-2</v>
      </c>
      <c r="BL4948" s="17">
        <f t="shared" si="1084"/>
        <v>0.93184868780613039</v>
      </c>
      <c r="BM4948" s="15">
        <f t="shared" si="1085"/>
        <v>-7.058482961642612E-2</v>
      </c>
      <c r="BN4948" s="17">
        <f t="shared" si="1086"/>
        <v>100</v>
      </c>
      <c r="BO4948">
        <f t="shared" si="1087"/>
        <v>7.3135599250903668E-2</v>
      </c>
      <c r="DE4948" s="85">
        <v>0.6255094206830778</v>
      </c>
      <c r="DF4948" s="85">
        <v>0</v>
      </c>
      <c r="DG4948" s="85">
        <v>1</v>
      </c>
      <c r="DH4948" s="85">
        <f t="shared" si="1090"/>
        <v>3963</v>
      </c>
      <c r="DI4948" s="85">
        <f t="shared" si="1090"/>
        <v>980</v>
      </c>
      <c r="DJ4948" s="85">
        <f t="shared" si="1088"/>
        <v>3.3414634146341493E-2</v>
      </c>
      <c r="DK4948" s="85">
        <f t="shared" si="1088"/>
        <v>0.32413793103448274</v>
      </c>
      <c r="DL4948" s="85">
        <f t="shared" si="1089"/>
        <v>7.9058031959630012E-5</v>
      </c>
    </row>
    <row r="4949" spans="2:116">
      <c r="B4949">
        <v>15</v>
      </c>
      <c r="C4949">
        <v>65</v>
      </c>
      <c r="D4949">
        <v>1.79</v>
      </c>
      <c r="E4949">
        <v>20</v>
      </c>
      <c r="F4949">
        <v>5</v>
      </c>
      <c r="G4949">
        <v>5</v>
      </c>
      <c r="H4949">
        <v>2</v>
      </c>
      <c r="I4949">
        <v>1</v>
      </c>
      <c r="J4949">
        <v>1</v>
      </c>
      <c r="K4949">
        <v>1</v>
      </c>
      <c r="L4949">
        <v>1</v>
      </c>
      <c r="M4949">
        <v>7</v>
      </c>
      <c r="N4949">
        <v>1</v>
      </c>
      <c r="O4949">
        <v>0</v>
      </c>
      <c r="P4949">
        <v>1</v>
      </c>
      <c r="Q4949">
        <v>1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F4949">
        <v>90</v>
      </c>
      <c r="AG4949">
        <v>-39</v>
      </c>
      <c r="AH4949">
        <v>0.88300000000000001</v>
      </c>
      <c r="AI4949">
        <v>19</v>
      </c>
      <c r="AJ4949">
        <v>5</v>
      </c>
      <c r="AK4949">
        <v>4</v>
      </c>
      <c r="AL4949">
        <v>2</v>
      </c>
      <c r="AM4949">
        <v>1</v>
      </c>
      <c r="AN4949">
        <v>1</v>
      </c>
      <c r="AO4949">
        <v>1</v>
      </c>
      <c r="AP4949">
        <v>1</v>
      </c>
      <c r="AQ4949">
        <v>9</v>
      </c>
      <c r="AR4949">
        <v>0</v>
      </c>
      <c r="AS4949">
        <v>0</v>
      </c>
      <c r="AT4949">
        <v>1</v>
      </c>
      <c r="AU4949">
        <v>1</v>
      </c>
      <c r="AV4949">
        <v>0</v>
      </c>
      <c r="AW4949">
        <v>0</v>
      </c>
      <c r="AX4949">
        <v>0</v>
      </c>
      <c r="AY4949">
        <v>0</v>
      </c>
      <c r="AZ4949">
        <v>1</v>
      </c>
      <c r="BA4949">
        <v>0</v>
      </c>
      <c r="BB4949">
        <v>0</v>
      </c>
      <c r="BC4949">
        <v>0</v>
      </c>
      <c r="BD4949">
        <v>0</v>
      </c>
      <c r="BE4949">
        <v>0</v>
      </c>
      <c r="BF4949" s="15">
        <v>0</v>
      </c>
      <c r="BG4949" s="16">
        <v>1</v>
      </c>
      <c r="BH4949" s="17">
        <f t="shared" si="1080"/>
        <v>1</v>
      </c>
      <c r="BI4949">
        <f t="shared" si="1081"/>
        <v>0</v>
      </c>
      <c r="BJ4949">
        <f t="shared" si="1082"/>
        <v>0.34755745796235687</v>
      </c>
      <c r="BK4949" s="15">
        <f t="shared" si="1083"/>
        <v>0.34755745796235687</v>
      </c>
      <c r="BL4949" s="17">
        <f t="shared" si="1084"/>
        <v>0.65244254203764318</v>
      </c>
      <c r="BM4949" s="15">
        <f t="shared" si="1085"/>
        <v>-0.42703220184249491</v>
      </c>
      <c r="BN4949" s="17">
        <f t="shared" si="1086"/>
        <v>100</v>
      </c>
      <c r="BO4949">
        <f t="shared" si="1087"/>
        <v>0.53270201675828832</v>
      </c>
      <c r="DE4949" s="85">
        <v>0.62576217413554558</v>
      </c>
      <c r="DF4949" s="85">
        <v>1</v>
      </c>
      <c r="DG4949" s="85">
        <v>0</v>
      </c>
      <c r="DH4949" s="85">
        <f t="shared" si="1090"/>
        <v>3964</v>
      </c>
      <c r="DI4949" s="85">
        <f t="shared" si="1090"/>
        <v>980</v>
      </c>
      <c r="DJ4949" s="85">
        <f t="shared" si="1088"/>
        <v>3.3170731707317103E-2</v>
      </c>
      <c r="DK4949" s="85">
        <f t="shared" si="1088"/>
        <v>0.32413793103448274</v>
      </c>
      <c r="DL4949" s="85">
        <f t="shared" si="1089"/>
        <v>7.9058031959630012E-5</v>
      </c>
    </row>
    <row r="4950" spans="2:116">
      <c r="B4950">
        <v>84</v>
      </c>
      <c r="C4950">
        <v>3</v>
      </c>
      <c r="D4950">
        <v>1.6870000000000001</v>
      </c>
      <c r="E4950">
        <v>25</v>
      </c>
      <c r="F4950">
        <v>5</v>
      </c>
      <c r="G4950">
        <v>5</v>
      </c>
      <c r="H4950">
        <v>2</v>
      </c>
      <c r="I4950">
        <v>1</v>
      </c>
      <c r="J4950">
        <v>1</v>
      </c>
      <c r="K4950">
        <v>2</v>
      </c>
      <c r="L4950">
        <v>2</v>
      </c>
      <c r="M4950">
        <v>7</v>
      </c>
      <c r="N4950">
        <v>0</v>
      </c>
      <c r="O4950">
        <v>0</v>
      </c>
      <c r="P4950">
        <v>1</v>
      </c>
      <c r="Q4950">
        <v>1</v>
      </c>
      <c r="R4950">
        <v>1</v>
      </c>
      <c r="S4950">
        <v>0</v>
      </c>
      <c r="T4950">
        <v>0</v>
      </c>
      <c r="U4950">
        <v>0</v>
      </c>
      <c r="V4950">
        <v>1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F4950">
        <v>90</v>
      </c>
      <c r="AG4950">
        <v>-35</v>
      </c>
      <c r="AH4950">
        <v>1.367</v>
      </c>
      <c r="AI4950">
        <v>25</v>
      </c>
      <c r="AJ4950">
        <v>3</v>
      </c>
      <c r="AK4950">
        <v>5</v>
      </c>
      <c r="AL4950">
        <v>2</v>
      </c>
      <c r="AM4950">
        <v>1</v>
      </c>
      <c r="AN4950">
        <v>1</v>
      </c>
      <c r="AO4950">
        <v>2</v>
      </c>
      <c r="AP4950">
        <v>2</v>
      </c>
      <c r="AQ4950">
        <v>7</v>
      </c>
      <c r="AR4950">
        <v>0</v>
      </c>
      <c r="AS4950">
        <v>0</v>
      </c>
      <c r="AT4950">
        <v>1</v>
      </c>
      <c r="AU4950">
        <v>1</v>
      </c>
      <c r="AV4950">
        <v>0</v>
      </c>
      <c r="AW4950">
        <v>1</v>
      </c>
      <c r="AX4950">
        <v>0</v>
      </c>
      <c r="AY4950">
        <v>0</v>
      </c>
      <c r="AZ4950">
        <v>0</v>
      </c>
      <c r="BA4950">
        <v>0</v>
      </c>
      <c r="BB4950">
        <v>0</v>
      </c>
      <c r="BC4950">
        <v>0</v>
      </c>
      <c r="BD4950">
        <v>0</v>
      </c>
      <c r="BE4950">
        <v>0</v>
      </c>
      <c r="BF4950" s="15">
        <v>0</v>
      </c>
      <c r="BG4950" s="16">
        <v>1</v>
      </c>
      <c r="BH4950" s="17">
        <f t="shared" si="1080"/>
        <v>1</v>
      </c>
      <c r="BI4950">
        <f t="shared" si="1081"/>
        <v>0</v>
      </c>
      <c r="BJ4950">
        <f t="shared" si="1082"/>
        <v>0.21191522304841257</v>
      </c>
      <c r="BK4950" s="15">
        <f t="shared" si="1083"/>
        <v>0.21191522304841257</v>
      </c>
      <c r="BL4950" s="17">
        <f t="shared" si="1084"/>
        <v>0.78808477695158741</v>
      </c>
      <c r="BM4950" s="15">
        <f t="shared" si="1085"/>
        <v>-0.23814960994716169</v>
      </c>
      <c r="BN4950" s="17">
        <f t="shared" si="1086"/>
        <v>100</v>
      </c>
      <c r="BO4950">
        <f t="shared" si="1087"/>
        <v>0.26889901853976639</v>
      </c>
      <c r="DE4950" s="85">
        <v>0.62622164917723799</v>
      </c>
      <c r="DF4950" s="85">
        <v>1</v>
      </c>
      <c r="DG4950" s="85">
        <v>0</v>
      </c>
      <c r="DH4950" s="85">
        <f t="shared" si="1090"/>
        <v>3965</v>
      </c>
      <c r="DI4950" s="85">
        <f t="shared" si="1090"/>
        <v>980</v>
      </c>
      <c r="DJ4950" s="85">
        <f t="shared" si="1088"/>
        <v>3.2926829268292712E-2</v>
      </c>
      <c r="DK4950" s="85">
        <f t="shared" si="1088"/>
        <v>0.32413793103448274</v>
      </c>
      <c r="DL4950" s="85">
        <f t="shared" si="1089"/>
        <v>0</v>
      </c>
    </row>
    <row r="4951" spans="2:116">
      <c r="B4951">
        <v>39</v>
      </c>
      <c r="C4951">
        <v>-8</v>
      </c>
      <c r="D4951">
        <v>0.11600000000000001</v>
      </c>
      <c r="E4951">
        <v>18</v>
      </c>
      <c r="F4951">
        <v>4</v>
      </c>
      <c r="G4951">
        <v>5</v>
      </c>
      <c r="H4951">
        <v>0</v>
      </c>
      <c r="I4951">
        <v>2</v>
      </c>
      <c r="J4951">
        <v>1</v>
      </c>
      <c r="K4951">
        <v>2</v>
      </c>
      <c r="L4951">
        <v>2</v>
      </c>
      <c r="M4951">
        <v>8</v>
      </c>
      <c r="N4951">
        <v>0</v>
      </c>
      <c r="O4951">
        <v>1</v>
      </c>
      <c r="P4951">
        <v>1</v>
      </c>
      <c r="Q4951">
        <v>1</v>
      </c>
      <c r="R4951">
        <v>1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1</v>
      </c>
      <c r="AB4951">
        <v>0</v>
      </c>
      <c r="AF4951">
        <v>90</v>
      </c>
      <c r="AG4951">
        <v>-34</v>
      </c>
      <c r="AH4951">
        <v>0.38700000000000001</v>
      </c>
      <c r="AI4951">
        <v>20</v>
      </c>
      <c r="AJ4951">
        <v>5</v>
      </c>
      <c r="AK4951">
        <v>4</v>
      </c>
      <c r="AL4951">
        <v>2</v>
      </c>
      <c r="AM4951">
        <v>1</v>
      </c>
      <c r="AN4951">
        <v>1</v>
      </c>
      <c r="AO4951">
        <v>1</v>
      </c>
      <c r="AP4951">
        <v>1</v>
      </c>
      <c r="AQ4951">
        <v>9</v>
      </c>
      <c r="AR4951">
        <v>1</v>
      </c>
      <c r="AS4951">
        <v>0</v>
      </c>
      <c r="AT4951">
        <v>1</v>
      </c>
      <c r="AU4951">
        <v>1</v>
      </c>
      <c r="AV4951">
        <v>0</v>
      </c>
      <c r="AW4951">
        <v>0</v>
      </c>
      <c r="AX4951">
        <v>0</v>
      </c>
      <c r="AY4951">
        <v>0</v>
      </c>
      <c r="AZ4951">
        <v>1</v>
      </c>
      <c r="BA4951">
        <v>1</v>
      </c>
      <c r="BB4951">
        <v>0</v>
      </c>
      <c r="BC4951">
        <v>0</v>
      </c>
      <c r="BD4951">
        <v>0</v>
      </c>
      <c r="BE4951">
        <v>0</v>
      </c>
      <c r="BF4951" s="15">
        <v>0</v>
      </c>
      <c r="BG4951" s="16">
        <v>1</v>
      </c>
      <c r="BH4951" s="17">
        <f t="shared" si="1080"/>
        <v>1</v>
      </c>
      <c r="BI4951">
        <f t="shared" si="1081"/>
        <v>0</v>
      </c>
      <c r="BJ4951">
        <f t="shared" si="1082"/>
        <v>0.50597587506726605</v>
      </c>
      <c r="BK4951" s="15">
        <f t="shared" si="1083"/>
        <v>0.50597587506726605</v>
      </c>
      <c r="BL4951" s="17">
        <f t="shared" si="1084"/>
        <v>0.49402412493273395</v>
      </c>
      <c r="BM4951" s="15">
        <f t="shared" si="1085"/>
        <v>-0.7051709270904255</v>
      </c>
      <c r="BN4951" s="17">
        <f t="shared" si="1086"/>
        <v>0</v>
      </c>
      <c r="BO4951">
        <f t="shared" si="1087"/>
        <v>1.0241926447137768</v>
      </c>
      <c r="DE4951" s="85">
        <v>0.62628040454882961</v>
      </c>
      <c r="DF4951" s="85">
        <v>0</v>
      </c>
      <c r="DG4951" s="85">
        <v>1</v>
      </c>
      <c r="DH4951" s="85">
        <f t="shared" si="1090"/>
        <v>3965</v>
      </c>
      <c r="DI4951" s="85">
        <f t="shared" si="1090"/>
        <v>981</v>
      </c>
      <c r="DJ4951" s="85">
        <f t="shared" si="1088"/>
        <v>3.2926829268292712E-2</v>
      </c>
      <c r="DK4951" s="85">
        <f t="shared" si="1088"/>
        <v>0.32344827586206892</v>
      </c>
      <c r="DL4951" s="85">
        <f t="shared" si="1089"/>
        <v>7.8889823380992493E-5</v>
      </c>
    </row>
    <row r="4952" spans="2:116">
      <c r="B4952">
        <v>35</v>
      </c>
      <c r="C4952">
        <v>-10</v>
      </c>
      <c r="D4952">
        <v>8.6999999999999994E-2</v>
      </c>
      <c r="E4952">
        <v>5</v>
      </c>
      <c r="F4952">
        <v>2</v>
      </c>
      <c r="G4952">
        <v>3</v>
      </c>
      <c r="H4952">
        <v>2</v>
      </c>
      <c r="I4952">
        <v>2</v>
      </c>
      <c r="J4952">
        <v>2</v>
      </c>
      <c r="K4952">
        <v>2</v>
      </c>
      <c r="L4952">
        <v>2</v>
      </c>
      <c r="M4952">
        <v>5</v>
      </c>
      <c r="N4952">
        <v>0</v>
      </c>
      <c r="O4952">
        <v>0</v>
      </c>
      <c r="P4952">
        <v>1</v>
      </c>
      <c r="Q4952">
        <v>1</v>
      </c>
      <c r="R4952">
        <v>1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1</v>
      </c>
      <c r="AB4952">
        <v>0</v>
      </c>
      <c r="AF4952">
        <v>90</v>
      </c>
      <c r="AG4952">
        <v>-32</v>
      </c>
      <c r="AH4952">
        <v>0.44</v>
      </c>
      <c r="AI4952">
        <v>20</v>
      </c>
      <c r="AJ4952">
        <v>5</v>
      </c>
      <c r="AK4952">
        <v>3</v>
      </c>
      <c r="AL4952">
        <v>2</v>
      </c>
      <c r="AM4952">
        <v>1</v>
      </c>
      <c r="AN4952">
        <v>2</v>
      </c>
      <c r="AO4952">
        <v>2</v>
      </c>
      <c r="AP4952">
        <v>2</v>
      </c>
      <c r="AQ4952">
        <v>7</v>
      </c>
      <c r="AR4952">
        <v>0</v>
      </c>
      <c r="AS4952">
        <v>0</v>
      </c>
      <c r="AT4952">
        <v>1</v>
      </c>
      <c r="AU4952">
        <v>1</v>
      </c>
      <c r="AV4952">
        <v>0</v>
      </c>
      <c r="AW4952">
        <v>0</v>
      </c>
      <c r="AX4952">
        <v>0</v>
      </c>
      <c r="AY4952">
        <v>0</v>
      </c>
      <c r="AZ4952">
        <v>1</v>
      </c>
      <c r="BA4952">
        <v>0</v>
      </c>
      <c r="BB4952">
        <v>0</v>
      </c>
      <c r="BC4952">
        <v>0</v>
      </c>
      <c r="BD4952">
        <v>0</v>
      </c>
      <c r="BE4952">
        <v>0</v>
      </c>
      <c r="BF4952" s="15">
        <v>0</v>
      </c>
      <c r="BG4952" s="16">
        <v>1</v>
      </c>
      <c r="BH4952" s="17">
        <f t="shared" si="1080"/>
        <v>1</v>
      </c>
      <c r="BI4952">
        <f t="shared" si="1081"/>
        <v>0</v>
      </c>
      <c r="BJ4952">
        <f t="shared" si="1082"/>
        <v>0.21382031468952364</v>
      </c>
      <c r="BK4952" s="15">
        <f t="shared" si="1083"/>
        <v>0.21382031468952364</v>
      </c>
      <c r="BL4952" s="17">
        <f t="shared" si="1084"/>
        <v>0.78617968531047633</v>
      </c>
      <c r="BM4952" s="15">
        <f t="shared" si="1085"/>
        <v>-0.24056990541435255</v>
      </c>
      <c r="BN4952" s="17">
        <f t="shared" si="1086"/>
        <v>100</v>
      </c>
      <c r="BO4952">
        <f t="shared" si="1087"/>
        <v>0.27197384858028001</v>
      </c>
      <c r="DE4952" s="85">
        <v>0.62641903015482625</v>
      </c>
      <c r="DF4952" s="85">
        <v>1</v>
      </c>
      <c r="DG4952" s="85">
        <v>0</v>
      </c>
      <c r="DH4952" s="85">
        <f t="shared" ref="DH4952:DI4967" si="1091">DH4951+DF4952</f>
        <v>3966</v>
      </c>
      <c r="DI4952" s="85">
        <f t="shared" si="1091"/>
        <v>981</v>
      </c>
      <c r="DJ4952" s="85">
        <f t="shared" si="1088"/>
        <v>3.2682926829268322E-2</v>
      </c>
      <c r="DK4952" s="85">
        <f t="shared" si="1088"/>
        <v>0.32344827586206892</v>
      </c>
      <c r="DL4952" s="85">
        <f t="shared" si="1089"/>
        <v>7.8889823380992493E-5</v>
      </c>
    </row>
    <row r="4953" spans="2:116">
      <c r="B4953">
        <v>20</v>
      </c>
      <c r="C4953">
        <v>7</v>
      </c>
      <c r="D4953">
        <v>0</v>
      </c>
      <c r="E4953">
        <v>10</v>
      </c>
      <c r="F4953">
        <v>1</v>
      </c>
      <c r="G4953">
        <v>5</v>
      </c>
      <c r="H4953">
        <v>2</v>
      </c>
      <c r="I4953">
        <v>2</v>
      </c>
      <c r="J4953">
        <v>2</v>
      </c>
      <c r="K4953">
        <v>2</v>
      </c>
      <c r="L4953">
        <v>2</v>
      </c>
      <c r="M4953">
        <v>5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F4953">
        <v>90</v>
      </c>
      <c r="AG4953">
        <v>-31</v>
      </c>
      <c r="AH4953">
        <v>0.34</v>
      </c>
      <c r="AI4953">
        <v>15</v>
      </c>
      <c r="AJ4953">
        <v>5</v>
      </c>
      <c r="AK4953">
        <v>5</v>
      </c>
      <c r="AL4953">
        <v>2</v>
      </c>
      <c r="AM4953">
        <v>1</v>
      </c>
      <c r="AN4953">
        <v>1</v>
      </c>
      <c r="AO4953">
        <v>2</v>
      </c>
      <c r="AP4953">
        <v>2</v>
      </c>
      <c r="AQ4953">
        <v>10</v>
      </c>
      <c r="AR4953">
        <v>1</v>
      </c>
      <c r="AS4953">
        <v>0</v>
      </c>
      <c r="AT4953">
        <v>1</v>
      </c>
      <c r="AU4953">
        <v>1</v>
      </c>
      <c r="AV4953">
        <v>0</v>
      </c>
      <c r="AW4953">
        <v>0</v>
      </c>
      <c r="AX4953">
        <v>0</v>
      </c>
      <c r="AY4953">
        <v>0</v>
      </c>
      <c r="AZ4953">
        <v>1</v>
      </c>
      <c r="BA4953">
        <v>0</v>
      </c>
      <c r="BB4953">
        <v>0</v>
      </c>
      <c r="BC4953">
        <v>0</v>
      </c>
      <c r="BD4953">
        <v>0</v>
      </c>
      <c r="BE4953">
        <v>0</v>
      </c>
      <c r="BF4953" s="15">
        <v>0</v>
      </c>
      <c r="BG4953" s="16">
        <v>1</v>
      </c>
      <c r="BH4953" s="17">
        <f t="shared" si="1080"/>
        <v>1</v>
      </c>
      <c r="BI4953">
        <f t="shared" si="1081"/>
        <v>0</v>
      </c>
      <c r="BJ4953">
        <f t="shared" si="1082"/>
        <v>0.40679844601469883</v>
      </c>
      <c r="BK4953" s="15">
        <f t="shared" si="1083"/>
        <v>0.40679844601469883</v>
      </c>
      <c r="BL4953" s="17">
        <f t="shared" si="1084"/>
        <v>0.59320155398530117</v>
      </c>
      <c r="BM4953" s="15">
        <f t="shared" si="1085"/>
        <v>-0.52222104905675226</v>
      </c>
      <c r="BN4953" s="17">
        <f t="shared" si="1086"/>
        <v>100</v>
      </c>
      <c r="BO4953">
        <f t="shared" si="1087"/>
        <v>0.68576766746767293</v>
      </c>
      <c r="DE4953" s="85">
        <v>0.62644887900292245</v>
      </c>
      <c r="DF4953" s="85">
        <v>1</v>
      </c>
      <c r="DG4953" s="85">
        <v>0</v>
      </c>
      <c r="DH4953" s="85">
        <f t="shared" si="1091"/>
        <v>3967</v>
      </c>
      <c r="DI4953" s="85">
        <f t="shared" si="1091"/>
        <v>981</v>
      </c>
      <c r="DJ4953" s="85">
        <f t="shared" si="1088"/>
        <v>3.2439024390243931E-2</v>
      </c>
      <c r="DK4953" s="85">
        <f t="shared" si="1088"/>
        <v>0.32344827586206892</v>
      </c>
      <c r="DL4953" s="85">
        <f t="shared" si="1089"/>
        <v>0</v>
      </c>
    </row>
    <row r="4954" spans="2:116">
      <c r="B4954">
        <v>12</v>
      </c>
      <c r="C4954">
        <v>-7</v>
      </c>
      <c r="D4954">
        <v>8.9999999999999993E-3</v>
      </c>
      <c r="E4954">
        <v>10</v>
      </c>
      <c r="F4954">
        <v>5</v>
      </c>
      <c r="G4954">
        <v>6</v>
      </c>
      <c r="H4954">
        <v>1</v>
      </c>
      <c r="I4954">
        <v>1</v>
      </c>
      <c r="J4954">
        <v>1</v>
      </c>
      <c r="K4954">
        <v>2</v>
      </c>
      <c r="L4954">
        <v>2</v>
      </c>
      <c r="M4954">
        <v>4</v>
      </c>
      <c r="N4954">
        <v>1</v>
      </c>
      <c r="O4954">
        <v>0</v>
      </c>
      <c r="P4954">
        <v>1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F4954">
        <v>90</v>
      </c>
      <c r="AG4954">
        <v>-31</v>
      </c>
      <c r="AH4954">
        <v>1.7509999999999999</v>
      </c>
      <c r="AI4954">
        <v>12</v>
      </c>
      <c r="AJ4954">
        <v>5</v>
      </c>
      <c r="AK4954">
        <v>4</v>
      </c>
      <c r="AL4954">
        <v>2</v>
      </c>
      <c r="AM4954">
        <v>1</v>
      </c>
      <c r="AN4954">
        <v>1</v>
      </c>
      <c r="AO4954">
        <v>2</v>
      </c>
      <c r="AP4954">
        <v>2</v>
      </c>
      <c r="AQ4954">
        <v>9</v>
      </c>
      <c r="AR4954">
        <v>1</v>
      </c>
      <c r="AS4954">
        <v>1</v>
      </c>
      <c r="AT4954">
        <v>1</v>
      </c>
      <c r="AU4954">
        <v>1</v>
      </c>
      <c r="AV4954">
        <v>0</v>
      </c>
      <c r="AW4954">
        <v>0</v>
      </c>
      <c r="AX4954">
        <v>0</v>
      </c>
      <c r="AY4954">
        <v>0</v>
      </c>
      <c r="AZ4954">
        <v>0</v>
      </c>
      <c r="BA4954">
        <v>1</v>
      </c>
      <c r="BB4954">
        <v>0</v>
      </c>
      <c r="BC4954">
        <v>0</v>
      </c>
      <c r="BD4954">
        <v>0</v>
      </c>
      <c r="BE4954">
        <v>1</v>
      </c>
      <c r="BF4954" s="15">
        <v>1</v>
      </c>
      <c r="BG4954" s="16">
        <v>0</v>
      </c>
      <c r="BH4954" s="17">
        <f t="shared" si="1080"/>
        <v>1</v>
      </c>
      <c r="BI4954">
        <f t="shared" si="1081"/>
        <v>1</v>
      </c>
      <c r="BJ4954">
        <f t="shared" si="1082"/>
        <v>0.38050583139243666</v>
      </c>
      <c r="BK4954" s="15">
        <f t="shared" si="1083"/>
        <v>0.38050583139243666</v>
      </c>
      <c r="BL4954" s="17">
        <f t="shared" si="1084"/>
        <v>0.61949416860756334</v>
      </c>
      <c r="BM4954" s="15">
        <f t="shared" si="1085"/>
        <v>-0.96625377619353103</v>
      </c>
      <c r="BN4954" s="17">
        <f t="shared" si="1086"/>
        <v>0</v>
      </c>
      <c r="BO4954">
        <f t="shared" si="1087"/>
        <v>1.6280806166375013</v>
      </c>
      <c r="DE4954" s="85">
        <v>0.6265831545526741</v>
      </c>
      <c r="DF4954" s="85">
        <v>0</v>
      </c>
      <c r="DG4954" s="85">
        <v>1</v>
      </c>
      <c r="DH4954" s="85">
        <f t="shared" si="1091"/>
        <v>3967</v>
      </c>
      <c r="DI4954" s="85">
        <f t="shared" si="1091"/>
        <v>982</v>
      </c>
      <c r="DJ4954" s="85">
        <f t="shared" si="1088"/>
        <v>3.2439024390243931E-2</v>
      </c>
      <c r="DK4954" s="85">
        <f t="shared" si="1088"/>
        <v>0.32275862068965522</v>
      </c>
      <c r="DL4954" s="85">
        <f t="shared" si="1089"/>
        <v>7.8721614802355002E-5</v>
      </c>
    </row>
    <row r="4955" spans="2:116">
      <c r="B4955">
        <v>0</v>
      </c>
      <c r="C4955">
        <v>0</v>
      </c>
      <c r="D4955">
        <v>0</v>
      </c>
      <c r="E4955">
        <v>30</v>
      </c>
      <c r="F4955">
        <v>3</v>
      </c>
      <c r="G4955">
        <v>6</v>
      </c>
      <c r="H4955">
        <v>1</v>
      </c>
      <c r="I4955">
        <v>1</v>
      </c>
      <c r="J4955">
        <v>1</v>
      </c>
      <c r="K4955">
        <v>2</v>
      </c>
      <c r="L4955">
        <v>2</v>
      </c>
      <c r="M4955">
        <v>5</v>
      </c>
      <c r="N4955">
        <v>1</v>
      </c>
      <c r="O4955">
        <v>0</v>
      </c>
      <c r="P4955">
        <v>1</v>
      </c>
      <c r="Q4955">
        <v>1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  <c r="AF4955">
        <v>90</v>
      </c>
      <c r="AG4955">
        <v>-27</v>
      </c>
      <c r="AH4955">
        <v>0.78900000000000003</v>
      </c>
      <c r="AI4955">
        <v>18</v>
      </c>
      <c r="AJ4955">
        <v>5</v>
      </c>
      <c r="AK4955">
        <v>3</v>
      </c>
      <c r="AL4955">
        <v>1</v>
      </c>
      <c r="AM4955">
        <v>1</v>
      </c>
      <c r="AN4955">
        <v>1</v>
      </c>
      <c r="AO4955">
        <v>1</v>
      </c>
      <c r="AP4955">
        <v>1</v>
      </c>
      <c r="AQ4955">
        <v>9</v>
      </c>
      <c r="AR4955">
        <v>1</v>
      </c>
      <c r="AS4955">
        <v>0</v>
      </c>
      <c r="AT4955">
        <v>1</v>
      </c>
      <c r="AU4955">
        <v>1</v>
      </c>
      <c r="AV4955">
        <v>0</v>
      </c>
      <c r="AW4955">
        <v>0</v>
      </c>
      <c r="AX4955">
        <v>0</v>
      </c>
      <c r="AY4955">
        <v>0</v>
      </c>
      <c r="AZ4955">
        <v>1</v>
      </c>
      <c r="BA4955">
        <v>0</v>
      </c>
      <c r="BB4955">
        <v>0</v>
      </c>
      <c r="BC4955">
        <v>0</v>
      </c>
      <c r="BD4955">
        <v>0</v>
      </c>
      <c r="BE4955">
        <v>0</v>
      </c>
      <c r="BF4955" s="15">
        <v>0</v>
      </c>
      <c r="BG4955" s="16">
        <v>1</v>
      </c>
      <c r="BH4955" s="17">
        <f t="shared" si="1080"/>
        <v>1</v>
      </c>
      <c r="BI4955">
        <f t="shared" si="1081"/>
        <v>0</v>
      </c>
      <c r="BJ4955">
        <f t="shared" si="1082"/>
        <v>0.30842840273421479</v>
      </c>
      <c r="BK4955" s="15">
        <f t="shared" si="1083"/>
        <v>0.30842840273421479</v>
      </c>
      <c r="BL4955" s="17">
        <f t="shared" si="1084"/>
        <v>0.69157159726578521</v>
      </c>
      <c r="BM4955" s="15">
        <f t="shared" si="1085"/>
        <v>-0.36878859416874288</v>
      </c>
      <c r="BN4955" s="17">
        <f t="shared" si="1086"/>
        <v>100</v>
      </c>
      <c r="BO4955">
        <f t="shared" si="1087"/>
        <v>0.44598188235842107</v>
      </c>
      <c r="DE4955" s="85">
        <v>0.62750625465274668</v>
      </c>
      <c r="DF4955" s="85">
        <v>1</v>
      </c>
      <c r="DG4955" s="85">
        <v>0</v>
      </c>
      <c r="DH4955" s="85">
        <f t="shared" si="1091"/>
        <v>3968</v>
      </c>
      <c r="DI4955" s="85">
        <f t="shared" si="1091"/>
        <v>982</v>
      </c>
      <c r="DJ4955" s="85">
        <f t="shared" si="1088"/>
        <v>3.2195121951219541E-2</v>
      </c>
      <c r="DK4955" s="85">
        <f t="shared" si="1088"/>
        <v>0.32275862068965522</v>
      </c>
      <c r="DL4955" s="85">
        <f t="shared" si="1089"/>
        <v>0</v>
      </c>
    </row>
    <row r="4956" spans="2:116">
      <c r="B4956">
        <v>57</v>
      </c>
      <c r="C4956">
        <v>-14</v>
      </c>
      <c r="D4956">
        <v>0.54200000000000004</v>
      </c>
      <c r="E4956">
        <v>19</v>
      </c>
      <c r="F4956">
        <v>5</v>
      </c>
      <c r="G4956">
        <v>3</v>
      </c>
      <c r="H4956">
        <v>1</v>
      </c>
      <c r="I4956">
        <v>1</v>
      </c>
      <c r="J4956">
        <v>1</v>
      </c>
      <c r="K4956">
        <v>2</v>
      </c>
      <c r="L4956">
        <v>2</v>
      </c>
      <c r="M4956">
        <v>6</v>
      </c>
      <c r="N4956">
        <v>0</v>
      </c>
      <c r="O4956">
        <v>0</v>
      </c>
      <c r="P4956">
        <v>1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1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  <c r="AF4956">
        <v>90</v>
      </c>
      <c r="AG4956">
        <v>-21</v>
      </c>
      <c r="AH4956">
        <v>1.1080000000000001</v>
      </c>
      <c r="AI4956">
        <v>28</v>
      </c>
      <c r="AJ4956">
        <v>5</v>
      </c>
      <c r="AK4956">
        <v>5</v>
      </c>
      <c r="AL4956">
        <v>2</v>
      </c>
      <c r="AM4956">
        <v>1</v>
      </c>
      <c r="AN4956">
        <v>1</v>
      </c>
      <c r="AO4956">
        <v>2</v>
      </c>
      <c r="AP4956">
        <v>1</v>
      </c>
      <c r="AQ4956">
        <v>9</v>
      </c>
      <c r="AR4956">
        <v>0</v>
      </c>
      <c r="AS4956">
        <v>0</v>
      </c>
      <c r="AT4956">
        <v>1</v>
      </c>
      <c r="AU4956">
        <v>1</v>
      </c>
      <c r="AV4956">
        <v>0</v>
      </c>
      <c r="AW4956">
        <v>0</v>
      </c>
      <c r="AX4956">
        <v>0</v>
      </c>
      <c r="AY4956">
        <v>0</v>
      </c>
      <c r="AZ4956">
        <v>1</v>
      </c>
      <c r="BA4956">
        <v>0</v>
      </c>
      <c r="BB4956">
        <v>0</v>
      </c>
      <c r="BC4956">
        <v>1</v>
      </c>
      <c r="BD4956">
        <v>0</v>
      </c>
      <c r="BE4956">
        <v>0</v>
      </c>
      <c r="BF4956" s="15">
        <v>0</v>
      </c>
      <c r="BG4956" s="16">
        <v>1</v>
      </c>
      <c r="BH4956" s="17">
        <f t="shared" si="1080"/>
        <v>1</v>
      </c>
      <c r="BI4956">
        <f t="shared" si="1081"/>
        <v>0</v>
      </c>
      <c r="BJ4956">
        <f t="shared" si="1082"/>
        <v>0.37973709024855656</v>
      </c>
      <c r="BK4956" s="15">
        <f t="shared" si="1083"/>
        <v>0.37973709024855656</v>
      </c>
      <c r="BL4956" s="17">
        <f t="shared" si="1084"/>
        <v>0.62026290975144338</v>
      </c>
      <c r="BM4956" s="15">
        <f t="shared" si="1085"/>
        <v>-0.47761184283973923</v>
      </c>
      <c r="BN4956" s="17">
        <f t="shared" si="1086"/>
        <v>100</v>
      </c>
      <c r="BO4956">
        <f t="shared" si="1087"/>
        <v>0.61221956734560801</v>
      </c>
      <c r="DE4956" s="85">
        <v>0.62768888776090337</v>
      </c>
      <c r="DF4956" s="85">
        <v>0</v>
      </c>
      <c r="DG4956" s="85">
        <v>1</v>
      </c>
      <c r="DH4956" s="85">
        <f t="shared" si="1091"/>
        <v>3968</v>
      </c>
      <c r="DI4956" s="85">
        <f t="shared" si="1091"/>
        <v>983</v>
      </c>
      <c r="DJ4956" s="85">
        <f t="shared" si="1088"/>
        <v>3.2195121951219541E-2</v>
      </c>
      <c r="DK4956" s="85">
        <f t="shared" si="1088"/>
        <v>0.3220689655172414</v>
      </c>
      <c r="DL4956" s="85">
        <f t="shared" si="1089"/>
        <v>0</v>
      </c>
    </row>
    <row r="4957" spans="2:116">
      <c r="B4957">
        <v>73</v>
      </c>
      <c r="C4957">
        <v>-27</v>
      </c>
      <c r="D4957">
        <v>1.236</v>
      </c>
      <c r="E4957">
        <v>4</v>
      </c>
      <c r="F4957">
        <v>4</v>
      </c>
      <c r="G4957">
        <v>2</v>
      </c>
      <c r="H4957">
        <v>2</v>
      </c>
      <c r="I4957">
        <v>1</v>
      </c>
      <c r="J4957">
        <v>1</v>
      </c>
      <c r="K4957">
        <v>1</v>
      </c>
      <c r="L4957">
        <v>2</v>
      </c>
      <c r="M4957">
        <v>9</v>
      </c>
      <c r="N4957">
        <v>1</v>
      </c>
      <c r="O4957">
        <v>1</v>
      </c>
      <c r="P4957">
        <v>0</v>
      </c>
      <c r="Q4957">
        <v>1</v>
      </c>
      <c r="R4957">
        <v>1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1</v>
      </c>
      <c r="AF4957">
        <v>90</v>
      </c>
      <c r="AG4957">
        <v>-16</v>
      </c>
      <c r="AH4957">
        <v>4.1130000000000004</v>
      </c>
      <c r="AI4957">
        <v>0</v>
      </c>
      <c r="AJ4957">
        <v>4</v>
      </c>
      <c r="AK4957">
        <v>5</v>
      </c>
      <c r="AL4957">
        <v>2</v>
      </c>
      <c r="AM4957">
        <v>1</v>
      </c>
      <c r="AN4957">
        <v>1</v>
      </c>
      <c r="AO4957">
        <v>2</v>
      </c>
      <c r="AP4957">
        <v>2</v>
      </c>
      <c r="AQ4957">
        <v>9</v>
      </c>
      <c r="AR4957">
        <v>1</v>
      </c>
      <c r="AS4957">
        <v>1</v>
      </c>
      <c r="AT4957">
        <v>1</v>
      </c>
      <c r="AU4957">
        <v>1</v>
      </c>
      <c r="AV4957">
        <v>0</v>
      </c>
      <c r="AW4957">
        <v>0</v>
      </c>
      <c r="AX4957">
        <v>0</v>
      </c>
      <c r="AY4957">
        <v>0</v>
      </c>
      <c r="AZ4957">
        <v>1</v>
      </c>
      <c r="BA4957">
        <v>0</v>
      </c>
      <c r="BB4957">
        <v>0</v>
      </c>
      <c r="BC4957">
        <v>1</v>
      </c>
      <c r="BD4957">
        <v>1</v>
      </c>
      <c r="BE4957">
        <v>1</v>
      </c>
      <c r="BF4957" s="15">
        <v>1</v>
      </c>
      <c r="BG4957" s="16">
        <v>0</v>
      </c>
      <c r="BH4957" s="17">
        <f t="shared" si="1080"/>
        <v>1</v>
      </c>
      <c r="BI4957">
        <f t="shared" si="1081"/>
        <v>1</v>
      </c>
      <c r="BJ4957">
        <f t="shared" si="1082"/>
        <v>0.648156210254066</v>
      </c>
      <c r="BK4957" s="15">
        <f t="shared" si="1083"/>
        <v>0.648156210254066</v>
      </c>
      <c r="BL4957" s="17">
        <f t="shared" si="1084"/>
        <v>0.351843789745934</v>
      </c>
      <c r="BM4957" s="15">
        <f t="shared" si="1085"/>
        <v>-0.43362354647451856</v>
      </c>
      <c r="BN4957" s="17">
        <f t="shared" si="1086"/>
        <v>100</v>
      </c>
      <c r="BO4957">
        <f t="shared" si="1087"/>
        <v>0.54283795199311191</v>
      </c>
      <c r="DE4957" s="85">
        <v>0.62773831203422703</v>
      </c>
      <c r="DF4957" s="85">
        <v>0</v>
      </c>
      <c r="DG4957" s="85">
        <v>1</v>
      </c>
      <c r="DH4957" s="85">
        <f t="shared" si="1091"/>
        <v>3968</v>
      </c>
      <c r="DI4957" s="85">
        <f t="shared" si="1091"/>
        <v>984</v>
      </c>
      <c r="DJ4957" s="85">
        <f t="shared" si="1088"/>
        <v>3.2195121951219541E-2</v>
      </c>
      <c r="DK4957" s="85">
        <f t="shared" si="1088"/>
        <v>0.32137931034482758</v>
      </c>
      <c r="DL4957" s="85">
        <f t="shared" si="1089"/>
        <v>7.8385197645079965E-5</v>
      </c>
    </row>
    <row r="4958" spans="2:116">
      <c r="B4958">
        <v>17</v>
      </c>
      <c r="C4958">
        <v>3</v>
      </c>
      <c r="D4958">
        <v>0.879</v>
      </c>
      <c r="E4958">
        <v>21</v>
      </c>
      <c r="F4958">
        <v>1</v>
      </c>
      <c r="G4958">
        <v>6</v>
      </c>
      <c r="H4958">
        <v>1</v>
      </c>
      <c r="I4958">
        <v>2</v>
      </c>
      <c r="J4958">
        <v>1</v>
      </c>
      <c r="K4958">
        <v>2</v>
      </c>
      <c r="L4958">
        <v>2</v>
      </c>
      <c r="M4958">
        <v>2</v>
      </c>
      <c r="N4958">
        <v>1</v>
      </c>
      <c r="O4958">
        <v>0</v>
      </c>
      <c r="P4958">
        <v>1</v>
      </c>
      <c r="Q4958">
        <v>0</v>
      </c>
      <c r="R4958">
        <v>1</v>
      </c>
      <c r="S4958">
        <v>0</v>
      </c>
      <c r="T4958">
        <v>0</v>
      </c>
      <c r="U4958">
        <v>0</v>
      </c>
      <c r="V4958">
        <v>1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F4958">
        <v>90</v>
      </c>
      <c r="AG4958">
        <v>-3</v>
      </c>
      <c r="AH4958">
        <v>0.125</v>
      </c>
      <c r="AI4958">
        <v>20</v>
      </c>
      <c r="AJ4958">
        <v>4</v>
      </c>
      <c r="AK4958">
        <v>4</v>
      </c>
      <c r="AL4958">
        <v>1</v>
      </c>
      <c r="AM4958">
        <v>1</v>
      </c>
      <c r="AN4958">
        <v>1</v>
      </c>
      <c r="AO4958">
        <v>2</v>
      </c>
      <c r="AP4958">
        <v>2</v>
      </c>
      <c r="AQ4958">
        <v>7</v>
      </c>
      <c r="AR4958">
        <v>1</v>
      </c>
      <c r="AS4958">
        <v>0</v>
      </c>
      <c r="AT4958">
        <v>1</v>
      </c>
      <c r="AU4958">
        <v>1</v>
      </c>
      <c r="AV4958">
        <v>0</v>
      </c>
      <c r="AW4958">
        <v>1</v>
      </c>
      <c r="AX4958">
        <v>0</v>
      </c>
      <c r="AY4958">
        <v>0</v>
      </c>
      <c r="AZ4958">
        <v>0</v>
      </c>
      <c r="BA4958">
        <v>0</v>
      </c>
      <c r="BB4958">
        <v>0</v>
      </c>
      <c r="BC4958">
        <v>0</v>
      </c>
      <c r="BD4958">
        <v>0</v>
      </c>
      <c r="BE4958">
        <v>1</v>
      </c>
      <c r="BF4958" s="15">
        <v>0</v>
      </c>
      <c r="BG4958" s="16">
        <v>1</v>
      </c>
      <c r="BH4958" s="17">
        <f t="shared" si="1080"/>
        <v>1</v>
      </c>
      <c r="BI4958">
        <f t="shared" si="1081"/>
        <v>0</v>
      </c>
      <c r="BJ4958">
        <f t="shared" si="1082"/>
        <v>0.170082870234219</v>
      </c>
      <c r="BK4958" s="15">
        <f t="shared" si="1083"/>
        <v>0.170082870234219</v>
      </c>
      <c r="BL4958" s="17">
        <f t="shared" si="1084"/>
        <v>0.82991712976578103</v>
      </c>
      <c r="BM4958" s="15">
        <f t="shared" si="1085"/>
        <v>-0.18642942683188854</v>
      </c>
      <c r="BN4958" s="17">
        <f t="shared" si="1086"/>
        <v>100</v>
      </c>
      <c r="BO4958">
        <f t="shared" si="1087"/>
        <v>0.20493958268124884</v>
      </c>
      <c r="DE4958" s="85">
        <v>0.62807135477404286</v>
      </c>
      <c r="DF4958" s="85">
        <v>1</v>
      </c>
      <c r="DG4958" s="85">
        <v>0</v>
      </c>
      <c r="DH4958" s="85">
        <f t="shared" si="1091"/>
        <v>3969</v>
      </c>
      <c r="DI4958" s="85">
        <f t="shared" si="1091"/>
        <v>984</v>
      </c>
      <c r="DJ4958" s="85">
        <f t="shared" si="1088"/>
        <v>3.195121951219515E-2</v>
      </c>
      <c r="DK4958" s="85">
        <f t="shared" si="1088"/>
        <v>0.32137931034482758</v>
      </c>
      <c r="DL4958" s="85">
        <f t="shared" si="1089"/>
        <v>0</v>
      </c>
    </row>
    <row r="4959" spans="2:116">
      <c r="B4959">
        <v>0</v>
      </c>
      <c r="C4959">
        <v>0</v>
      </c>
      <c r="D4959">
        <v>0</v>
      </c>
      <c r="E4959">
        <v>3</v>
      </c>
      <c r="F4959">
        <v>4</v>
      </c>
      <c r="G4959">
        <v>4</v>
      </c>
      <c r="H4959">
        <v>1</v>
      </c>
      <c r="I4959">
        <v>2</v>
      </c>
      <c r="J4959">
        <v>2</v>
      </c>
      <c r="K4959">
        <v>2</v>
      </c>
      <c r="L4959">
        <v>2</v>
      </c>
      <c r="M4959">
        <v>2</v>
      </c>
      <c r="N4959">
        <v>0</v>
      </c>
      <c r="O4959">
        <v>0</v>
      </c>
      <c r="P4959">
        <v>1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F4959">
        <v>90</v>
      </c>
      <c r="AG4959">
        <v>51</v>
      </c>
      <c r="AH4959">
        <v>14.698</v>
      </c>
      <c r="AI4959">
        <v>17</v>
      </c>
      <c r="AJ4959">
        <v>5</v>
      </c>
      <c r="AK4959">
        <v>4</v>
      </c>
      <c r="AL4959">
        <v>2</v>
      </c>
      <c r="AM4959">
        <v>1</v>
      </c>
      <c r="AN4959">
        <v>1</v>
      </c>
      <c r="AO4959">
        <v>2</v>
      </c>
      <c r="AP4959">
        <v>1</v>
      </c>
      <c r="AQ4959">
        <v>9</v>
      </c>
      <c r="AR4959">
        <v>1</v>
      </c>
      <c r="AS4959">
        <v>0</v>
      </c>
      <c r="AT4959">
        <v>1</v>
      </c>
      <c r="AU4959">
        <v>0</v>
      </c>
      <c r="AV4959">
        <v>0</v>
      </c>
      <c r="AW4959">
        <v>0</v>
      </c>
      <c r="AX4959">
        <v>0</v>
      </c>
      <c r="AY4959">
        <v>0</v>
      </c>
      <c r="AZ4959">
        <v>1</v>
      </c>
      <c r="BA4959">
        <v>1</v>
      </c>
      <c r="BB4959">
        <v>0</v>
      </c>
      <c r="BC4959">
        <v>0</v>
      </c>
      <c r="BD4959">
        <v>1</v>
      </c>
      <c r="BE4959">
        <v>1</v>
      </c>
      <c r="BF4959" s="15">
        <v>1</v>
      </c>
      <c r="BG4959" s="16">
        <v>0</v>
      </c>
      <c r="BH4959" s="17">
        <f t="shared" si="1080"/>
        <v>1</v>
      </c>
      <c r="BI4959">
        <f t="shared" si="1081"/>
        <v>1</v>
      </c>
      <c r="BJ4959">
        <f t="shared" si="1082"/>
        <v>0.64583063518245032</v>
      </c>
      <c r="BK4959" s="15">
        <f t="shared" si="1083"/>
        <v>0.64583063518245032</v>
      </c>
      <c r="BL4959" s="17">
        <f t="shared" si="1084"/>
        <v>0.35416936481754968</v>
      </c>
      <c r="BM4959" s="15">
        <f t="shared" si="1085"/>
        <v>-0.43721798421348407</v>
      </c>
      <c r="BN4959" s="17">
        <f t="shared" si="1086"/>
        <v>100</v>
      </c>
      <c r="BO4959">
        <f t="shared" si="1087"/>
        <v>0.54839356562498009</v>
      </c>
      <c r="DE4959" s="85">
        <v>0.62809291769160902</v>
      </c>
      <c r="DF4959" s="85">
        <v>0</v>
      </c>
      <c r="DG4959" s="85">
        <v>1</v>
      </c>
      <c r="DH4959" s="85">
        <f t="shared" si="1091"/>
        <v>3969</v>
      </c>
      <c r="DI4959" s="85">
        <f t="shared" si="1091"/>
        <v>985</v>
      </c>
      <c r="DJ4959" s="85">
        <f t="shared" si="1088"/>
        <v>3.195121951219515E-2</v>
      </c>
      <c r="DK4959" s="85">
        <f t="shared" si="1088"/>
        <v>0.32068965517241377</v>
      </c>
      <c r="DL4959" s="85">
        <f t="shared" si="1089"/>
        <v>0</v>
      </c>
    </row>
    <row r="4960" spans="2:116">
      <c r="B4960">
        <v>17</v>
      </c>
      <c r="C4960">
        <v>33</v>
      </c>
      <c r="D4960">
        <v>0.78600000000000003</v>
      </c>
      <c r="E4960">
        <v>11</v>
      </c>
      <c r="F4960">
        <v>5</v>
      </c>
      <c r="G4960">
        <v>3</v>
      </c>
      <c r="H4960">
        <v>2</v>
      </c>
      <c r="I4960">
        <v>1</v>
      </c>
      <c r="J4960">
        <v>1</v>
      </c>
      <c r="K4960">
        <v>2</v>
      </c>
      <c r="L4960">
        <v>2</v>
      </c>
      <c r="M4960">
        <v>5</v>
      </c>
      <c r="N4960">
        <v>1</v>
      </c>
      <c r="O4960">
        <v>0</v>
      </c>
      <c r="P4960">
        <v>1</v>
      </c>
      <c r="Q4960">
        <v>1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F4960">
        <v>90</v>
      </c>
      <c r="AG4960">
        <v>52</v>
      </c>
      <c r="AH4960">
        <v>9.8729999999999993</v>
      </c>
      <c r="AI4960">
        <v>25</v>
      </c>
      <c r="AJ4960">
        <v>5</v>
      </c>
      <c r="AK4960">
        <v>5</v>
      </c>
      <c r="AL4960">
        <v>2</v>
      </c>
      <c r="AM4960">
        <v>1</v>
      </c>
      <c r="AN4960">
        <v>1</v>
      </c>
      <c r="AO4960">
        <v>1</v>
      </c>
      <c r="AP4960">
        <v>1</v>
      </c>
      <c r="AQ4960">
        <v>11</v>
      </c>
      <c r="AR4960">
        <v>1</v>
      </c>
      <c r="AS4960">
        <v>0</v>
      </c>
      <c r="AT4960">
        <v>1</v>
      </c>
      <c r="AU4960">
        <v>1</v>
      </c>
      <c r="AV4960">
        <v>0</v>
      </c>
      <c r="AW4960">
        <v>0</v>
      </c>
      <c r="AX4960">
        <v>0</v>
      </c>
      <c r="AY4960">
        <v>0</v>
      </c>
      <c r="AZ4960">
        <v>1</v>
      </c>
      <c r="BA4960">
        <v>0</v>
      </c>
      <c r="BB4960">
        <v>0</v>
      </c>
      <c r="BC4960">
        <v>0</v>
      </c>
      <c r="BD4960">
        <v>0</v>
      </c>
      <c r="BE4960">
        <v>1</v>
      </c>
      <c r="BF4960" s="15">
        <v>0</v>
      </c>
      <c r="BG4960" s="16">
        <v>1</v>
      </c>
      <c r="BH4960" s="17">
        <f t="shared" si="1080"/>
        <v>1</v>
      </c>
      <c r="BI4960">
        <f t="shared" si="1081"/>
        <v>0</v>
      </c>
      <c r="BJ4960">
        <f t="shared" si="1082"/>
        <v>0.52277262938540192</v>
      </c>
      <c r="BK4960" s="15">
        <f t="shared" si="1083"/>
        <v>0.52277262938540192</v>
      </c>
      <c r="BL4960" s="17">
        <f t="shared" si="1084"/>
        <v>0.47722737061459808</v>
      </c>
      <c r="BM4960" s="15">
        <f t="shared" si="1085"/>
        <v>-0.73976223370874461</v>
      </c>
      <c r="BN4960" s="17">
        <f t="shared" si="1086"/>
        <v>0</v>
      </c>
      <c r="BO4960">
        <f t="shared" si="1087"/>
        <v>1.0954372309202389</v>
      </c>
      <c r="DE4960" s="85">
        <v>0.62903899706488231</v>
      </c>
      <c r="DF4960" s="85">
        <v>0</v>
      </c>
      <c r="DG4960" s="85">
        <v>1</v>
      </c>
      <c r="DH4960" s="85">
        <f t="shared" si="1091"/>
        <v>3969</v>
      </c>
      <c r="DI4960" s="85">
        <f t="shared" si="1091"/>
        <v>986</v>
      </c>
      <c r="DJ4960" s="85">
        <f t="shared" si="1088"/>
        <v>3.195121951219515E-2</v>
      </c>
      <c r="DK4960" s="85">
        <f t="shared" si="1088"/>
        <v>0.31999999999999995</v>
      </c>
      <c r="DL4960" s="85">
        <f t="shared" si="1089"/>
        <v>0</v>
      </c>
    </row>
    <row r="4961" spans="2:116">
      <c r="B4961">
        <v>15</v>
      </c>
      <c r="C4961">
        <v>-5</v>
      </c>
      <c r="D4961">
        <v>0</v>
      </c>
      <c r="E4961">
        <v>4</v>
      </c>
      <c r="F4961">
        <v>5</v>
      </c>
      <c r="G4961">
        <v>2</v>
      </c>
      <c r="H4961">
        <v>2</v>
      </c>
      <c r="I4961">
        <v>2</v>
      </c>
      <c r="J4961">
        <v>2</v>
      </c>
      <c r="K4961">
        <v>2</v>
      </c>
      <c r="L4961">
        <v>2</v>
      </c>
      <c r="M4961">
        <v>5</v>
      </c>
      <c r="N4961">
        <v>0</v>
      </c>
      <c r="O4961">
        <v>0</v>
      </c>
      <c r="P4961">
        <v>1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F4961">
        <v>90</v>
      </c>
      <c r="AG4961">
        <v>60</v>
      </c>
      <c r="AH4961">
        <v>20.18</v>
      </c>
      <c r="AI4961">
        <v>25</v>
      </c>
      <c r="AJ4961">
        <v>3</v>
      </c>
      <c r="AK4961">
        <v>4</v>
      </c>
      <c r="AL4961">
        <v>2</v>
      </c>
      <c r="AM4961">
        <v>1</v>
      </c>
      <c r="AN4961">
        <v>1</v>
      </c>
      <c r="AO4961">
        <v>2</v>
      </c>
      <c r="AP4961">
        <v>2</v>
      </c>
      <c r="AQ4961">
        <v>10</v>
      </c>
      <c r="AR4961">
        <v>0</v>
      </c>
      <c r="AS4961">
        <v>0</v>
      </c>
      <c r="AT4961">
        <v>1</v>
      </c>
      <c r="AU4961">
        <v>1</v>
      </c>
      <c r="AV4961">
        <v>0</v>
      </c>
      <c r="AW4961">
        <v>0</v>
      </c>
      <c r="AX4961">
        <v>0</v>
      </c>
      <c r="AY4961">
        <v>0</v>
      </c>
      <c r="AZ4961">
        <v>1</v>
      </c>
      <c r="BA4961">
        <v>0</v>
      </c>
      <c r="BB4961">
        <v>0</v>
      </c>
      <c r="BC4961">
        <v>0</v>
      </c>
      <c r="BD4961">
        <v>0</v>
      </c>
      <c r="BE4961">
        <v>1</v>
      </c>
      <c r="BF4961" s="15">
        <v>0</v>
      </c>
      <c r="BG4961" s="16">
        <v>1</v>
      </c>
      <c r="BH4961" s="17">
        <f t="shared" si="1080"/>
        <v>1</v>
      </c>
      <c r="BI4961">
        <f t="shared" si="1081"/>
        <v>0</v>
      </c>
      <c r="BJ4961">
        <f t="shared" si="1082"/>
        <v>0.60191489434764378</v>
      </c>
      <c r="BK4961" s="15">
        <f t="shared" si="1083"/>
        <v>0.60191489434764378</v>
      </c>
      <c r="BL4961" s="17">
        <f t="shared" si="1084"/>
        <v>0.39808510565235622</v>
      </c>
      <c r="BM4961" s="15">
        <f t="shared" si="1085"/>
        <v>-0.92108946325940277</v>
      </c>
      <c r="BN4961" s="17">
        <f t="shared" si="1086"/>
        <v>0</v>
      </c>
      <c r="BO4961">
        <f t="shared" si="1087"/>
        <v>1.5120256593405181</v>
      </c>
      <c r="DE4961" s="85">
        <v>0.62943941802403203</v>
      </c>
      <c r="DF4961" s="85">
        <v>0</v>
      </c>
      <c r="DG4961" s="85">
        <v>1</v>
      </c>
      <c r="DH4961" s="85">
        <f t="shared" si="1091"/>
        <v>3969</v>
      </c>
      <c r="DI4961" s="85">
        <f t="shared" si="1091"/>
        <v>987</v>
      </c>
      <c r="DJ4961" s="85">
        <f t="shared" si="1088"/>
        <v>3.195121951219515E-2</v>
      </c>
      <c r="DK4961" s="85">
        <f t="shared" si="1088"/>
        <v>0.31931034482758625</v>
      </c>
      <c r="DL4961" s="85">
        <f t="shared" si="1089"/>
        <v>0</v>
      </c>
    </row>
    <row r="4962" spans="2:116">
      <c r="B4962">
        <v>36</v>
      </c>
      <c r="C4962">
        <v>3</v>
      </c>
      <c r="D4962">
        <v>3.8980000000000001</v>
      </c>
      <c r="E4962">
        <v>12</v>
      </c>
      <c r="F4962">
        <v>4</v>
      </c>
      <c r="G4962">
        <v>6</v>
      </c>
      <c r="H4962">
        <v>2</v>
      </c>
      <c r="I4962">
        <v>1</v>
      </c>
      <c r="J4962">
        <v>1</v>
      </c>
      <c r="K4962">
        <v>2</v>
      </c>
      <c r="L4962">
        <v>2</v>
      </c>
      <c r="M4962">
        <v>5</v>
      </c>
      <c r="N4962">
        <v>1</v>
      </c>
      <c r="O4962">
        <v>0</v>
      </c>
      <c r="P4962">
        <v>1</v>
      </c>
      <c r="Q4962">
        <v>0</v>
      </c>
      <c r="R4962">
        <v>1</v>
      </c>
      <c r="S4962">
        <v>0</v>
      </c>
      <c r="T4962">
        <v>0</v>
      </c>
      <c r="U4962">
        <v>0</v>
      </c>
      <c r="V4962">
        <v>1</v>
      </c>
      <c r="W4962">
        <v>1</v>
      </c>
      <c r="X4962">
        <v>0</v>
      </c>
      <c r="Y4962">
        <v>0</v>
      </c>
      <c r="Z4962">
        <v>0</v>
      </c>
      <c r="AA4962">
        <v>0</v>
      </c>
      <c r="AB4962">
        <v>1</v>
      </c>
      <c r="AF4962">
        <v>90</v>
      </c>
      <c r="AG4962">
        <v>79</v>
      </c>
      <c r="AH4962">
        <v>10.188000000000001</v>
      </c>
      <c r="AI4962">
        <v>28</v>
      </c>
      <c r="AJ4962">
        <v>5</v>
      </c>
      <c r="AK4962">
        <v>5</v>
      </c>
      <c r="AL4962">
        <v>2</v>
      </c>
      <c r="AM4962">
        <v>1</v>
      </c>
      <c r="AN4962">
        <v>1</v>
      </c>
      <c r="AO4962">
        <v>2</v>
      </c>
      <c r="AP4962">
        <v>2</v>
      </c>
      <c r="AQ4962">
        <v>10</v>
      </c>
      <c r="AR4962">
        <v>1</v>
      </c>
      <c r="AS4962">
        <v>1</v>
      </c>
      <c r="AT4962">
        <v>1</v>
      </c>
      <c r="AU4962">
        <v>1</v>
      </c>
      <c r="AV4962">
        <v>0</v>
      </c>
      <c r="AW4962">
        <v>0</v>
      </c>
      <c r="AX4962">
        <v>0</v>
      </c>
      <c r="AY4962">
        <v>0</v>
      </c>
      <c r="AZ4962">
        <v>0</v>
      </c>
      <c r="BA4962">
        <v>0</v>
      </c>
      <c r="BB4962">
        <v>0</v>
      </c>
      <c r="BC4962">
        <v>0</v>
      </c>
      <c r="BD4962">
        <v>0</v>
      </c>
      <c r="BE4962">
        <v>0</v>
      </c>
      <c r="BF4962" s="15">
        <v>1</v>
      </c>
      <c r="BG4962" s="16">
        <v>0</v>
      </c>
      <c r="BH4962" s="17">
        <f t="shared" si="1080"/>
        <v>1</v>
      </c>
      <c r="BI4962">
        <f t="shared" si="1081"/>
        <v>1</v>
      </c>
      <c r="BJ4962">
        <f t="shared" si="1082"/>
        <v>0.3341007340872047</v>
      </c>
      <c r="BK4962" s="15">
        <f t="shared" si="1083"/>
        <v>0.3341007340872047</v>
      </c>
      <c r="BL4962" s="17">
        <f t="shared" si="1084"/>
        <v>0.66589926591279536</v>
      </c>
      <c r="BM4962" s="15">
        <f t="shared" si="1085"/>
        <v>-1.0963127324138044</v>
      </c>
      <c r="BN4962" s="17">
        <f t="shared" si="1086"/>
        <v>0</v>
      </c>
      <c r="BO4962">
        <f t="shared" si="1087"/>
        <v>1.9931092570990487</v>
      </c>
      <c r="DE4962" s="85">
        <v>0.62979443847080407</v>
      </c>
      <c r="DF4962" s="85">
        <v>0</v>
      </c>
      <c r="DG4962" s="85">
        <v>1</v>
      </c>
      <c r="DH4962" s="85">
        <f t="shared" si="1091"/>
        <v>3969</v>
      </c>
      <c r="DI4962" s="85">
        <f t="shared" si="1091"/>
        <v>988</v>
      </c>
      <c r="DJ4962" s="85">
        <f t="shared" si="1088"/>
        <v>3.195121951219515E-2</v>
      </c>
      <c r="DK4962" s="85">
        <f t="shared" si="1088"/>
        <v>0.31862068965517243</v>
      </c>
      <c r="DL4962" s="85">
        <f t="shared" si="1089"/>
        <v>0</v>
      </c>
    </row>
    <row r="4963" spans="2:116">
      <c r="B4963">
        <v>42</v>
      </c>
      <c r="C4963">
        <v>12</v>
      </c>
      <c r="D4963">
        <v>0.63700000000000001</v>
      </c>
      <c r="E4963">
        <v>20</v>
      </c>
      <c r="F4963">
        <v>5</v>
      </c>
      <c r="G4963">
        <v>6</v>
      </c>
      <c r="H4963">
        <v>2</v>
      </c>
      <c r="I4963">
        <v>1</v>
      </c>
      <c r="J4963">
        <v>1</v>
      </c>
      <c r="K4963">
        <v>2</v>
      </c>
      <c r="L4963">
        <v>2</v>
      </c>
      <c r="M4963">
        <v>5</v>
      </c>
      <c r="N4963">
        <v>1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F4963">
        <v>90</v>
      </c>
      <c r="AG4963">
        <v>86</v>
      </c>
      <c r="AH4963">
        <v>11.561999999999999</v>
      </c>
      <c r="AI4963">
        <v>13</v>
      </c>
      <c r="AJ4963">
        <v>5</v>
      </c>
      <c r="AK4963">
        <v>4</v>
      </c>
      <c r="AL4963">
        <v>2</v>
      </c>
      <c r="AM4963">
        <v>1</v>
      </c>
      <c r="AN4963">
        <v>1</v>
      </c>
      <c r="AO4963">
        <v>2</v>
      </c>
      <c r="AP4963">
        <v>1</v>
      </c>
      <c r="AQ4963">
        <v>9</v>
      </c>
      <c r="AR4963">
        <v>1</v>
      </c>
      <c r="AS4963">
        <v>0</v>
      </c>
      <c r="AT4963">
        <v>1</v>
      </c>
      <c r="AU4963">
        <v>1</v>
      </c>
      <c r="AV4963">
        <v>0</v>
      </c>
      <c r="AW4963">
        <v>0</v>
      </c>
      <c r="AX4963">
        <v>0</v>
      </c>
      <c r="AY4963">
        <v>0</v>
      </c>
      <c r="AZ4963">
        <v>1</v>
      </c>
      <c r="BA4963">
        <v>1</v>
      </c>
      <c r="BB4963">
        <v>1</v>
      </c>
      <c r="BC4963">
        <v>0</v>
      </c>
      <c r="BD4963">
        <v>0</v>
      </c>
      <c r="BE4963">
        <v>0</v>
      </c>
      <c r="BF4963" s="15">
        <v>1</v>
      </c>
      <c r="BG4963" s="16">
        <v>0</v>
      </c>
      <c r="BH4963" s="17">
        <f t="shared" si="1080"/>
        <v>1</v>
      </c>
      <c r="BI4963">
        <f t="shared" si="1081"/>
        <v>1</v>
      </c>
      <c r="BJ4963">
        <f t="shared" si="1082"/>
        <v>0.8553542466976084</v>
      </c>
      <c r="BK4963" s="15">
        <f t="shared" si="1083"/>
        <v>0.8553542466976084</v>
      </c>
      <c r="BL4963" s="17">
        <f t="shared" si="1084"/>
        <v>0.1446457533023916</v>
      </c>
      <c r="BM4963" s="15">
        <f t="shared" si="1085"/>
        <v>-0.1562395722307745</v>
      </c>
      <c r="BN4963" s="17">
        <f t="shared" si="1086"/>
        <v>100</v>
      </c>
      <c r="BO4963">
        <f t="shared" si="1087"/>
        <v>0.16910625493571427</v>
      </c>
      <c r="DE4963" s="85">
        <v>0.63003537905455176</v>
      </c>
      <c r="DF4963" s="85">
        <v>0</v>
      </c>
      <c r="DG4963" s="85">
        <v>1</v>
      </c>
      <c r="DH4963" s="85">
        <f t="shared" si="1091"/>
        <v>3969</v>
      </c>
      <c r="DI4963" s="85">
        <f t="shared" si="1091"/>
        <v>989</v>
      </c>
      <c r="DJ4963" s="85">
        <f t="shared" si="1088"/>
        <v>3.195121951219515E-2</v>
      </c>
      <c r="DK4963" s="85">
        <f t="shared" si="1088"/>
        <v>0.31793103448275861</v>
      </c>
      <c r="DL4963" s="85">
        <f t="shared" si="1089"/>
        <v>0</v>
      </c>
    </row>
    <row r="4964" spans="2:116">
      <c r="B4964">
        <v>21</v>
      </c>
      <c r="C4964">
        <v>26</v>
      </c>
      <c r="D4964">
        <v>1.115</v>
      </c>
      <c r="E4964">
        <v>24</v>
      </c>
      <c r="F4964">
        <v>5</v>
      </c>
      <c r="G4964">
        <v>6</v>
      </c>
      <c r="H4964">
        <v>2</v>
      </c>
      <c r="I4964">
        <v>1</v>
      </c>
      <c r="J4964">
        <v>1</v>
      </c>
      <c r="K4964">
        <v>2</v>
      </c>
      <c r="L4964">
        <v>1</v>
      </c>
      <c r="M4964">
        <v>5</v>
      </c>
      <c r="N4964">
        <v>1</v>
      </c>
      <c r="O4964">
        <v>0</v>
      </c>
      <c r="P4964">
        <v>1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1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F4964">
        <v>90</v>
      </c>
      <c r="AG4964">
        <v>131</v>
      </c>
      <c r="AH4964">
        <v>9.4139999999999997</v>
      </c>
      <c r="AI4964">
        <v>32</v>
      </c>
      <c r="AJ4964">
        <v>5</v>
      </c>
      <c r="AK4964">
        <v>5</v>
      </c>
      <c r="AL4964">
        <v>1</v>
      </c>
      <c r="AM4964">
        <v>2</v>
      </c>
      <c r="AN4964">
        <v>1</v>
      </c>
      <c r="AO4964">
        <v>2</v>
      </c>
      <c r="AP4964">
        <v>2</v>
      </c>
      <c r="AQ4964">
        <v>9</v>
      </c>
      <c r="AR4964">
        <v>1</v>
      </c>
      <c r="AS4964">
        <v>1</v>
      </c>
      <c r="AT4964">
        <v>1</v>
      </c>
      <c r="AU4964">
        <v>1</v>
      </c>
      <c r="AV4964">
        <v>0</v>
      </c>
      <c r="AW4964">
        <v>0</v>
      </c>
      <c r="AX4964">
        <v>0</v>
      </c>
      <c r="AY4964">
        <v>0</v>
      </c>
      <c r="AZ4964">
        <v>1</v>
      </c>
      <c r="BA4964">
        <v>0</v>
      </c>
      <c r="BB4964">
        <v>0</v>
      </c>
      <c r="BC4964">
        <v>0</v>
      </c>
      <c r="BD4964">
        <v>0</v>
      </c>
      <c r="BE4964">
        <v>0</v>
      </c>
      <c r="BF4964" s="15">
        <v>0</v>
      </c>
      <c r="BG4964" s="16">
        <v>1</v>
      </c>
      <c r="BH4964" s="17">
        <f t="shared" si="1080"/>
        <v>1</v>
      </c>
      <c r="BI4964">
        <f t="shared" si="1081"/>
        <v>0</v>
      </c>
      <c r="BJ4964">
        <f t="shared" si="1082"/>
        <v>0.44209944432545367</v>
      </c>
      <c r="BK4964" s="15">
        <f t="shared" si="1083"/>
        <v>0.44209944432545367</v>
      </c>
      <c r="BL4964" s="17">
        <f t="shared" si="1084"/>
        <v>0.55790055567454633</v>
      </c>
      <c r="BM4964" s="15">
        <f t="shared" si="1085"/>
        <v>-0.58357454812013354</v>
      </c>
      <c r="BN4964" s="17">
        <f t="shared" si="1086"/>
        <v>100</v>
      </c>
      <c r="BO4964">
        <f t="shared" si="1087"/>
        <v>0.79243413513169958</v>
      </c>
      <c r="DE4964" s="85">
        <v>0.63015559134302657</v>
      </c>
      <c r="DF4964" s="85">
        <v>0</v>
      </c>
      <c r="DG4964" s="85">
        <v>1</v>
      </c>
      <c r="DH4964" s="85">
        <f t="shared" si="1091"/>
        <v>3969</v>
      </c>
      <c r="DI4964" s="85">
        <f t="shared" si="1091"/>
        <v>990</v>
      </c>
      <c r="DJ4964" s="85">
        <f t="shared" si="1088"/>
        <v>3.195121951219515E-2</v>
      </c>
      <c r="DK4964" s="85">
        <f t="shared" si="1088"/>
        <v>0.3172413793103448</v>
      </c>
      <c r="DL4964" s="85">
        <f t="shared" si="1089"/>
        <v>7.7375946173254895E-5</v>
      </c>
    </row>
    <row r="4965" spans="2:116">
      <c r="B4965">
        <v>39</v>
      </c>
      <c r="C4965">
        <v>2</v>
      </c>
      <c r="D4965">
        <v>0.23300000000000001</v>
      </c>
      <c r="E4965">
        <v>12</v>
      </c>
      <c r="F4965">
        <v>4</v>
      </c>
      <c r="G4965">
        <v>3</v>
      </c>
      <c r="H4965">
        <v>2</v>
      </c>
      <c r="I4965">
        <v>1</v>
      </c>
      <c r="J4965">
        <v>1</v>
      </c>
      <c r="K4965">
        <v>2</v>
      </c>
      <c r="L4965">
        <v>2</v>
      </c>
      <c r="M4965">
        <v>5</v>
      </c>
      <c r="N4965">
        <v>1</v>
      </c>
      <c r="O4965">
        <v>0</v>
      </c>
      <c r="P4965">
        <v>1</v>
      </c>
      <c r="Q4965">
        <v>1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F4965">
        <v>91</v>
      </c>
      <c r="AG4965">
        <v>-45</v>
      </c>
      <c r="AH4965">
        <v>0.17399999999999999</v>
      </c>
      <c r="AI4965">
        <v>10</v>
      </c>
      <c r="AJ4965">
        <v>3</v>
      </c>
      <c r="AK4965">
        <v>4</v>
      </c>
      <c r="AL4965">
        <v>2</v>
      </c>
      <c r="AM4965">
        <v>1</v>
      </c>
      <c r="AN4965">
        <v>2</v>
      </c>
      <c r="AO4965">
        <v>2</v>
      </c>
      <c r="AP4965">
        <v>2</v>
      </c>
      <c r="AQ4965">
        <v>4</v>
      </c>
      <c r="AR4965">
        <v>0</v>
      </c>
      <c r="AS4965">
        <v>1</v>
      </c>
      <c r="AT4965">
        <v>0</v>
      </c>
      <c r="AU4965">
        <v>1</v>
      </c>
      <c r="AV4965">
        <v>1</v>
      </c>
      <c r="AW4965">
        <v>0</v>
      </c>
      <c r="AX4965">
        <v>1</v>
      </c>
      <c r="AY4965">
        <v>0</v>
      </c>
      <c r="AZ4965">
        <v>0</v>
      </c>
      <c r="BA4965">
        <v>0</v>
      </c>
      <c r="BB4965">
        <v>0</v>
      </c>
      <c r="BC4965">
        <v>0</v>
      </c>
      <c r="BD4965">
        <v>0</v>
      </c>
      <c r="BE4965">
        <v>1</v>
      </c>
      <c r="BF4965" s="15">
        <v>0</v>
      </c>
      <c r="BG4965" s="16">
        <v>1</v>
      </c>
      <c r="BH4965" s="17">
        <f t="shared" si="1080"/>
        <v>1</v>
      </c>
      <c r="BI4965">
        <f t="shared" si="1081"/>
        <v>0</v>
      </c>
      <c r="BJ4965">
        <f t="shared" si="1082"/>
        <v>0.1457931743443778</v>
      </c>
      <c r="BK4965" s="15">
        <f t="shared" si="1083"/>
        <v>0.1457931743443778</v>
      </c>
      <c r="BL4965" s="17">
        <f t="shared" si="1084"/>
        <v>0.85420682565562223</v>
      </c>
      <c r="BM4965" s="15">
        <f t="shared" si="1085"/>
        <v>-0.1575819299070684</v>
      </c>
      <c r="BN4965" s="17">
        <f t="shared" si="1086"/>
        <v>100</v>
      </c>
      <c r="BO4965">
        <f t="shared" si="1087"/>
        <v>0.17067666748328589</v>
      </c>
      <c r="DE4965" s="85">
        <v>0.63086426287477548</v>
      </c>
      <c r="DF4965" s="85">
        <v>1</v>
      </c>
      <c r="DG4965" s="85">
        <v>0</v>
      </c>
      <c r="DH4965" s="85">
        <f t="shared" si="1091"/>
        <v>3970</v>
      </c>
      <c r="DI4965" s="85">
        <f t="shared" si="1091"/>
        <v>990</v>
      </c>
      <c r="DJ4965" s="85">
        <f t="shared" si="1088"/>
        <v>3.170731707317076E-2</v>
      </c>
      <c r="DK4965" s="85">
        <f t="shared" si="1088"/>
        <v>0.3172413793103448</v>
      </c>
      <c r="DL4965" s="85">
        <f t="shared" si="1089"/>
        <v>7.7375946173254895E-5</v>
      </c>
    </row>
    <row r="4966" spans="2:116">
      <c r="B4966">
        <v>44</v>
      </c>
      <c r="C4966">
        <v>-8</v>
      </c>
      <c r="D4966">
        <v>0.183</v>
      </c>
      <c r="E4966">
        <v>16</v>
      </c>
      <c r="F4966">
        <v>5</v>
      </c>
      <c r="G4966">
        <v>3</v>
      </c>
      <c r="H4966">
        <v>1</v>
      </c>
      <c r="I4966">
        <v>1</v>
      </c>
      <c r="J4966">
        <v>1</v>
      </c>
      <c r="K4966">
        <v>2</v>
      </c>
      <c r="L4966">
        <v>2</v>
      </c>
      <c r="M4966">
        <v>5</v>
      </c>
      <c r="N4966">
        <v>0</v>
      </c>
      <c r="O4966">
        <v>0</v>
      </c>
      <c r="P4966">
        <v>1</v>
      </c>
      <c r="Q4966">
        <v>0</v>
      </c>
      <c r="R4966">
        <v>1</v>
      </c>
      <c r="S4966">
        <v>0</v>
      </c>
      <c r="T4966">
        <v>0</v>
      </c>
      <c r="U4966">
        <v>0</v>
      </c>
      <c r="V4966">
        <v>1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F4966">
        <v>91</v>
      </c>
      <c r="AG4966">
        <v>-43</v>
      </c>
      <c r="AH4966">
        <v>2.5979999999999999</v>
      </c>
      <c r="AI4966">
        <v>25</v>
      </c>
      <c r="AJ4966">
        <v>5</v>
      </c>
      <c r="AK4966">
        <v>4</v>
      </c>
      <c r="AL4966">
        <v>1</v>
      </c>
      <c r="AM4966">
        <v>1</v>
      </c>
      <c r="AN4966">
        <v>1</v>
      </c>
      <c r="AO4966">
        <v>1</v>
      </c>
      <c r="AP4966">
        <v>2</v>
      </c>
      <c r="AQ4966">
        <v>9</v>
      </c>
      <c r="AR4966">
        <v>1</v>
      </c>
      <c r="AS4966">
        <v>1</v>
      </c>
      <c r="AT4966">
        <v>1</v>
      </c>
      <c r="AU4966">
        <v>1</v>
      </c>
      <c r="AV4966">
        <v>0</v>
      </c>
      <c r="AW4966">
        <v>0</v>
      </c>
      <c r="AX4966">
        <v>0</v>
      </c>
      <c r="AY4966">
        <v>0</v>
      </c>
      <c r="AZ4966">
        <v>1</v>
      </c>
      <c r="BA4966">
        <v>1</v>
      </c>
      <c r="BB4966">
        <v>0</v>
      </c>
      <c r="BC4966">
        <v>0</v>
      </c>
      <c r="BD4966">
        <v>0</v>
      </c>
      <c r="BE4966">
        <v>1</v>
      </c>
      <c r="BF4966" s="15">
        <v>1</v>
      </c>
      <c r="BG4966" s="16">
        <v>0</v>
      </c>
      <c r="BH4966" s="17">
        <f t="shared" si="1080"/>
        <v>1</v>
      </c>
      <c r="BI4966">
        <f t="shared" si="1081"/>
        <v>1</v>
      </c>
      <c r="BJ4966">
        <f t="shared" si="1082"/>
        <v>0.55220810957745159</v>
      </c>
      <c r="BK4966" s="15">
        <f t="shared" si="1083"/>
        <v>0.55220810957745159</v>
      </c>
      <c r="BL4966" s="17">
        <f t="shared" si="1084"/>
        <v>0.44779189042254841</v>
      </c>
      <c r="BM4966" s="15">
        <f t="shared" si="1085"/>
        <v>-0.59383029365141482</v>
      </c>
      <c r="BN4966" s="17">
        <f t="shared" si="1086"/>
        <v>100</v>
      </c>
      <c r="BO4966">
        <f t="shared" si="1087"/>
        <v>0.81091147097640004</v>
      </c>
      <c r="DE4966" s="85">
        <v>0.63086923089997138</v>
      </c>
      <c r="DF4966" s="85">
        <v>1</v>
      </c>
      <c r="DG4966" s="85">
        <v>0</v>
      </c>
      <c r="DH4966" s="85">
        <f t="shared" si="1091"/>
        <v>3971</v>
      </c>
      <c r="DI4966" s="85">
        <f t="shared" si="1091"/>
        <v>990</v>
      </c>
      <c r="DJ4966" s="85">
        <f t="shared" si="1088"/>
        <v>3.1463414634146369E-2</v>
      </c>
      <c r="DK4966" s="85">
        <f t="shared" si="1088"/>
        <v>0.3172413793103448</v>
      </c>
      <c r="DL4966" s="85">
        <f t="shared" si="1089"/>
        <v>0</v>
      </c>
    </row>
    <row r="4967" spans="2:116">
      <c r="B4967">
        <v>38</v>
      </c>
      <c r="C4967">
        <v>-15</v>
      </c>
      <c r="D4967">
        <v>0</v>
      </c>
      <c r="E4967">
        <v>13</v>
      </c>
      <c r="F4967">
        <v>4</v>
      </c>
      <c r="G4967">
        <v>4</v>
      </c>
      <c r="H4967">
        <v>1</v>
      </c>
      <c r="I4967">
        <v>2</v>
      </c>
      <c r="J4967">
        <v>1</v>
      </c>
      <c r="K4967">
        <v>2</v>
      </c>
      <c r="L4967">
        <v>2</v>
      </c>
      <c r="M4967">
        <v>4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1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F4967">
        <v>91</v>
      </c>
      <c r="AG4967">
        <v>-42</v>
      </c>
      <c r="AH4967">
        <v>0.79400000000000004</v>
      </c>
      <c r="AI4967">
        <v>17</v>
      </c>
      <c r="AJ4967">
        <v>5</v>
      </c>
      <c r="AK4967">
        <v>4</v>
      </c>
      <c r="AL4967">
        <v>2</v>
      </c>
      <c r="AM4967">
        <v>1</v>
      </c>
      <c r="AN4967">
        <v>1</v>
      </c>
      <c r="AO4967">
        <v>2</v>
      </c>
      <c r="AP4967">
        <v>1</v>
      </c>
      <c r="AQ4967">
        <v>8</v>
      </c>
      <c r="AR4967">
        <v>0</v>
      </c>
      <c r="AS4967">
        <v>0</v>
      </c>
      <c r="AT4967">
        <v>1</v>
      </c>
      <c r="AU4967">
        <v>1</v>
      </c>
      <c r="AV4967">
        <v>0</v>
      </c>
      <c r="AW4967">
        <v>0</v>
      </c>
      <c r="AX4967">
        <v>0</v>
      </c>
      <c r="AY4967">
        <v>0</v>
      </c>
      <c r="AZ4967">
        <v>1</v>
      </c>
      <c r="BA4967">
        <v>0</v>
      </c>
      <c r="BB4967">
        <v>0</v>
      </c>
      <c r="BC4967">
        <v>0</v>
      </c>
      <c r="BD4967">
        <v>0</v>
      </c>
      <c r="BE4967">
        <v>1</v>
      </c>
      <c r="BF4967" s="15">
        <v>0</v>
      </c>
      <c r="BG4967" s="16">
        <v>1</v>
      </c>
      <c r="BH4967" s="17">
        <f t="shared" si="1080"/>
        <v>1</v>
      </c>
      <c r="BI4967">
        <f t="shared" si="1081"/>
        <v>0</v>
      </c>
      <c r="BJ4967">
        <f t="shared" si="1082"/>
        <v>0.36448275580567985</v>
      </c>
      <c r="BK4967" s="15">
        <f t="shared" si="1083"/>
        <v>0.36448275580567985</v>
      </c>
      <c r="BL4967" s="17">
        <f t="shared" si="1084"/>
        <v>0.63551724419432021</v>
      </c>
      <c r="BM4967" s="15">
        <f t="shared" si="1085"/>
        <v>-0.45331605387526375</v>
      </c>
      <c r="BN4967" s="17">
        <f t="shared" si="1086"/>
        <v>100</v>
      </c>
      <c r="BO4967">
        <f t="shared" si="1087"/>
        <v>0.57352142547721807</v>
      </c>
      <c r="DE4967" s="85">
        <v>0.63122826677081445</v>
      </c>
      <c r="DF4967" s="85">
        <v>0</v>
      </c>
      <c r="DG4967" s="85">
        <v>1</v>
      </c>
      <c r="DH4967" s="85">
        <f t="shared" si="1091"/>
        <v>3971</v>
      </c>
      <c r="DI4967" s="85">
        <f t="shared" si="1091"/>
        <v>991</v>
      </c>
      <c r="DJ4967" s="85">
        <f t="shared" si="1088"/>
        <v>3.1463414634146369E-2</v>
      </c>
      <c r="DK4967" s="85">
        <f t="shared" si="1088"/>
        <v>0.31655172413793109</v>
      </c>
      <c r="DL4967" s="85">
        <f t="shared" si="1089"/>
        <v>0</v>
      </c>
    </row>
    <row r="4968" spans="2:116">
      <c r="B4968">
        <v>40</v>
      </c>
      <c r="C4968">
        <v>18</v>
      </c>
      <c r="D4968">
        <v>2.6859999999999999</v>
      </c>
      <c r="E4968">
        <v>10</v>
      </c>
      <c r="F4968">
        <v>2</v>
      </c>
      <c r="G4968">
        <v>6</v>
      </c>
      <c r="H4968">
        <v>0</v>
      </c>
      <c r="I4968">
        <v>1</v>
      </c>
      <c r="J4968">
        <v>1</v>
      </c>
      <c r="K4968">
        <v>2</v>
      </c>
      <c r="L4968">
        <v>2</v>
      </c>
      <c r="M4968">
        <v>3</v>
      </c>
      <c r="N4968">
        <v>1</v>
      </c>
      <c r="O4968">
        <v>0</v>
      </c>
      <c r="P4968">
        <v>1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1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F4968">
        <v>91</v>
      </c>
      <c r="AG4968">
        <v>-35</v>
      </c>
      <c r="AH4968">
        <v>0.99</v>
      </c>
      <c r="AI4968">
        <v>20</v>
      </c>
      <c r="AJ4968">
        <v>5</v>
      </c>
      <c r="AK4968">
        <v>4</v>
      </c>
      <c r="AL4968">
        <v>2</v>
      </c>
      <c r="AM4968">
        <v>2</v>
      </c>
      <c r="AN4968">
        <v>1</v>
      </c>
      <c r="AO4968">
        <v>2</v>
      </c>
      <c r="AP4968">
        <v>2</v>
      </c>
      <c r="AQ4968">
        <v>7</v>
      </c>
      <c r="AR4968">
        <v>1</v>
      </c>
      <c r="AS4968">
        <v>0</v>
      </c>
      <c r="AT4968">
        <v>1</v>
      </c>
      <c r="AU4968">
        <v>1</v>
      </c>
      <c r="AV4968">
        <v>0</v>
      </c>
      <c r="AW4968">
        <v>1</v>
      </c>
      <c r="AX4968">
        <v>0</v>
      </c>
      <c r="AY4968">
        <v>0</v>
      </c>
      <c r="AZ4968">
        <v>1</v>
      </c>
      <c r="BA4968">
        <v>0</v>
      </c>
      <c r="BB4968">
        <v>0</v>
      </c>
      <c r="BC4968">
        <v>0</v>
      </c>
      <c r="BD4968">
        <v>0</v>
      </c>
      <c r="BE4968">
        <v>0</v>
      </c>
      <c r="BF4968" s="15">
        <v>1</v>
      </c>
      <c r="BG4968" s="16">
        <v>0</v>
      </c>
      <c r="BH4968" s="17">
        <f t="shared" si="1080"/>
        <v>1</v>
      </c>
      <c r="BI4968">
        <f t="shared" si="1081"/>
        <v>1</v>
      </c>
      <c r="BJ4968">
        <f t="shared" si="1082"/>
        <v>0.32991835929427438</v>
      </c>
      <c r="BK4968" s="15">
        <f t="shared" si="1083"/>
        <v>0.32991835929427438</v>
      </c>
      <c r="BL4968" s="17">
        <f t="shared" si="1084"/>
        <v>0.67008164070572562</v>
      </c>
      <c r="BM4968" s="15">
        <f t="shared" si="1085"/>
        <v>-1.1089100512070256</v>
      </c>
      <c r="BN4968" s="17">
        <f t="shared" si="1086"/>
        <v>0</v>
      </c>
      <c r="BO4968">
        <f t="shared" si="1087"/>
        <v>2.0310529009027922</v>
      </c>
      <c r="DE4968" s="85">
        <v>0.63174826155247299</v>
      </c>
      <c r="DF4968" s="85">
        <v>0</v>
      </c>
      <c r="DG4968" s="85">
        <v>1</v>
      </c>
      <c r="DH4968" s="85">
        <f t="shared" ref="DH4968:DI4983" si="1092">DH4967+DF4968</f>
        <v>3971</v>
      </c>
      <c r="DI4968" s="85">
        <f t="shared" si="1092"/>
        <v>992</v>
      </c>
      <c r="DJ4968" s="85">
        <f t="shared" si="1088"/>
        <v>3.1463414634146369E-2</v>
      </c>
      <c r="DK4968" s="85">
        <f t="shared" si="1088"/>
        <v>0.31586206896551727</v>
      </c>
      <c r="DL4968" s="85">
        <f t="shared" si="1089"/>
        <v>0</v>
      </c>
    </row>
    <row r="4969" spans="2:116">
      <c r="B4969">
        <v>17</v>
      </c>
      <c r="C4969">
        <v>-8</v>
      </c>
      <c r="D4969">
        <v>0</v>
      </c>
      <c r="E4969">
        <v>28</v>
      </c>
      <c r="F4969">
        <v>2</v>
      </c>
      <c r="G4969">
        <v>5</v>
      </c>
      <c r="H4969">
        <v>2</v>
      </c>
      <c r="I4969">
        <v>2</v>
      </c>
      <c r="J4969">
        <v>1</v>
      </c>
      <c r="K4969">
        <v>2</v>
      </c>
      <c r="L4969">
        <v>2</v>
      </c>
      <c r="M4969">
        <v>7</v>
      </c>
      <c r="N4969">
        <v>0</v>
      </c>
      <c r="O4969">
        <v>0</v>
      </c>
      <c r="P4969">
        <v>1</v>
      </c>
      <c r="Q4969">
        <v>0</v>
      </c>
      <c r="R4969">
        <v>0</v>
      </c>
      <c r="S4969">
        <v>1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F4969">
        <v>91</v>
      </c>
      <c r="AG4969">
        <v>-35</v>
      </c>
      <c r="AH4969">
        <v>1.321</v>
      </c>
      <c r="AI4969">
        <v>30</v>
      </c>
      <c r="AJ4969">
        <v>4</v>
      </c>
      <c r="AK4969">
        <v>6</v>
      </c>
      <c r="AL4969">
        <v>2</v>
      </c>
      <c r="AM4969">
        <v>1</v>
      </c>
      <c r="AN4969">
        <v>1</v>
      </c>
      <c r="AO4969">
        <v>2</v>
      </c>
      <c r="AP4969">
        <v>2</v>
      </c>
      <c r="AQ4969">
        <v>9</v>
      </c>
      <c r="AR4969">
        <v>1</v>
      </c>
      <c r="AS4969">
        <v>1</v>
      </c>
      <c r="AT4969">
        <v>1</v>
      </c>
      <c r="AU4969">
        <v>1</v>
      </c>
      <c r="AV4969">
        <v>0</v>
      </c>
      <c r="AW4969">
        <v>0</v>
      </c>
      <c r="AX4969">
        <v>0</v>
      </c>
      <c r="AY4969">
        <v>0</v>
      </c>
      <c r="AZ4969">
        <v>0</v>
      </c>
      <c r="BA4969">
        <v>0</v>
      </c>
      <c r="BB4969">
        <v>0</v>
      </c>
      <c r="BC4969">
        <v>1</v>
      </c>
      <c r="BD4969">
        <v>1</v>
      </c>
      <c r="BE4969">
        <v>1</v>
      </c>
      <c r="BF4969" s="15">
        <v>0</v>
      </c>
      <c r="BG4969" s="16">
        <v>1</v>
      </c>
      <c r="BH4969" s="17">
        <f t="shared" si="1080"/>
        <v>1</v>
      </c>
      <c r="BI4969">
        <f t="shared" si="1081"/>
        <v>0</v>
      </c>
      <c r="BJ4969">
        <f t="shared" si="1082"/>
        <v>0.38965466445296287</v>
      </c>
      <c r="BK4969" s="15">
        <f t="shared" si="1083"/>
        <v>0.38965466445296287</v>
      </c>
      <c r="BL4969" s="17">
        <f t="shared" si="1084"/>
        <v>0.61034533554703718</v>
      </c>
      <c r="BM4969" s="15">
        <f t="shared" si="1085"/>
        <v>-0.49373035815482907</v>
      </c>
      <c r="BN4969" s="17">
        <f t="shared" si="1086"/>
        <v>100</v>
      </c>
      <c r="BO4969">
        <f t="shared" si="1087"/>
        <v>0.63841671552011647</v>
      </c>
      <c r="DE4969" s="85">
        <v>0.63271122249268863</v>
      </c>
      <c r="DF4969" s="85">
        <v>0</v>
      </c>
      <c r="DG4969" s="85">
        <v>1</v>
      </c>
      <c r="DH4969" s="85">
        <f t="shared" si="1092"/>
        <v>3971</v>
      </c>
      <c r="DI4969" s="85">
        <f t="shared" si="1092"/>
        <v>993</v>
      </c>
      <c r="DJ4969" s="85">
        <f t="shared" si="1088"/>
        <v>3.1463414634146369E-2</v>
      </c>
      <c r="DK4969" s="85">
        <f t="shared" si="1088"/>
        <v>0.31517241379310346</v>
      </c>
      <c r="DL4969" s="85">
        <f t="shared" si="1089"/>
        <v>7.6871320437342381E-5</v>
      </c>
    </row>
    <row r="4970" spans="2:116">
      <c r="B4970">
        <v>6</v>
      </c>
      <c r="C4970">
        <v>1</v>
      </c>
      <c r="D4970">
        <v>0</v>
      </c>
      <c r="E4970">
        <v>2</v>
      </c>
      <c r="F4970">
        <v>5</v>
      </c>
      <c r="G4970">
        <v>2</v>
      </c>
      <c r="H4970">
        <v>1</v>
      </c>
      <c r="I4970">
        <v>1</v>
      </c>
      <c r="J4970">
        <v>1</v>
      </c>
      <c r="K4970">
        <v>1</v>
      </c>
      <c r="L4970">
        <v>1</v>
      </c>
      <c r="M4970">
        <v>6</v>
      </c>
      <c r="N4970">
        <v>0</v>
      </c>
      <c r="O4970">
        <v>0</v>
      </c>
      <c r="P4970">
        <v>1</v>
      </c>
      <c r="Q4970">
        <v>0</v>
      </c>
      <c r="R4970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  <c r="AF4970">
        <v>91</v>
      </c>
      <c r="AG4970">
        <v>-31</v>
      </c>
      <c r="AH4970">
        <v>0.27200000000000002</v>
      </c>
      <c r="AI4970">
        <v>4</v>
      </c>
      <c r="AJ4970">
        <v>5</v>
      </c>
      <c r="AK4970">
        <v>3</v>
      </c>
      <c r="AL4970">
        <v>2</v>
      </c>
      <c r="AM4970">
        <v>1</v>
      </c>
      <c r="AN4970">
        <v>1</v>
      </c>
      <c r="AO4970">
        <v>2</v>
      </c>
      <c r="AP4970">
        <v>1</v>
      </c>
      <c r="AQ4970">
        <v>9</v>
      </c>
      <c r="AR4970">
        <v>1</v>
      </c>
      <c r="AS4970">
        <v>0</v>
      </c>
      <c r="AT4970">
        <v>1</v>
      </c>
      <c r="AU4970">
        <v>0</v>
      </c>
      <c r="AV4970">
        <v>0</v>
      </c>
      <c r="AW4970">
        <v>0</v>
      </c>
      <c r="AX4970">
        <v>0</v>
      </c>
      <c r="AY4970">
        <v>0</v>
      </c>
      <c r="AZ4970">
        <v>0</v>
      </c>
      <c r="BA4970">
        <v>0</v>
      </c>
      <c r="BB4970">
        <v>0</v>
      </c>
      <c r="BC4970">
        <v>0</v>
      </c>
      <c r="BD4970">
        <v>0</v>
      </c>
      <c r="BE4970">
        <v>0</v>
      </c>
      <c r="BF4970" s="15">
        <v>0</v>
      </c>
      <c r="BG4970" s="16">
        <v>1</v>
      </c>
      <c r="BH4970" s="17">
        <f t="shared" si="1080"/>
        <v>1</v>
      </c>
      <c r="BI4970">
        <f t="shared" si="1081"/>
        <v>0</v>
      </c>
      <c r="BJ4970">
        <f t="shared" si="1082"/>
        <v>0.10660374765488968</v>
      </c>
      <c r="BK4970" s="15">
        <f t="shared" si="1083"/>
        <v>0.10660374765488968</v>
      </c>
      <c r="BL4970" s="17">
        <f t="shared" si="1084"/>
        <v>0.89339625234511033</v>
      </c>
      <c r="BM4970" s="15">
        <f t="shared" si="1085"/>
        <v>-0.11272506489594107</v>
      </c>
      <c r="BN4970" s="17">
        <f t="shared" si="1086"/>
        <v>100</v>
      </c>
      <c r="BO4970">
        <f t="shared" si="1087"/>
        <v>0.11932414913881874</v>
      </c>
      <c r="DE4970" s="85">
        <v>0.63382049335315782</v>
      </c>
      <c r="DF4970" s="85">
        <v>1</v>
      </c>
      <c r="DG4970" s="85">
        <v>0</v>
      </c>
      <c r="DH4970" s="85">
        <f t="shared" si="1092"/>
        <v>3972</v>
      </c>
      <c r="DI4970" s="85">
        <f t="shared" si="1092"/>
        <v>993</v>
      </c>
      <c r="DJ4970" s="85">
        <f t="shared" si="1088"/>
        <v>3.1219512195121979E-2</v>
      </c>
      <c r="DK4970" s="85">
        <f t="shared" si="1088"/>
        <v>0.31517241379310346</v>
      </c>
      <c r="DL4970" s="85">
        <f t="shared" si="1089"/>
        <v>0</v>
      </c>
    </row>
    <row r="4971" spans="2:116">
      <c r="B4971">
        <v>85</v>
      </c>
      <c r="C4971">
        <v>-38</v>
      </c>
      <c r="D4971">
        <v>2.407</v>
      </c>
      <c r="E4971">
        <v>2</v>
      </c>
      <c r="F4971">
        <v>5</v>
      </c>
      <c r="G4971">
        <v>3</v>
      </c>
      <c r="H4971">
        <v>1</v>
      </c>
      <c r="I4971">
        <v>1</v>
      </c>
      <c r="J4971">
        <v>1</v>
      </c>
      <c r="K4971">
        <v>2</v>
      </c>
      <c r="L4971">
        <v>2</v>
      </c>
      <c r="M4971">
        <v>10</v>
      </c>
      <c r="N4971">
        <v>0</v>
      </c>
      <c r="O4971">
        <v>1</v>
      </c>
      <c r="P4971">
        <v>1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1</v>
      </c>
      <c r="Z4971">
        <v>0</v>
      </c>
      <c r="AA4971">
        <v>0</v>
      </c>
      <c r="AB4971">
        <v>0</v>
      </c>
      <c r="AF4971">
        <v>91</v>
      </c>
      <c r="AG4971">
        <v>-30</v>
      </c>
      <c r="AH4971">
        <v>0.65400000000000003</v>
      </c>
      <c r="AI4971">
        <v>15</v>
      </c>
      <c r="AJ4971">
        <v>5</v>
      </c>
      <c r="AK4971">
        <v>3</v>
      </c>
      <c r="AL4971">
        <v>2</v>
      </c>
      <c r="AM4971">
        <v>1</v>
      </c>
      <c r="AN4971">
        <v>1</v>
      </c>
      <c r="AO4971">
        <v>2</v>
      </c>
      <c r="AP4971">
        <v>2</v>
      </c>
      <c r="AQ4971">
        <v>10</v>
      </c>
      <c r="AR4971">
        <v>0</v>
      </c>
      <c r="AS4971">
        <v>0</v>
      </c>
      <c r="AT4971">
        <v>1</v>
      </c>
      <c r="AU4971">
        <v>1</v>
      </c>
      <c r="AV4971">
        <v>0</v>
      </c>
      <c r="AW4971">
        <v>0</v>
      </c>
      <c r="AX4971">
        <v>0</v>
      </c>
      <c r="AY4971">
        <v>0</v>
      </c>
      <c r="AZ4971">
        <v>1</v>
      </c>
      <c r="BA4971">
        <v>0</v>
      </c>
      <c r="BB4971">
        <v>0</v>
      </c>
      <c r="BC4971">
        <v>0</v>
      </c>
      <c r="BD4971">
        <v>0</v>
      </c>
      <c r="BE4971">
        <v>0</v>
      </c>
      <c r="BF4971" s="15">
        <v>0</v>
      </c>
      <c r="BG4971" s="16">
        <v>1</v>
      </c>
      <c r="BH4971" s="17">
        <f t="shared" si="1080"/>
        <v>1</v>
      </c>
      <c r="BI4971">
        <f t="shared" si="1081"/>
        <v>0</v>
      </c>
      <c r="BJ4971">
        <f t="shared" si="1082"/>
        <v>0.33421260750142351</v>
      </c>
      <c r="BK4971" s="15">
        <f t="shared" si="1083"/>
        <v>0.33421260750142351</v>
      </c>
      <c r="BL4971" s="17">
        <f t="shared" si="1084"/>
        <v>0.66578739249857644</v>
      </c>
      <c r="BM4971" s="15">
        <f t="shared" si="1085"/>
        <v>-0.40678488988926303</v>
      </c>
      <c r="BN4971" s="17">
        <f t="shared" si="1086"/>
        <v>100</v>
      </c>
      <c r="BO4971">
        <f t="shared" si="1087"/>
        <v>0.50198097961450683</v>
      </c>
      <c r="DE4971" s="85">
        <v>0.63436760773055378</v>
      </c>
      <c r="DF4971" s="85">
        <v>0</v>
      </c>
      <c r="DG4971" s="85">
        <v>1</v>
      </c>
      <c r="DH4971" s="85">
        <f t="shared" si="1092"/>
        <v>3972</v>
      </c>
      <c r="DI4971" s="85">
        <f t="shared" si="1092"/>
        <v>994</v>
      </c>
      <c r="DJ4971" s="85">
        <f t="shared" si="1088"/>
        <v>3.1219512195121979E-2</v>
      </c>
      <c r="DK4971" s="85">
        <f t="shared" si="1088"/>
        <v>0.31448275862068964</v>
      </c>
      <c r="DL4971" s="85">
        <f t="shared" si="1089"/>
        <v>0</v>
      </c>
    </row>
    <row r="4972" spans="2:116">
      <c r="B4972">
        <v>43</v>
      </c>
      <c r="C4972">
        <v>-18</v>
      </c>
      <c r="D4972">
        <v>7.9000000000000001E-2</v>
      </c>
      <c r="E4972">
        <v>2</v>
      </c>
      <c r="F4972">
        <v>5</v>
      </c>
      <c r="G4972">
        <v>2</v>
      </c>
      <c r="H4972">
        <v>2</v>
      </c>
      <c r="I4972">
        <v>1</v>
      </c>
      <c r="J4972">
        <v>1</v>
      </c>
      <c r="K4972">
        <v>1</v>
      </c>
      <c r="L4972">
        <v>1</v>
      </c>
      <c r="M4972">
        <v>7</v>
      </c>
      <c r="N4972">
        <v>1</v>
      </c>
      <c r="O4972">
        <v>0</v>
      </c>
      <c r="P4972">
        <v>1</v>
      </c>
      <c r="Q4972">
        <v>1</v>
      </c>
      <c r="R4972">
        <v>1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1</v>
      </c>
      <c r="AB4972">
        <v>0</v>
      </c>
      <c r="AF4972">
        <v>91</v>
      </c>
      <c r="AG4972">
        <v>-28</v>
      </c>
      <c r="AH4972">
        <v>1.571</v>
      </c>
      <c r="AI4972">
        <v>8</v>
      </c>
      <c r="AJ4972">
        <v>5</v>
      </c>
      <c r="AK4972">
        <v>3</v>
      </c>
      <c r="AL4972">
        <v>2</v>
      </c>
      <c r="AM4972">
        <v>1</v>
      </c>
      <c r="AN4972">
        <v>1</v>
      </c>
      <c r="AO4972">
        <v>2</v>
      </c>
      <c r="AP4972">
        <v>2</v>
      </c>
      <c r="AQ4972">
        <v>9</v>
      </c>
      <c r="AR4972">
        <v>1</v>
      </c>
      <c r="AS4972">
        <v>0</v>
      </c>
      <c r="AT4972">
        <v>1</v>
      </c>
      <c r="AU4972">
        <v>1</v>
      </c>
      <c r="AV4972">
        <v>0</v>
      </c>
      <c r="AW4972">
        <v>0</v>
      </c>
      <c r="AX4972">
        <v>0</v>
      </c>
      <c r="AY4972">
        <v>0</v>
      </c>
      <c r="AZ4972">
        <v>1</v>
      </c>
      <c r="BA4972">
        <v>0</v>
      </c>
      <c r="BB4972">
        <v>0</v>
      </c>
      <c r="BC4972">
        <v>0</v>
      </c>
      <c r="BD4972">
        <v>0</v>
      </c>
      <c r="BE4972">
        <v>0</v>
      </c>
      <c r="BF4972" s="15">
        <v>0</v>
      </c>
      <c r="BG4972" s="16">
        <v>1</v>
      </c>
      <c r="BH4972" s="17">
        <f t="shared" si="1080"/>
        <v>1</v>
      </c>
      <c r="BI4972">
        <f t="shared" si="1081"/>
        <v>0</v>
      </c>
      <c r="BJ4972">
        <f t="shared" si="1082"/>
        <v>0.3512069481700642</v>
      </c>
      <c r="BK4972" s="15">
        <f t="shared" si="1083"/>
        <v>0.3512069481700642</v>
      </c>
      <c r="BL4972" s="17">
        <f t="shared" si="1084"/>
        <v>0.64879305182993585</v>
      </c>
      <c r="BM4972" s="15">
        <f t="shared" si="1085"/>
        <v>-0.43264148550163256</v>
      </c>
      <c r="BN4972" s="17">
        <f t="shared" si="1086"/>
        <v>100</v>
      </c>
      <c r="BO4972">
        <f t="shared" si="1087"/>
        <v>0.54132353479969741</v>
      </c>
      <c r="DE4972" s="85">
        <v>0.63472142387672026</v>
      </c>
      <c r="DF4972" s="85">
        <v>0</v>
      </c>
      <c r="DG4972" s="85">
        <v>1</v>
      </c>
      <c r="DH4972" s="85">
        <f t="shared" si="1092"/>
        <v>3972</v>
      </c>
      <c r="DI4972" s="85">
        <f t="shared" si="1092"/>
        <v>995</v>
      </c>
      <c r="DJ4972" s="85">
        <f t="shared" si="1088"/>
        <v>3.1219512195121979E-2</v>
      </c>
      <c r="DK4972" s="85">
        <f t="shared" si="1088"/>
        <v>0.31379310344827582</v>
      </c>
      <c r="DL4972" s="85">
        <f t="shared" si="1089"/>
        <v>7.6534903280067344E-5</v>
      </c>
    </row>
    <row r="4973" spans="2:116">
      <c r="B4973">
        <v>39</v>
      </c>
      <c r="C4973">
        <v>50</v>
      </c>
      <c r="D4973">
        <v>1.1499999999999999</v>
      </c>
      <c r="E4973">
        <v>13</v>
      </c>
      <c r="F4973">
        <v>5</v>
      </c>
      <c r="G4973">
        <v>5</v>
      </c>
      <c r="H4973">
        <v>1</v>
      </c>
      <c r="I4973">
        <v>1</v>
      </c>
      <c r="J4973">
        <v>1</v>
      </c>
      <c r="K4973">
        <v>2</v>
      </c>
      <c r="L4973">
        <v>2</v>
      </c>
      <c r="M4973">
        <v>7</v>
      </c>
      <c r="N4973">
        <v>1</v>
      </c>
      <c r="O4973">
        <v>0</v>
      </c>
      <c r="P4973">
        <v>1</v>
      </c>
      <c r="Q4973">
        <v>1</v>
      </c>
      <c r="R4973">
        <v>1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F4973">
        <v>91</v>
      </c>
      <c r="AG4973">
        <v>-24</v>
      </c>
      <c r="AH4973">
        <v>1.1950000000000001</v>
      </c>
      <c r="AI4973">
        <v>12</v>
      </c>
      <c r="AJ4973">
        <v>4</v>
      </c>
      <c r="AK4973">
        <v>6</v>
      </c>
      <c r="AL4973">
        <v>2</v>
      </c>
      <c r="AM4973">
        <v>1</v>
      </c>
      <c r="AN4973">
        <v>1</v>
      </c>
      <c r="AO4973">
        <v>2</v>
      </c>
      <c r="AP4973">
        <v>2</v>
      </c>
      <c r="AQ4973">
        <v>9</v>
      </c>
      <c r="AR4973">
        <v>0</v>
      </c>
      <c r="AS4973">
        <v>0</v>
      </c>
      <c r="AT4973">
        <v>1</v>
      </c>
      <c r="AU4973">
        <v>1</v>
      </c>
      <c r="AV4973">
        <v>0</v>
      </c>
      <c r="AW4973">
        <v>0</v>
      </c>
      <c r="AX4973">
        <v>0</v>
      </c>
      <c r="AY4973">
        <v>0</v>
      </c>
      <c r="AZ4973">
        <v>1</v>
      </c>
      <c r="BA4973">
        <v>1</v>
      </c>
      <c r="BB4973">
        <v>1</v>
      </c>
      <c r="BC4973">
        <v>0</v>
      </c>
      <c r="BD4973">
        <v>0</v>
      </c>
      <c r="BE4973">
        <v>0</v>
      </c>
      <c r="BF4973" s="15">
        <v>1</v>
      </c>
      <c r="BG4973" s="16">
        <v>0</v>
      </c>
      <c r="BH4973" s="17">
        <f t="shared" si="1080"/>
        <v>1</v>
      </c>
      <c r="BI4973">
        <f t="shared" si="1081"/>
        <v>1</v>
      </c>
      <c r="BJ4973">
        <f t="shared" si="1082"/>
        <v>0.81568440169364298</v>
      </c>
      <c r="BK4973" s="15">
        <f t="shared" si="1083"/>
        <v>0.81568440169364298</v>
      </c>
      <c r="BL4973" s="17">
        <f t="shared" si="1084"/>
        <v>0.18431559830635702</v>
      </c>
      <c r="BM4973" s="15">
        <f t="shared" si="1085"/>
        <v>-0.20372776146032592</v>
      </c>
      <c r="BN4973" s="17">
        <f t="shared" si="1086"/>
        <v>100</v>
      </c>
      <c r="BO4973">
        <f t="shared" si="1087"/>
        <v>0.22596435327640696</v>
      </c>
      <c r="DE4973" s="85">
        <v>0.63483069650887991</v>
      </c>
      <c r="DF4973" s="85">
        <v>1</v>
      </c>
      <c r="DG4973" s="85">
        <v>0</v>
      </c>
      <c r="DH4973" s="85">
        <f t="shared" si="1092"/>
        <v>3973</v>
      </c>
      <c r="DI4973" s="85">
        <f t="shared" si="1092"/>
        <v>995</v>
      </c>
      <c r="DJ4973" s="85">
        <f t="shared" si="1088"/>
        <v>3.0975609756097588E-2</v>
      </c>
      <c r="DK4973" s="85">
        <f t="shared" si="1088"/>
        <v>0.31379310344827582</v>
      </c>
      <c r="DL4973" s="85">
        <f t="shared" si="1089"/>
        <v>0</v>
      </c>
    </row>
    <row r="4974" spans="2:116">
      <c r="B4974">
        <v>49</v>
      </c>
      <c r="C4974">
        <v>-4</v>
      </c>
      <c r="D4974">
        <v>1.3879999999999999</v>
      </c>
      <c r="E4974">
        <v>10</v>
      </c>
      <c r="F4974">
        <v>4</v>
      </c>
      <c r="G4974">
        <v>4</v>
      </c>
      <c r="H4974">
        <v>1</v>
      </c>
      <c r="I4974">
        <v>1</v>
      </c>
      <c r="J4974">
        <v>1</v>
      </c>
      <c r="K4974">
        <v>2</v>
      </c>
      <c r="L4974">
        <v>2</v>
      </c>
      <c r="M4974">
        <v>5</v>
      </c>
      <c r="N4974">
        <v>0</v>
      </c>
      <c r="O4974">
        <v>0</v>
      </c>
      <c r="P4974">
        <v>1</v>
      </c>
      <c r="Q4974">
        <v>1</v>
      </c>
      <c r="R4974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1</v>
      </c>
      <c r="AB4974">
        <v>0</v>
      </c>
      <c r="AF4974">
        <v>91</v>
      </c>
      <c r="AG4974">
        <v>-19</v>
      </c>
      <c r="AH4974">
        <v>0</v>
      </c>
      <c r="AI4974">
        <v>20</v>
      </c>
      <c r="AJ4974">
        <v>5</v>
      </c>
      <c r="AK4974">
        <v>5</v>
      </c>
      <c r="AL4974">
        <v>2</v>
      </c>
      <c r="AM4974">
        <v>1</v>
      </c>
      <c r="AN4974">
        <v>1</v>
      </c>
      <c r="AO4974">
        <v>2</v>
      </c>
      <c r="AP4974">
        <v>1</v>
      </c>
      <c r="AQ4974">
        <v>11</v>
      </c>
      <c r="AR4974">
        <v>0</v>
      </c>
      <c r="AS4974">
        <v>0</v>
      </c>
      <c r="AT4974">
        <v>0</v>
      </c>
      <c r="AU4974">
        <v>0</v>
      </c>
      <c r="AV4974">
        <v>0</v>
      </c>
      <c r="AW4974">
        <v>0</v>
      </c>
      <c r="AX4974">
        <v>0</v>
      </c>
      <c r="AY4974">
        <v>0</v>
      </c>
      <c r="AZ4974">
        <v>0</v>
      </c>
      <c r="BA4974">
        <v>0</v>
      </c>
      <c r="BB4974">
        <v>0</v>
      </c>
      <c r="BC4974">
        <v>0</v>
      </c>
      <c r="BD4974">
        <v>0</v>
      </c>
      <c r="BE4974">
        <v>0</v>
      </c>
      <c r="BF4974" s="15">
        <v>0</v>
      </c>
      <c r="BG4974" s="16">
        <v>1</v>
      </c>
      <c r="BH4974" s="17">
        <f t="shared" si="1080"/>
        <v>1</v>
      </c>
      <c r="BI4974">
        <f t="shared" si="1081"/>
        <v>0</v>
      </c>
      <c r="BJ4974">
        <f t="shared" si="1082"/>
        <v>0.10766391089771492</v>
      </c>
      <c r="BK4974" s="15">
        <f t="shared" si="1083"/>
        <v>0.10766391089771492</v>
      </c>
      <c r="BL4974" s="17">
        <f t="shared" si="1084"/>
        <v>0.89233608910228512</v>
      </c>
      <c r="BM4974" s="15">
        <f t="shared" si="1085"/>
        <v>-0.1139124358616501</v>
      </c>
      <c r="BN4974" s="17">
        <f t="shared" si="1086"/>
        <v>100</v>
      </c>
      <c r="BO4974">
        <f t="shared" si="1087"/>
        <v>0.12065399148657968</v>
      </c>
      <c r="DE4974" s="85">
        <v>0.63507632383343038</v>
      </c>
      <c r="DF4974" s="85">
        <v>0</v>
      </c>
      <c r="DG4974" s="85">
        <v>1</v>
      </c>
      <c r="DH4974" s="85">
        <f t="shared" si="1092"/>
        <v>3973</v>
      </c>
      <c r="DI4974" s="85">
        <f t="shared" si="1092"/>
        <v>996</v>
      </c>
      <c r="DJ4974" s="85">
        <f t="shared" si="1088"/>
        <v>3.0975609756097588E-2</v>
      </c>
      <c r="DK4974" s="85">
        <f t="shared" si="1088"/>
        <v>0.31310344827586212</v>
      </c>
      <c r="DL4974" s="85">
        <f t="shared" si="1089"/>
        <v>0</v>
      </c>
    </row>
    <row r="4975" spans="2:116">
      <c r="B4975">
        <v>21</v>
      </c>
      <c r="C4975">
        <v>8</v>
      </c>
      <c r="D4975">
        <v>0</v>
      </c>
      <c r="E4975">
        <v>20</v>
      </c>
      <c r="F4975">
        <v>4</v>
      </c>
      <c r="G4975">
        <v>4</v>
      </c>
      <c r="H4975">
        <v>1</v>
      </c>
      <c r="I4975">
        <v>1</v>
      </c>
      <c r="J4975">
        <v>1</v>
      </c>
      <c r="K4975">
        <v>2</v>
      </c>
      <c r="L4975">
        <v>2</v>
      </c>
      <c r="M4975">
        <v>7</v>
      </c>
      <c r="N4975">
        <v>0</v>
      </c>
      <c r="O4975">
        <v>0</v>
      </c>
      <c r="P4975">
        <v>1</v>
      </c>
      <c r="Q4975">
        <v>1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F4975">
        <v>91</v>
      </c>
      <c r="AG4975">
        <v>-16</v>
      </c>
      <c r="AH4975">
        <v>2.92</v>
      </c>
      <c r="AI4975">
        <v>12</v>
      </c>
      <c r="AJ4975">
        <v>4</v>
      </c>
      <c r="AK4975">
        <v>5</v>
      </c>
      <c r="AL4975">
        <v>2</v>
      </c>
      <c r="AM4975">
        <v>2</v>
      </c>
      <c r="AN4975">
        <v>2</v>
      </c>
      <c r="AO4975">
        <v>2</v>
      </c>
      <c r="AP4975">
        <v>2</v>
      </c>
      <c r="AQ4975">
        <v>6</v>
      </c>
      <c r="AR4975">
        <v>0</v>
      </c>
      <c r="AS4975">
        <v>0</v>
      </c>
      <c r="AT4975">
        <v>0</v>
      </c>
      <c r="AU4975">
        <v>0</v>
      </c>
      <c r="AV4975">
        <v>0</v>
      </c>
      <c r="AW4975">
        <v>0</v>
      </c>
      <c r="AX4975">
        <v>0</v>
      </c>
      <c r="AY4975">
        <v>0</v>
      </c>
      <c r="AZ4975">
        <v>1</v>
      </c>
      <c r="BA4975">
        <v>0</v>
      </c>
      <c r="BB4975">
        <v>0</v>
      </c>
      <c r="BC4975">
        <v>0</v>
      </c>
      <c r="BD4975">
        <v>0</v>
      </c>
      <c r="BE4975">
        <v>0</v>
      </c>
      <c r="BF4975" s="15">
        <v>0</v>
      </c>
      <c r="BG4975" s="16">
        <v>1</v>
      </c>
      <c r="BH4975" s="17">
        <f t="shared" si="1080"/>
        <v>1</v>
      </c>
      <c r="BI4975">
        <f t="shared" si="1081"/>
        <v>0</v>
      </c>
      <c r="BJ4975">
        <f t="shared" si="1082"/>
        <v>0.12177811568029714</v>
      </c>
      <c r="BK4975" s="15">
        <f t="shared" si="1083"/>
        <v>0.12177811568029714</v>
      </c>
      <c r="BL4975" s="17">
        <f t="shared" si="1084"/>
        <v>0.87822188431970283</v>
      </c>
      <c r="BM4975" s="15">
        <f t="shared" si="1085"/>
        <v>-0.12985600164815012</v>
      </c>
      <c r="BN4975" s="17">
        <f t="shared" si="1086"/>
        <v>100</v>
      </c>
      <c r="BO4975">
        <f t="shared" si="1087"/>
        <v>0.13866440572091887</v>
      </c>
      <c r="DE4975" s="85">
        <v>0.63510164706376393</v>
      </c>
      <c r="DF4975" s="85">
        <v>0</v>
      </c>
      <c r="DG4975" s="85">
        <v>1</v>
      </c>
      <c r="DH4975" s="85">
        <f t="shared" si="1092"/>
        <v>3973</v>
      </c>
      <c r="DI4975" s="85">
        <f t="shared" si="1092"/>
        <v>997</v>
      </c>
      <c r="DJ4975" s="85">
        <f t="shared" si="1088"/>
        <v>3.0975609756097588E-2</v>
      </c>
      <c r="DK4975" s="85">
        <f t="shared" si="1088"/>
        <v>0.3124137931034483</v>
      </c>
      <c r="DL4975" s="85">
        <f t="shared" si="1089"/>
        <v>0</v>
      </c>
    </row>
    <row r="4976" spans="2:116">
      <c r="B4976">
        <v>28</v>
      </c>
      <c r="C4976">
        <v>10</v>
      </c>
      <c r="D4976">
        <v>0</v>
      </c>
      <c r="E4976">
        <v>5</v>
      </c>
      <c r="F4976">
        <v>4</v>
      </c>
      <c r="G4976">
        <v>4</v>
      </c>
      <c r="H4976">
        <v>2</v>
      </c>
      <c r="I4976">
        <v>2</v>
      </c>
      <c r="J4976">
        <v>1</v>
      </c>
      <c r="K4976">
        <v>2</v>
      </c>
      <c r="L4976">
        <v>2</v>
      </c>
      <c r="M4976">
        <v>5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F4976">
        <v>91</v>
      </c>
      <c r="AG4976">
        <v>-13</v>
      </c>
      <c r="AH4976">
        <v>0.8</v>
      </c>
      <c r="AI4976">
        <v>19</v>
      </c>
      <c r="AJ4976">
        <v>4</v>
      </c>
      <c r="AK4976">
        <v>4</v>
      </c>
      <c r="AL4976">
        <v>2</v>
      </c>
      <c r="AM4976">
        <v>1</v>
      </c>
      <c r="AN4976">
        <v>1</v>
      </c>
      <c r="AO4976">
        <v>2</v>
      </c>
      <c r="AP4976">
        <v>1</v>
      </c>
      <c r="AQ4976">
        <v>9</v>
      </c>
      <c r="AR4976">
        <v>0</v>
      </c>
      <c r="AS4976">
        <v>0</v>
      </c>
      <c r="AT4976">
        <v>1</v>
      </c>
      <c r="AU4976">
        <v>1</v>
      </c>
      <c r="AV4976">
        <v>0</v>
      </c>
      <c r="AW4976">
        <v>0</v>
      </c>
      <c r="AX4976">
        <v>0</v>
      </c>
      <c r="AY4976">
        <v>0</v>
      </c>
      <c r="AZ4976">
        <v>1</v>
      </c>
      <c r="BA4976">
        <v>0</v>
      </c>
      <c r="BB4976">
        <v>0</v>
      </c>
      <c r="BC4976">
        <v>0</v>
      </c>
      <c r="BD4976">
        <v>0</v>
      </c>
      <c r="BE4976">
        <v>1</v>
      </c>
      <c r="BF4976" s="15">
        <v>1</v>
      </c>
      <c r="BG4976" s="16">
        <v>0</v>
      </c>
      <c r="BH4976" s="17">
        <f t="shared" si="1080"/>
        <v>1</v>
      </c>
      <c r="BI4976">
        <f t="shared" si="1081"/>
        <v>1</v>
      </c>
      <c r="BJ4976">
        <f t="shared" si="1082"/>
        <v>0.39091709816448728</v>
      </c>
      <c r="BK4976" s="15">
        <f t="shared" si="1083"/>
        <v>0.39091709816448728</v>
      </c>
      <c r="BL4976" s="17">
        <f t="shared" si="1084"/>
        <v>0.60908290183551272</v>
      </c>
      <c r="BM4976" s="15">
        <f t="shared" si="1085"/>
        <v>-0.93925976663204613</v>
      </c>
      <c r="BN4976" s="17">
        <f t="shared" si="1086"/>
        <v>0</v>
      </c>
      <c r="BO4976">
        <f t="shared" si="1087"/>
        <v>1.5580871358541275</v>
      </c>
      <c r="DE4976" s="85">
        <v>0.63549992415564993</v>
      </c>
      <c r="DF4976" s="85">
        <v>0</v>
      </c>
      <c r="DG4976" s="85">
        <v>1</v>
      </c>
      <c r="DH4976" s="85">
        <f t="shared" si="1092"/>
        <v>3973</v>
      </c>
      <c r="DI4976" s="85">
        <f t="shared" si="1092"/>
        <v>998</v>
      </c>
      <c r="DJ4976" s="85">
        <f t="shared" si="1088"/>
        <v>3.0975609756097588E-2</v>
      </c>
      <c r="DK4976" s="85">
        <f t="shared" si="1088"/>
        <v>0.31172413793103448</v>
      </c>
      <c r="DL4976" s="85">
        <f t="shared" si="1089"/>
        <v>0</v>
      </c>
    </row>
    <row r="4977" spans="2:116">
      <c r="B4977">
        <v>16</v>
      </c>
      <c r="C4977">
        <v>-2</v>
      </c>
      <c r="D4977">
        <v>0</v>
      </c>
      <c r="E4977">
        <v>20</v>
      </c>
      <c r="F4977">
        <v>4</v>
      </c>
      <c r="G4977">
        <v>5</v>
      </c>
      <c r="H4977">
        <v>2</v>
      </c>
      <c r="I4977">
        <v>1</v>
      </c>
      <c r="J4977">
        <v>1</v>
      </c>
      <c r="K4977">
        <v>2</v>
      </c>
      <c r="L4977">
        <v>2</v>
      </c>
      <c r="M4977">
        <v>6</v>
      </c>
      <c r="N4977">
        <v>0</v>
      </c>
      <c r="O4977">
        <v>0</v>
      </c>
      <c r="P4977">
        <v>1</v>
      </c>
      <c r="Q4977">
        <v>0</v>
      </c>
      <c r="R4977">
        <v>0</v>
      </c>
      <c r="S4977">
        <v>1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1</v>
      </c>
      <c r="AB4977">
        <v>0</v>
      </c>
      <c r="AF4977">
        <v>91</v>
      </c>
      <c r="AG4977">
        <v>-2</v>
      </c>
      <c r="AH4977">
        <v>0.96199999999999997</v>
      </c>
      <c r="AI4977">
        <v>25</v>
      </c>
      <c r="AJ4977">
        <v>5</v>
      </c>
      <c r="AK4977">
        <v>4</v>
      </c>
      <c r="AL4977">
        <v>2</v>
      </c>
      <c r="AM4977">
        <v>1</v>
      </c>
      <c r="AN4977">
        <v>1</v>
      </c>
      <c r="AO4977">
        <v>2</v>
      </c>
      <c r="AP4977">
        <v>2</v>
      </c>
      <c r="AQ4977">
        <v>10</v>
      </c>
      <c r="AR4977">
        <v>1</v>
      </c>
      <c r="AS4977">
        <v>0</v>
      </c>
      <c r="AT4977">
        <v>1</v>
      </c>
      <c r="AU4977">
        <v>1</v>
      </c>
      <c r="AV4977">
        <v>0</v>
      </c>
      <c r="AW4977">
        <v>0</v>
      </c>
      <c r="AX4977">
        <v>0</v>
      </c>
      <c r="AY4977">
        <v>0</v>
      </c>
      <c r="AZ4977">
        <v>0</v>
      </c>
      <c r="BA4977">
        <v>0</v>
      </c>
      <c r="BB4977">
        <v>0</v>
      </c>
      <c r="BC4977">
        <v>0</v>
      </c>
      <c r="BD4977">
        <v>0</v>
      </c>
      <c r="BE4977">
        <v>0</v>
      </c>
      <c r="BF4977" s="15">
        <v>0</v>
      </c>
      <c r="BG4977" s="16">
        <v>1</v>
      </c>
      <c r="BH4977" s="17">
        <f t="shared" si="1080"/>
        <v>1</v>
      </c>
      <c r="BI4977">
        <f t="shared" si="1081"/>
        <v>0</v>
      </c>
      <c r="BJ4977">
        <f t="shared" si="1082"/>
        <v>0.1857587918333303</v>
      </c>
      <c r="BK4977" s="15">
        <f t="shared" si="1083"/>
        <v>0.1857587918333303</v>
      </c>
      <c r="BL4977" s="17">
        <f t="shared" si="1084"/>
        <v>0.81424120816666967</v>
      </c>
      <c r="BM4977" s="15">
        <f t="shared" si="1085"/>
        <v>-0.20549863234596047</v>
      </c>
      <c r="BN4977" s="17">
        <f t="shared" si="1086"/>
        <v>100</v>
      </c>
      <c r="BO4977">
        <f t="shared" si="1087"/>
        <v>0.22813730129377918</v>
      </c>
      <c r="DE4977" s="85">
        <v>0.63551550144181745</v>
      </c>
      <c r="DF4977" s="85">
        <v>0</v>
      </c>
      <c r="DG4977" s="85">
        <v>1</v>
      </c>
      <c r="DH4977" s="85">
        <f t="shared" si="1092"/>
        <v>3973</v>
      </c>
      <c r="DI4977" s="85">
        <f t="shared" si="1092"/>
        <v>999</v>
      </c>
      <c r="DJ4977" s="85">
        <f t="shared" si="1088"/>
        <v>3.0975609756097588E-2</v>
      </c>
      <c r="DK4977" s="85">
        <f t="shared" si="1088"/>
        <v>0.31103448275862067</v>
      </c>
      <c r="DL4977" s="85">
        <f t="shared" si="1089"/>
        <v>0</v>
      </c>
    </row>
    <row r="4978" spans="2:116">
      <c r="B4978">
        <v>28</v>
      </c>
      <c r="C4978">
        <v>-9</v>
      </c>
      <c r="D4978">
        <v>4.9000000000000002E-2</v>
      </c>
      <c r="E4978">
        <v>20</v>
      </c>
      <c r="F4978">
        <v>4</v>
      </c>
      <c r="G4978">
        <v>6</v>
      </c>
      <c r="H4978">
        <v>2</v>
      </c>
      <c r="I4978">
        <v>1</v>
      </c>
      <c r="J4978">
        <v>1</v>
      </c>
      <c r="K4978">
        <v>2</v>
      </c>
      <c r="L4978">
        <v>2</v>
      </c>
      <c r="M4978">
        <v>10</v>
      </c>
      <c r="N4978">
        <v>0</v>
      </c>
      <c r="O4978">
        <v>0</v>
      </c>
      <c r="P4978">
        <v>1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1</v>
      </c>
      <c r="AB4978">
        <v>0</v>
      </c>
      <c r="AF4978">
        <v>91</v>
      </c>
      <c r="AG4978">
        <v>5</v>
      </c>
      <c r="AH4978">
        <v>9.5139999999999993</v>
      </c>
      <c r="AI4978">
        <v>5</v>
      </c>
      <c r="AJ4978">
        <v>4</v>
      </c>
      <c r="AK4978">
        <v>5</v>
      </c>
      <c r="AL4978">
        <v>1</v>
      </c>
      <c r="AM4978">
        <v>1</v>
      </c>
      <c r="AN4978">
        <v>1</v>
      </c>
      <c r="AO4978">
        <v>2</v>
      </c>
      <c r="AP4978">
        <v>2</v>
      </c>
      <c r="AQ4978">
        <v>7</v>
      </c>
      <c r="AR4978">
        <v>0</v>
      </c>
      <c r="AS4978">
        <v>0</v>
      </c>
      <c r="AT4978">
        <v>1</v>
      </c>
      <c r="AU4978">
        <v>1</v>
      </c>
      <c r="AV4978">
        <v>0</v>
      </c>
      <c r="AW4978">
        <v>0</v>
      </c>
      <c r="AX4978">
        <v>0</v>
      </c>
      <c r="AY4978">
        <v>0</v>
      </c>
      <c r="AZ4978">
        <v>0</v>
      </c>
      <c r="BA4978">
        <v>0</v>
      </c>
      <c r="BB4978">
        <v>0</v>
      </c>
      <c r="BC4978">
        <v>0</v>
      </c>
      <c r="BD4978">
        <v>0</v>
      </c>
      <c r="BE4978">
        <v>0</v>
      </c>
      <c r="BF4978" s="15">
        <v>1</v>
      </c>
      <c r="BG4978" s="16">
        <v>0</v>
      </c>
      <c r="BH4978" s="17">
        <f t="shared" si="1080"/>
        <v>1</v>
      </c>
      <c r="BI4978">
        <f t="shared" si="1081"/>
        <v>1</v>
      </c>
      <c r="BJ4978">
        <f t="shared" si="1082"/>
        <v>0.22220395821885236</v>
      </c>
      <c r="BK4978" s="15">
        <f t="shared" si="1083"/>
        <v>0.22220395821885236</v>
      </c>
      <c r="BL4978" s="17">
        <f t="shared" si="1084"/>
        <v>0.77779604178114758</v>
      </c>
      <c r="BM4978" s="15">
        <f t="shared" si="1085"/>
        <v>-1.5041595881690584</v>
      </c>
      <c r="BN4978" s="17">
        <f t="shared" si="1086"/>
        <v>0</v>
      </c>
      <c r="BO4978">
        <f t="shared" si="1087"/>
        <v>3.5003698764676514</v>
      </c>
      <c r="DE4978" s="85">
        <v>0.63565942442218104</v>
      </c>
      <c r="DF4978" s="85">
        <v>0</v>
      </c>
      <c r="DG4978" s="85">
        <v>1</v>
      </c>
      <c r="DH4978" s="85">
        <f t="shared" si="1092"/>
        <v>3973</v>
      </c>
      <c r="DI4978" s="85">
        <f t="shared" si="1092"/>
        <v>1000</v>
      </c>
      <c r="DJ4978" s="85">
        <f t="shared" si="1088"/>
        <v>3.0975609756097588E-2</v>
      </c>
      <c r="DK4978" s="85">
        <f t="shared" si="1088"/>
        <v>0.31034482758620685</v>
      </c>
      <c r="DL4978" s="85">
        <f t="shared" si="1089"/>
        <v>7.5693860386879792E-5</v>
      </c>
    </row>
    <row r="4979" spans="2:116">
      <c r="B4979">
        <v>4</v>
      </c>
      <c r="C4979">
        <v>-1</v>
      </c>
      <c r="D4979">
        <v>0</v>
      </c>
      <c r="E4979">
        <v>18</v>
      </c>
      <c r="F4979">
        <v>2</v>
      </c>
      <c r="G4979">
        <v>4</v>
      </c>
      <c r="H4979">
        <v>1</v>
      </c>
      <c r="I4979">
        <v>2</v>
      </c>
      <c r="J4979">
        <v>2</v>
      </c>
      <c r="K4979">
        <v>2</v>
      </c>
      <c r="L4979">
        <v>2</v>
      </c>
      <c r="M4979">
        <v>2</v>
      </c>
      <c r="N4979">
        <v>0</v>
      </c>
      <c r="O4979">
        <v>0</v>
      </c>
      <c r="P4979">
        <v>1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1</v>
      </c>
      <c r="Y4979">
        <v>0</v>
      </c>
      <c r="Z4979">
        <v>0</v>
      </c>
      <c r="AA4979">
        <v>1</v>
      </c>
      <c r="AB4979">
        <v>0</v>
      </c>
      <c r="AF4979">
        <v>91</v>
      </c>
      <c r="AG4979">
        <v>7</v>
      </c>
      <c r="AH4979">
        <v>0.48899999999999999</v>
      </c>
      <c r="AI4979">
        <v>14</v>
      </c>
      <c r="AJ4979">
        <v>5</v>
      </c>
      <c r="AK4979">
        <v>3</v>
      </c>
      <c r="AL4979">
        <v>2</v>
      </c>
      <c r="AM4979">
        <v>1</v>
      </c>
      <c r="AN4979">
        <v>1</v>
      </c>
      <c r="AO4979">
        <v>2</v>
      </c>
      <c r="AP4979">
        <v>1</v>
      </c>
      <c r="AQ4979">
        <v>10</v>
      </c>
      <c r="AR4979">
        <v>0</v>
      </c>
      <c r="AS4979">
        <v>0</v>
      </c>
      <c r="AT4979">
        <v>1</v>
      </c>
      <c r="AU4979">
        <v>1</v>
      </c>
      <c r="AV4979">
        <v>0</v>
      </c>
      <c r="AW4979">
        <v>0</v>
      </c>
      <c r="AX4979">
        <v>0</v>
      </c>
      <c r="AY4979">
        <v>0</v>
      </c>
      <c r="AZ4979">
        <v>0</v>
      </c>
      <c r="BA4979">
        <v>0</v>
      </c>
      <c r="BB4979">
        <v>0</v>
      </c>
      <c r="BC4979">
        <v>0</v>
      </c>
      <c r="BD4979">
        <v>0</v>
      </c>
      <c r="BE4979">
        <v>1</v>
      </c>
      <c r="BF4979" s="15">
        <v>1</v>
      </c>
      <c r="BG4979" s="16">
        <v>0</v>
      </c>
      <c r="BH4979" s="17">
        <f t="shared" si="1080"/>
        <v>1</v>
      </c>
      <c r="BI4979">
        <f t="shared" si="1081"/>
        <v>1</v>
      </c>
      <c r="BJ4979">
        <f t="shared" si="1082"/>
        <v>0.18168621142441638</v>
      </c>
      <c r="BK4979" s="15">
        <f t="shared" si="1083"/>
        <v>0.18168621142441638</v>
      </c>
      <c r="BL4979" s="17">
        <f t="shared" si="1084"/>
        <v>0.81831378857558357</v>
      </c>
      <c r="BM4979" s="15">
        <f t="shared" si="1085"/>
        <v>-1.7054741929514667</v>
      </c>
      <c r="BN4979" s="17">
        <f t="shared" si="1086"/>
        <v>0</v>
      </c>
      <c r="BO4979">
        <f t="shared" si="1087"/>
        <v>4.5039950041338814</v>
      </c>
      <c r="DE4979" s="85">
        <v>0.63607481141579769</v>
      </c>
      <c r="DF4979" s="85">
        <v>1</v>
      </c>
      <c r="DG4979" s="85">
        <v>0</v>
      </c>
      <c r="DH4979" s="85">
        <f t="shared" si="1092"/>
        <v>3974</v>
      </c>
      <c r="DI4979" s="85">
        <f t="shared" si="1092"/>
        <v>1000</v>
      </c>
      <c r="DJ4979" s="85">
        <f t="shared" si="1088"/>
        <v>3.0731707317073198E-2</v>
      </c>
      <c r="DK4979" s="85">
        <f t="shared" si="1088"/>
        <v>0.31034482758620685</v>
      </c>
      <c r="DL4979" s="85">
        <f t="shared" si="1089"/>
        <v>0</v>
      </c>
    </row>
    <row r="4980" spans="2:116">
      <c r="B4980">
        <v>18</v>
      </c>
      <c r="C4980">
        <v>-3</v>
      </c>
      <c r="D4980">
        <v>0</v>
      </c>
      <c r="E4980">
        <v>8</v>
      </c>
      <c r="F4980">
        <v>5</v>
      </c>
      <c r="G4980">
        <v>5</v>
      </c>
      <c r="H4980">
        <v>2</v>
      </c>
      <c r="I4980">
        <v>1</v>
      </c>
      <c r="J4980">
        <v>1</v>
      </c>
      <c r="K4980">
        <v>2</v>
      </c>
      <c r="L4980">
        <v>2</v>
      </c>
      <c r="M4980">
        <v>6</v>
      </c>
      <c r="N4980">
        <v>0</v>
      </c>
      <c r="O4980">
        <v>0</v>
      </c>
      <c r="P4980">
        <v>1</v>
      </c>
      <c r="Q4980">
        <v>1</v>
      </c>
      <c r="R4980">
        <v>0</v>
      </c>
      <c r="S4980">
        <v>0</v>
      </c>
      <c r="T4980">
        <v>0</v>
      </c>
      <c r="U4980">
        <v>0</v>
      </c>
      <c r="V4980">
        <v>1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F4980">
        <v>91</v>
      </c>
      <c r="AG4980">
        <v>7</v>
      </c>
      <c r="AH4980">
        <v>4.9379999999999997</v>
      </c>
      <c r="AI4980">
        <v>45</v>
      </c>
      <c r="AJ4980">
        <v>5</v>
      </c>
      <c r="AK4980">
        <v>6</v>
      </c>
      <c r="AL4980">
        <v>2</v>
      </c>
      <c r="AM4980">
        <v>1</v>
      </c>
      <c r="AN4980">
        <v>1</v>
      </c>
      <c r="AO4980">
        <v>2</v>
      </c>
      <c r="AP4980">
        <v>2</v>
      </c>
      <c r="AQ4980">
        <v>6</v>
      </c>
      <c r="AR4980">
        <v>1</v>
      </c>
      <c r="AS4980">
        <v>0</v>
      </c>
      <c r="AT4980">
        <v>1</v>
      </c>
      <c r="AU4980">
        <v>1</v>
      </c>
      <c r="AV4980">
        <v>0</v>
      </c>
      <c r="AW4980">
        <v>0</v>
      </c>
      <c r="AX4980">
        <v>0</v>
      </c>
      <c r="AY4980">
        <v>0</v>
      </c>
      <c r="AZ4980">
        <v>1</v>
      </c>
      <c r="BA4980">
        <v>0</v>
      </c>
      <c r="BB4980">
        <v>0</v>
      </c>
      <c r="BC4980">
        <v>0</v>
      </c>
      <c r="BD4980">
        <v>0</v>
      </c>
      <c r="BE4980">
        <v>1</v>
      </c>
      <c r="BF4980" s="15">
        <v>0</v>
      </c>
      <c r="BG4980" s="16">
        <v>1</v>
      </c>
      <c r="BH4980" s="17">
        <f t="shared" si="1080"/>
        <v>1</v>
      </c>
      <c r="BI4980">
        <f t="shared" si="1081"/>
        <v>0</v>
      </c>
      <c r="BJ4980">
        <f t="shared" si="1082"/>
        <v>0.37991368094600281</v>
      </c>
      <c r="BK4980" s="15">
        <f t="shared" si="1083"/>
        <v>0.37991368094600281</v>
      </c>
      <c r="BL4980" s="17">
        <f t="shared" si="1084"/>
        <v>0.62008631905399714</v>
      </c>
      <c r="BM4980" s="15">
        <f t="shared" si="1085"/>
        <v>-0.47789658635315996</v>
      </c>
      <c r="BN4980" s="17">
        <f t="shared" si="1086"/>
        <v>100</v>
      </c>
      <c r="BO4980">
        <f t="shared" si="1087"/>
        <v>0.61267870177429273</v>
      </c>
      <c r="DE4980" s="85">
        <v>0.6361179260390748</v>
      </c>
      <c r="DF4980" s="85">
        <v>0</v>
      </c>
      <c r="DG4980" s="85">
        <v>1</v>
      </c>
      <c r="DH4980" s="85">
        <f t="shared" si="1092"/>
        <v>3974</v>
      </c>
      <c r="DI4980" s="85">
        <f t="shared" si="1092"/>
        <v>1001</v>
      </c>
      <c r="DJ4980" s="85">
        <f t="shared" si="1088"/>
        <v>3.0731707317073198E-2</v>
      </c>
      <c r="DK4980" s="85">
        <f t="shared" si="1088"/>
        <v>0.30965517241379314</v>
      </c>
      <c r="DL4980" s="85">
        <f t="shared" si="1089"/>
        <v>7.5525651808242301E-5</v>
      </c>
    </row>
    <row r="4981" spans="2:116">
      <c r="B4981">
        <v>29</v>
      </c>
      <c r="C4981">
        <v>-13</v>
      </c>
      <c r="D4981">
        <v>0.27200000000000002</v>
      </c>
      <c r="E4981">
        <v>6</v>
      </c>
      <c r="F4981">
        <v>4</v>
      </c>
      <c r="G4981">
        <v>2</v>
      </c>
      <c r="H4981">
        <v>2</v>
      </c>
      <c r="I4981">
        <v>2</v>
      </c>
      <c r="J4981">
        <v>2</v>
      </c>
      <c r="K4981">
        <v>2</v>
      </c>
      <c r="L4981">
        <v>2</v>
      </c>
      <c r="M4981">
        <v>5</v>
      </c>
      <c r="N4981">
        <v>1</v>
      </c>
      <c r="O4981">
        <v>0</v>
      </c>
      <c r="P4981">
        <v>1</v>
      </c>
      <c r="Q4981">
        <v>1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F4981">
        <v>91</v>
      </c>
      <c r="AG4981">
        <v>10</v>
      </c>
      <c r="AH4981">
        <v>2.387</v>
      </c>
      <c r="AI4981">
        <v>22</v>
      </c>
      <c r="AJ4981">
        <v>4</v>
      </c>
      <c r="AK4981">
        <v>4</v>
      </c>
      <c r="AL4981">
        <v>2</v>
      </c>
      <c r="AM4981">
        <v>1</v>
      </c>
      <c r="AN4981">
        <v>2</v>
      </c>
      <c r="AO4981">
        <v>2</v>
      </c>
      <c r="AP4981">
        <v>2</v>
      </c>
      <c r="AQ4981">
        <v>5</v>
      </c>
      <c r="AR4981">
        <v>1</v>
      </c>
      <c r="AS4981">
        <v>0</v>
      </c>
      <c r="AT4981">
        <v>0</v>
      </c>
      <c r="AU4981">
        <v>0</v>
      </c>
      <c r="AV4981">
        <v>0</v>
      </c>
      <c r="AW4981">
        <v>0</v>
      </c>
      <c r="AX4981">
        <v>0</v>
      </c>
      <c r="AY4981">
        <v>0</v>
      </c>
      <c r="AZ4981">
        <v>1</v>
      </c>
      <c r="BA4981">
        <v>0</v>
      </c>
      <c r="BB4981">
        <v>0</v>
      </c>
      <c r="BC4981">
        <v>0</v>
      </c>
      <c r="BD4981">
        <v>0</v>
      </c>
      <c r="BE4981">
        <v>0</v>
      </c>
      <c r="BF4981" s="15">
        <v>0</v>
      </c>
      <c r="BG4981" s="16">
        <v>1</v>
      </c>
      <c r="BH4981" s="17">
        <f t="shared" si="1080"/>
        <v>1</v>
      </c>
      <c r="BI4981">
        <f t="shared" si="1081"/>
        <v>0</v>
      </c>
      <c r="BJ4981">
        <f t="shared" si="1082"/>
        <v>0.11677768535577042</v>
      </c>
      <c r="BK4981" s="15">
        <f t="shared" si="1083"/>
        <v>0.11677768535577042</v>
      </c>
      <c r="BL4981" s="17">
        <f t="shared" si="1084"/>
        <v>0.88322231464422962</v>
      </c>
      <c r="BM4981" s="15">
        <f t="shared" si="1085"/>
        <v>-0.12417833810339915</v>
      </c>
      <c r="BN4981" s="17">
        <f t="shared" si="1086"/>
        <v>100</v>
      </c>
      <c r="BO4981">
        <f t="shared" si="1087"/>
        <v>0.13221777056528466</v>
      </c>
      <c r="DE4981" s="85">
        <v>0.63648299150750409</v>
      </c>
      <c r="DF4981" s="85">
        <v>1</v>
      </c>
      <c r="DG4981" s="85">
        <v>0</v>
      </c>
      <c r="DH4981" s="85">
        <f t="shared" si="1092"/>
        <v>3975</v>
      </c>
      <c r="DI4981" s="85">
        <f t="shared" si="1092"/>
        <v>1001</v>
      </c>
      <c r="DJ4981" s="85">
        <f t="shared" si="1088"/>
        <v>3.0487804878048808E-2</v>
      </c>
      <c r="DK4981" s="85">
        <f t="shared" si="1088"/>
        <v>0.30965517241379314</v>
      </c>
      <c r="DL4981" s="85">
        <f t="shared" si="1089"/>
        <v>0</v>
      </c>
    </row>
    <row r="4982" spans="2:116">
      <c r="B4982">
        <v>36</v>
      </c>
      <c r="C4982">
        <v>-20</v>
      </c>
      <c r="D4982">
        <v>0.23699999999999999</v>
      </c>
      <c r="E4982">
        <v>5</v>
      </c>
      <c r="F4982">
        <v>5</v>
      </c>
      <c r="G4982">
        <v>2</v>
      </c>
      <c r="H4982">
        <v>2</v>
      </c>
      <c r="I4982">
        <v>1</v>
      </c>
      <c r="J4982">
        <v>1</v>
      </c>
      <c r="K4982">
        <v>2</v>
      </c>
      <c r="L4982">
        <v>2</v>
      </c>
      <c r="M4982">
        <v>7</v>
      </c>
      <c r="N4982">
        <v>1</v>
      </c>
      <c r="O4982">
        <v>0</v>
      </c>
      <c r="P4982">
        <v>1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1</v>
      </c>
      <c r="W4982">
        <v>0</v>
      </c>
      <c r="X4982">
        <v>1</v>
      </c>
      <c r="Y4982">
        <v>0</v>
      </c>
      <c r="Z4982">
        <v>0</v>
      </c>
      <c r="AA4982">
        <v>0</v>
      </c>
      <c r="AB4982">
        <v>0</v>
      </c>
      <c r="AF4982">
        <v>91</v>
      </c>
      <c r="AG4982">
        <v>25</v>
      </c>
      <c r="AH4982">
        <v>1.4999999999999999E-2</v>
      </c>
      <c r="AI4982">
        <v>11</v>
      </c>
      <c r="AJ4982">
        <v>4</v>
      </c>
      <c r="AK4982">
        <v>2</v>
      </c>
      <c r="AL4982">
        <v>2</v>
      </c>
      <c r="AM4982">
        <v>1</v>
      </c>
      <c r="AN4982">
        <v>1</v>
      </c>
      <c r="AO4982">
        <v>1</v>
      </c>
      <c r="AP4982">
        <v>2</v>
      </c>
      <c r="AQ4982">
        <v>8</v>
      </c>
      <c r="AR4982">
        <v>1</v>
      </c>
      <c r="AS4982">
        <v>1</v>
      </c>
      <c r="AT4982">
        <v>0</v>
      </c>
      <c r="AU4982">
        <v>1</v>
      </c>
      <c r="AV4982">
        <v>0</v>
      </c>
      <c r="AW4982">
        <v>1</v>
      </c>
      <c r="AX4982">
        <v>0</v>
      </c>
      <c r="AY4982">
        <v>0</v>
      </c>
      <c r="AZ4982">
        <v>0</v>
      </c>
      <c r="BA4982">
        <v>0</v>
      </c>
      <c r="BB4982">
        <v>0</v>
      </c>
      <c r="BC4982">
        <v>0</v>
      </c>
      <c r="BD4982">
        <v>1</v>
      </c>
      <c r="BE4982">
        <v>1</v>
      </c>
      <c r="BF4982" s="15">
        <v>0</v>
      </c>
      <c r="BG4982" s="16">
        <v>1</v>
      </c>
      <c r="BH4982" s="17">
        <f t="shared" si="1080"/>
        <v>1</v>
      </c>
      <c r="BI4982">
        <f t="shared" si="1081"/>
        <v>0</v>
      </c>
      <c r="BJ4982">
        <f t="shared" si="1082"/>
        <v>0.23952049367083197</v>
      </c>
      <c r="BK4982" s="15">
        <f t="shared" si="1083"/>
        <v>0.23952049367083197</v>
      </c>
      <c r="BL4982" s="17">
        <f t="shared" si="1084"/>
        <v>0.76047950632916805</v>
      </c>
      <c r="BM4982" s="15">
        <f t="shared" si="1085"/>
        <v>-0.27380611527353876</v>
      </c>
      <c r="BN4982" s="17">
        <f t="shared" si="1086"/>
        <v>100</v>
      </c>
      <c r="BO4982">
        <f t="shared" si="1087"/>
        <v>0.3149598268952658</v>
      </c>
      <c r="DE4982" s="85">
        <v>0.6366375270097695</v>
      </c>
      <c r="DF4982" s="85">
        <v>0</v>
      </c>
      <c r="DG4982" s="85">
        <v>1</v>
      </c>
      <c r="DH4982" s="85">
        <f t="shared" si="1092"/>
        <v>3975</v>
      </c>
      <c r="DI4982" s="85">
        <f t="shared" si="1092"/>
        <v>1002</v>
      </c>
      <c r="DJ4982" s="85">
        <f t="shared" si="1088"/>
        <v>3.0487804878048808E-2</v>
      </c>
      <c r="DK4982" s="85">
        <f t="shared" si="1088"/>
        <v>0.30896551724137933</v>
      </c>
      <c r="DL4982" s="85">
        <f t="shared" si="1089"/>
        <v>0</v>
      </c>
    </row>
    <row r="4983" spans="2:116">
      <c r="B4983">
        <v>11</v>
      </c>
      <c r="C4983">
        <v>8</v>
      </c>
      <c r="D4983">
        <v>3.5000000000000003E-2</v>
      </c>
      <c r="E4983">
        <v>10</v>
      </c>
      <c r="F4983">
        <v>1</v>
      </c>
      <c r="G4983">
        <v>4</v>
      </c>
      <c r="H4983">
        <v>2</v>
      </c>
      <c r="I4983">
        <v>1</v>
      </c>
      <c r="J4983">
        <v>2</v>
      </c>
      <c r="K4983">
        <v>2</v>
      </c>
      <c r="L4983">
        <v>2</v>
      </c>
      <c r="M4983">
        <v>6</v>
      </c>
      <c r="N4983">
        <v>0</v>
      </c>
      <c r="O4983">
        <v>0</v>
      </c>
      <c r="P4983">
        <v>1</v>
      </c>
      <c r="Q4983">
        <v>1</v>
      </c>
      <c r="R4983">
        <v>1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F4983">
        <v>91</v>
      </c>
      <c r="AG4983">
        <v>26</v>
      </c>
      <c r="AH4983">
        <v>0</v>
      </c>
      <c r="AI4983">
        <v>25</v>
      </c>
      <c r="AJ4983">
        <v>5</v>
      </c>
      <c r="AK4983">
        <v>4</v>
      </c>
      <c r="AL4983">
        <v>2</v>
      </c>
      <c r="AM4983">
        <v>1</v>
      </c>
      <c r="AN4983">
        <v>1</v>
      </c>
      <c r="AO4983">
        <v>1</v>
      </c>
      <c r="AP4983">
        <v>1</v>
      </c>
      <c r="AQ4983">
        <v>11</v>
      </c>
      <c r="AR4983">
        <v>0</v>
      </c>
      <c r="AS4983">
        <v>0</v>
      </c>
      <c r="AT4983">
        <v>1</v>
      </c>
      <c r="AU4983">
        <v>1</v>
      </c>
      <c r="AV4983">
        <v>0</v>
      </c>
      <c r="AW4983">
        <v>0</v>
      </c>
      <c r="AX4983">
        <v>0</v>
      </c>
      <c r="AY4983">
        <v>0</v>
      </c>
      <c r="AZ4983">
        <v>0</v>
      </c>
      <c r="BA4983">
        <v>0</v>
      </c>
      <c r="BB4983">
        <v>1</v>
      </c>
      <c r="BC4983">
        <v>0</v>
      </c>
      <c r="BD4983">
        <v>0</v>
      </c>
      <c r="BE4983">
        <v>0</v>
      </c>
      <c r="BF4983" s="15">
        <v>0</v>
      </c>
      <c r="BG4983" s="16">
        <v>1</v>
      </c>
      <c r="BH4983" s="17">
        <f t="shared" si="1080"/>
        <v>1</v>
      </c>
      <c r="BI4983">
        <f t="shared" si="1081"/>
        <v>0</v>
      </c>
      <c r="BJ4983">
        <f t="shared" si="1082"/>
        <v>0.41379261977722287</v>
      </c>
      <c r="BK4983" s="15">
        <f t="shared" si="1083"/>
        <v>0.41379261977722287</v>
      </c>
      <c r="BL4983" s="17">
        <f t="shared" si="1084"/>
        <v>0.58620738022277719</v>
      </c>
      <c r="BM4983" s="15">
        <f t="shared" si="1085"/>
        <v>-0.53408166084468434</v>
      </c>
      <c r="BN4983" s="17">
        <f t="shared" si="1086"/>
        <v>100</v>
      </c>
      <c r="BO4983">
        <f t="shared" si="1087"/>
        <v>0.70588094544283742</v>
      </c>
      <c r="DE4983" s="85">
        <v>0.63704070571872484</v>
      </c>
      <c r="DF4983" s="85">
        <v>0</v>
      </c>
      <c r="DG4983" s="85">
        <v>1</v>
      </c>
      <c r="DH4983" s="85">
        <f t="shared" si="1092"/>
        <v>3975</v>
      </c>
      <c r="DI4983" s="85">
        <f t="shared" si="1092"/>
        <v>1003</v>
      </c>
      <c r="DJ4983" s="85">
        <f t="shared" si="1088"/>
        <v>3.0487804878048808E-2</v>
      </c>
      <c r="DK4983" s="85">
        <f t="shared" si="1088"/>
        <v>0.30827586206896551</v>
      </c>
      <c r="DL4983" s="85">
        <f t="shared" si="1089"/>
        <v>0</v>
      </c>
    </row>
    <row r="4984" spans="2:116">
      <c r="B4984">
        <v>51</v>
      </c>
      <c r="C4984">
        <v>-11</v>
      </c>
      <c r="D4984">
        <v>3.4000000000000002E-2</v>
      </c>
      <c r="E4984">
        <v>1</v>
      </c>
      <c r="F4984">
        <v>4</v>
      </c>
      <c r="G4984">
        <v>3</v>
      </c>
      <c r="H4984">
        <v>2</v>
      </c>
      <c r="I4984">
        <v>1</v>
      </c>
      <c r="J4984">
        <v>1</v>
      </c>
      <c r="K4984">
        <v>2</v>
      </c>
      <c r="L4984">
        <v>2</v>
      </c>
      <c r="M4984">
        <v>4</v>
      </c>
      <c r="N4984">
        <v>0</v>
      </c>
      <c r="O4984">
        <v>0</v>
      </c>
      <c r="P4984">
        <v>1</v>
      </c>
      <c r="Q4984">
        <v>1</v>
      </c>
      <c r="R4984">
        <v>0</v>
      </c>
      <c r="S4984">
        <v>1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1</v>
      </c>
      <c r="AB4984">
        <v>0</v>
      </c>
      <c r="AF4984">
        <v>91</v>
      </c>
      <c r="AG4984">
        <v>54</v>
      </c>
      <c r="AH4984">
        <v>6.415</v>
      </c>
      <c r="AI4984">
        <v>25</v>
      </c>
      <c r="AJ4984">
        <v>3</v>
      </c>
      <c r="AK4984">
        <v>5</v>
      </c>
      <c r="AL4984">
        <v>1</v>
      </c>
      <c r="AM4984">
        <v>1</v>
      </c>
      <c r="AN4984">
        <v>1</v>
      </c>
      <c r="AO4984">
        <v>2</v>
      </c>
      <c r="AP4984">
        <v>2</v>
      </c>
      <c r="AQ4984">
        <v>8</v>
      </c>
      <c r="AR4984">
        <v>1</v>
      </c>
      <c r="AS4984">
        <v>0</v>
      </c>
      <c r="AT4984">
        <v>1</v>
      </c>
      <c r="AU4984">
        <v>1</v>
      </c>
      <c r="AV4984">
        <v>0</v>
      </c>
      <c r="AW4984">
        <v>0</v>
      </c>
      <c r="AX4984">
        <v>0</v>
      </c>
      <c r="AY4984">
        <v>0</v>
      </c>
      <c r="AZ4984">
        <v>0</v>
      </c>
      <c r="BA4984">
        <v>0</v>
      </c>
      <c r="BB4984">
        <v>0</v>
      </c>
      <c r="BC4984">
        <v>0</v>
      </c>
      <c r="BD4984">
        <v>0</v>
      </c>
      <c r="BE4984">
        <v>0</v>
      </c>
      <c r="BF4984" s="15">
        <v>0</v>
      </c>
      <c r="BG4984" s="16">
        <v>1</v>
      </c>
      <c r="BH4984" s="17">
        <f t="shared" si="1080"/>
        <v>1</v>
      </c>
      <c r="BI4984">
        <f t="shared" si="1081"/>
        <v>0</v>
      </c>
      <c r="BJ4984">
        <f t="shared" si="1082"/>
        <v>0.21367902066444705</v>
      </c>
      <c r="BK4984" s="15">
        <f t="shared" si="1083"/>
        <v>0.21367902066444705</v>
      </c>
      <c r="BL4984" s="17">
        <f t="shared" si="1084"/>
        <v>0.78632097933555301</v>
      </c>
      <c r="BM4984" s="15">
        <f t="shared" si="1085"/>
        <v>-0.24039019925761304</v>
      </c>
      <c r="BN4984" s="17">
        <f t="shared" si="1086"/>
        <v>100</v>
      </c>
      <c r="BO4984">
        <f t="shared" si="1087"/>
        <v>0.27174528758600258</v>
      </c>
      <c r="DE4984" s="85">
        <v>0.63762489610276163</v>
      </c>
      <c r="DF4984" s="85">
        <v>0</v>
      </c>
      <c r="DG4984" s="85">
        <v>1</v>
      </c>
      <c r="DH4984" s="85">
        <f t="shared" ref="DH4984:DI4999" si="1093">DH4983+DF4984</f>
        <v>3975</v>
      </c>
      <c r="DI4984" s="85">
        <f t="shared" si="1093"/>
        <v>1004</v>
      </c>
      <c r="DJ4984" s="85">
        <f t="shared" si="1088"/>
        <v>3.0487804878048808E-2</v>
      </c>
      <c r="DK4984" s="85">
        <f t="shared" si="1088"/>
        <v>0.30758620689655169</v>
      </c>
      <c r="DL4984" s="85">
        <f t="shared" si="1089"/>
        <v>0</v>
      </c>
    </row>
    <row r="4985" spans="2:116">
      <c r="B4985">
        <v>15</v>
      </c>
      <c r="C4985">
        <v>-6</v>
      </c>
      <c r="D4985">
        <v>0</v>
      </c>
      <c r="E4985">
        <v>6</v>
      </c>
      <c r="F4985">
        <v>5</v>
      </c>
      <c r="G4985">
        <v>3</v>
      </c>
      <c r="H4985">
        <v>2</v>
      </c>
      <c r="I4985">
        <v>1</v>
      </c>
      <c r="J4985">
        <v>1</v>
      </c>
      <c r="K4985">
        <v>2</v>
      </c>
      <c r="L4985">
        <v>2</v>
      </c>
      <c r="M4985">
        <v>6</v>
      </c>
      <c r="N4985">
        <v>0</v>
      </c>
      <c r="O4985">
        <v>0</v>
      </c>
      <c r="P4985">
        <v>1</v>
      </c>
      <c r="Q4985">
        <v>0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0</v>
      </c>
      <c r="AA4985">
        <v>0</v>
      </c>
      <c r="AB4985">
        <v>0</v>
      </c>
      <c r="AF4985">
        <v>91</v>
      </c>
      <c r="AG4985">
        <v>60</v>
      </c>
      <c r="AH4985">
        <v>20.274999999999999</v>
      </c>
      <c r="AI4985">
        <v>43</v>
      </c>
      <c r="AJ4985">
        <v>5</v>
      </c>
      <c r="AK4985">
        <v>6</v>
      </c>
      <c r="AL4985">
        <v>2</v>
      </c>
      <c r="AM4985">
        <v>1</v>
      </c>
      <c r="AN4985">
        <v>1</v>
      </c>
      <c r="AO4985">
        <v>2</v>
      </c>
      <c r="AP4985">
        <v>2</v>
      </c>
      <c r="AQ4985">
        <v>10</v>
      </c>
      <c r="AR4985">
        <v>1</v>
      </c>
      <c r="AS4985">
        <v>1</v>
      </c>
      <c r="AT4985">
        <v>1</v>
      </c>
      <c r="AU4985">
        <v>1</v>
      </c>
      <c r="AV4985">
        <v>0</v>
      </c>
      <c r="AW4985">
        <v>0</v>
      </c>
      <c r="AX4985">
        <v>0</v>
      </c>
      <c r="AY4985">
        <v>0</v>
      </c>
      <c r="AZ4985">
        <v>1</v>
      </c>
      <c r="BA4985">
        <v>0</v>
      </c>
      <c r="BB4985">
        <v>1</v>
      </c>
      <c r="BC4985">
        <v>1</v>
      </c>
      <c r="BD4985">
        <v>0</v>
      </c>
      <c r="BE4985">
        <v>0</v>
      </c>
      <c r="BF4985" s="15">
        <v>1</v>
      </c>
      <c r="BG4985" s="16">
        <v>0</v>
      </c>
      <c r="BH4985" s="17">
        <f t="shared" si="1080"/>
        <v>1</v>
      </c>
      <c r="BI4985">
        <f t="shared" si="1081"/>
        <v>1</v>
      </c>
      <c r="BJ4985">
        <f t="shared" si="1082"/>
        <v>0.87610342798660368</v>
      </c>
      <c r="BK4985" s="15">
        <f t="shared" si="1083"/>
        <v>0.87610342798660368</v>
      </c>
      <c r="BL4985" s="17">
        <f t="shared" si="1084"/>
        <v>0.12389657201339632</v>
      </c>
      <c r="BM4985" s="15">
        <f t="shared" si="1085"/>
        <v>-0.13227112653742168</v>
      </c>
      <c r="BN4985" s="17">
        <f t="shared" si="1086"/>
        <v>100</v>
      </c>
      <c r="BO4985">
        <f t="shared" si="1087"/>
        <v>0.14141774595965945</v>
      </c>
      <c r="DE4985" s="85">
        <v>0.63793004921151986</v>
      </c>
      <c r="DF4985" s="85">
        <v>0</v>
      </c>
      <c r="DG4985" s="85">
        <v>1</v>
      </c>
      <c r="DH4985" s="85">
        <f t="shared" si="1093"/>
        <v>3975</v>
      </c>
      <c r="DI4985" s="85">
        <f t="shared" si="1093"/>
        <v>1005</v>
      </c>
      <c r="DJ4985" s="85">
        <f t="shared" si="1088"/>
        <v>3.0487804878048808E-2</v>
      </c>
      <c r="DK4985" s="85">
        <f t="shared" si="1088"/>
        <v>0.30689655172413788</v>
      </c>
      <c r="DL4985" s="85">
        <f t="shared" si="1089"/>
        <v>0</v>
      </c>
    </row>
    <row r="4986" spans="2:116">
      <c r="B4986">
        <v>0</v>
      </c>
      <c r="C4986">
        <v>0</v>
      </c>
      <c r="D4986">
        <v>0</v>
      </c>
      <c r="E4986">
        <v>1</v>
      </c>
      <c r="F4986">
        <v>5</v>
      </c>
      <c r="G4986">
        <v>2</v>
      </c>
      <c r="H4986">
        <v>1</v>
      </c>
      <c r="I4986">
        <v>1</v>
      </c>
      <c r="J4986">
        <v>1</v>
      </c>
      <c r="K4986">
        <v>2</v>
      </c>
      <c r="L4986">
        <v>2</v>
      </c>
      <c r="M4986">
        <v>3</v>
      </c>
      <c r="N4986">
        <v>0</v>
      </c>
      <c r="O4986">
        <v>0</v>
      </c>
      <c r="P4986">
        <v>1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  <c r="AF4986">
        <v>91</v>
      </c>
      <c r="AG4986">
        <v>74</v>
      </c>
      <c r="AH4986">
        <v>16.265999999999998</v>
      </c>
      <c r="AI4986">
        <v>10</v>
      </c>
      <c r="AJ4986">
        <v>5</v>
      </c>
      <c r="AK4986">
        <v>5</v>
      </c>
      <c r="AL4986">
        <v>2</v>
      </c>
      <c r="AM4986">
        <v>1</v>
      </c>
      <c r="AN4986">
        <v>1</v>
      </c>
      <c r="AO4986">
        <v>1</v>
      </c>
      <c r="AP4986">
        <v>1</v>
      </c>
      <c r="AQ4986">
        <v>10</v>
      </c>
      <c r="AR4986">
        <v>0</v>
      </c>
      <c r="AS4986">
        <v>1</v>
      </c>
      <c r="AT4986">
        <v>0</v>
      </c>
      <c r="AU4986">
        <v>1</v>
      </c>
      <c r="AV4986">
        <v>0</v>
      </c>
      <c r="AW4986">
        <v>0</v>
      </c>
      <c r="AX4986">
        <v>0</v>
      </c>
      <c r="AY4986">
        <v>0</v>
      </c>
      <c r="AZ4986">
        <v>0</v>
      </c>
      <c r="BA4986">
        <v>0</v>
      </c>
      <c r="BB4986">
        <v>0</v>
      </c>
      <c r="BC4986">
        <v>0</v>
      </c>
      <c r="BD4986">
        <v>0</v>
      </c>
      <c r="BE4986">
        <v>1</v>
      </c>
      <c r="BF4986" s="15">
        <v>0</v>
      </c>
      <c r="BG4986" s="16">
        <v>1</v>
      </c>
      <c r="BH4986" s="17">
        <f t="shared" si="1080"/>
        <v>1</v>
      </c>
      <c r="BI4986">
        <f t="shared" si="1081"/>
        <v>0</v>
      </c>
      <c r="BJ4986">
        <f t="shared" si="1082"/>
        <v>0.36298928826011456</v>
      </c>
      <c r="BK4986" s="15">
        <f t="shared" si="1083"/>
        <v>0.36298928826011456</v>
      </c>
      <c r="BL4986" s="17">
        <f t="shared" si="1084"/>
        <v>0.63701071173988544</v>
      </c>
      <c r="BM4986" s="15">
        <f t="shared" si="1085"/>
        <v>-0.45096880763317215</v>
      </c>
      <c r="BN4986" s="17">
        <f t="shared" si="1086"/>
        <v>100</v>
      </c>
      <c r="BO4986">
        <f t="shared" si="1087"/>
        <v>0.56983231454408612</v>
      </c>
      <c r="DE4986" s="85">
        <v>0.63820236752910142</v>
      </c>
      <c r="DF4986" s="85">
        <v>0</v>
      </c>
      <c r="DG4986" s="85">
        <v>1</v>
      </c>
      <c r="DH4986" s="85">
        <f t="shared" si="1093"/>
        <v>3975</v>
      </c>
      <c r="DI4986" s="85">
        <f t="shared" si="1093"/>
        <v>1006</v>
      </c>
      <c r="DJ4986" s="85">
        <f t="shared" si="1088"/>
        <v>3.0487804878048808E-2</v>
      </c>
      <c r="DK4986" s="85">
        <f t="shared" si="1088"/>
        <v>0.30620689655172417</v>
      </c>
      <c r="DL4986" s="85">
        <f t="shared" si="1089"/>
        <v>7.4684608915054736E-5</v>
      </c>
    </row>
    <row r="4987" spans="2:116">
      <c r="B4987">
        <v>49</v>
      </c>
      <c r="C4987">
        <v>-18</v>
      </c>
      <c r="D4987">
        <v>0.93799999999999994</v>
      </c>
      <c r="E4987">
        <v>15</v>
      </c>
      <c r="F4987">
        <v>5</v>
      </c>
      <c r="G4987">
        <v>3</v>
      </c>
      <c r="H4987">
        <v>1</v>
      </c>
      <c r="I4987">
        <v>1</v>
      </c>
      <c r="J4987">
        <v>1</v>
      </c>
      <c r="K4987">
        <v>2</v>
      </c>
      <c r="L4987">
        <v>2</v>
      </c>
      <c r="M4987">
        <v>4</v>
      </c>
      <c r="N4987">
        <v>0</v>
      </c>
      <c r="O4987">
        <v>0</v>
      </c>
      <c r="P4987">
        <v>1</v>
      </c>
      <c r="Q4987">
        <v>1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1</v>
      </c>
      <c r="AB4987">
        <v>0</v>
      </c>
      <c r="AF4987">
        <v>91</v>
      </c>
      <c r="AG4987">
        <v>84</v>
      </c>
      <c r="AH4987">
        <v>25.547000000000001</v>
      </c>
      <c r="AI4987">
        <v>5</v>
      </c>
      <c r="AJ4987">
        <v>5</v>
      </c>
      <c r="AK4987">
        <v>6</v>
      </c>
      <c r="AL4987">
        <v>2</v>
      </c>
      <c r="AM4987">
        <v>1</v>
      </c>
      <c r="AN4987">
        <v>1</v>
      </c>
      <c r="AO4987">
        <v>2</v>
      </c>
      <c r="AP4987">
        <v>1</v>
      </c>
      <c r="AQ4987">
        <v>10</v>
      </c>
      <c r="AR4987">
        <v>1</v>
      </c>
      <c r="AS4987">
        <v>0</v>
      </c>
      <c r="AT4987">
        <v>1</v>
      </c>
      <c r="AU4987">
        <v>1</v>
      </c>
      <c r="AV4987">
        <v>0</v>
      </c>
      <c r="AW4987">
        <v>0</v>
      </c>
      <c r="AX4987">
        <v>0</v>
      </c>
      <c r="AY4987">
        <v>0</v>
      </c>
      <c r="AZ4987">
        <v>1</v>
      </c>
      <c r="BA4987">
        <v>1</v>
      </c>
      <c r="BB4987">
        <v>0</v>
      </c>
      <c r="BC4987">
        <v>1</v>
      </c>
      <c r="BD4987">
        <v>0</v>
      </c>
      <c r="BE4987">
        <v>0</v>
      </c>
      <c r="BF4987" s="15">
        <v>1</v>
      </c>
      <c r="BG4987" s="16">
        <v>0</v>
      </c>
      <c r="BH4987" s="17">
        <f t="shared" si="1080"/>
        <v>1</v>
      </c>
      <c r="BI4987">
        <f t="shared" si="1081"/>
        <v>1</v>
      </c>
      <c r="BJ4987">
        <f t="shared" si="1082"/>
        <v>0.82887995631201994</v>
      </c>
      <c r="BK4987" s="15">
        <f t="shared" si="1083"/>
        <v>0.82887995631201994</v>
      </c>
      <c r="BL4987" s="17">
        <f t="shared" si="1084"/>
        <v>0.17112004368798006</v>
      </c>
      <c r="BM4987" s="15">
        <f t="shared" si="1085"/>
        <v>-0.18767993974588568</v>
      </c>
      <c r="BN4987" s="17">
        <f t="shared" si="1086"/>
        <v>100</v>
      </c>
      <c r="BO4987">
        <f t="shared" si="1087"/>
        <v>0.20644731771456226</v>
      </c>
      <c r="DE4987" s="85">
        <v>0.6387971370149983</v>
      </c>
      <c r="DF4987" s="85">
        <v>1</v>
      </c>
      <c r="DG4987" s="85">
        <v>0</v>
      </c>
      <c r="DH4987" s="85">
        <f t="shared" si="1093"/>
        <v>3976</v>
      </c>
      <c r="DI4987" s="85">
        <f t="shared" si="1093"/>
        <v>1006</v>
      </c>
      <c r="DJ4987" s="85">
        <f t="shared" si="1088"/>
        <v>3.0243902439024417E-2</v>
      </c>
      <c r="DK4987" s="85">
        <f t="shared" si="1088"/>
        <v>0.30620689655172417</v>
      </c>
      <c r="DL4987" s="85">
        <f t="shared" si="1089"/>
        <v>0</v>
      </c>
    </row>
    <row r="4988" spans="2:116">
      <c r="B4988">
        <v>12</v>
      </c>
      <c r="C4988">
        <v>6</v>
      </c>
      <c r="D4988">
        <v>0</v>
      </c>
      <c r="E4988">
        <v>1</v>
      </c>
      <c r="F4988">
        <v>4</v>
      </c>
      <c r="G4988">
        <v>1</v>
      </c>
      <c r="H4988">
        <v>1</v>
      </c>
      <c r="I4988">
        <v>1</v>
      </c>
      <c r="J4988">
        <v>1</v>
      </c>
      <c r="K4988">
        <v>2</v>
      </c>
      <c r="L4988">
        <v>2</v>
      </c>
      <c r="M4988">
        <v>5</v>
      </c>
      <c r="N4988">
        <v>0</v>
      </c>
      <c r="O4988">
        <v>0</v>
      </c>
      <c r="P4988">
        <v>1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F4988">
        <v>91</v>
      </c>
      <c r="AG4988">
        <v>238</v>
      </c>
      <c r="AH4988">
        <v>19.007000000000001</v>
      </c>
      <c r="AI4988">
        <v>6</v>
      </c>
      <c r="AJ4988">
        <v>5</v>
      </c>
      <c r="AK4988">
        <v>4</v>
      </c>
      <c r="AL4988">
        <v>2</v>
      </c>
      <c r="AM4988">
        <v>1</v>
      </c>
      <c r="AN4988">
        <v>1</v>
      </c>
      <c r="AO4988">
        <v>2</v>
      </c>
      <c r="AP4988">
        <v>2</v>
      </c>
      <c r="AQ4988">
        <v>8</v>
      </c>
      <c r="AR4988">
        <v>1</v>
      </c>
      <c r="AS4988">
        <v>0</v>
      </c>
      <c r="AT4988">
        <v>1</v>
      </c>
      <c r="AU4988">
        <v>0</v>
      </c>
      <c r="AV4988">
        <v>0</v>
      </c>
      <c r="AW4988">
        <v>1</v>
      </c>
      <c r="AX4988">
        <v>0</v>
      </c>
      <c r="AY4988">
        <v>0</v>
      </c>
      <c r="AZ4988">
        <v>1</v>
      </c>
      <c r="BA4988">
        <v>1</v>
      </c>
      <c r="BB4988">
        <v>0</v>
      </c>
      <c r="BC4988">
        <v>0</v>
      </c>
      <c r="BD4988">
        <v>0</v>
      </c>
      <c r="BE4988">
        <v>1</v>
      </c>
      <c r="BF4988" s="15">
        <v>1</v>
      </c>
      <c r="BG4988" s="16">
        <v>0</v>
      </c>
      <c r="BH4988" s="17">
        <f t="shared" si="1080"/>
        <v>1</v>
      </c>
      <c r="BI4988">
        <f t="shared" si="1081"/>
        <v>1</v>
      </c>
      <c r="BJ4988">
        <f t="shared" si="1082"/>
        <v>0.54253935370035378</v>
      </c>
      <c r="BK4988" s="15">
        <f t="shared" si="1083"/>
        <v>0.54253935370035378</v>
      </c>
      <c r="BL4988" s="17">
        <f t="shared" si="1084"/>
        <v>0.45746064629964622</v>
      </c>
      <c r="BM4988" s="15">
        <f t="shared" si="1085"/>
        <v>-0.61149465481538068</v>
      </c>
      <c r="BN4988" s="17">
        <f t="shared" si="1086"/>
        <v>100</v>
      </c>
      <c r="BO4988">
        <f t="shared" si="1087"/>
        <v>0.84318426521424872</v>
      </c>
      <c r="DE4988" s="85">
        <v>0.63887587599754259</v>
      </c>
      <c r="DF4988" s="85">
        <v>0</v>
      </c>
      <c r="DG4988" s="85">
        <v>1</v>
      </c>
      <c r="DH4988" s="85">
        <f t="shared" si="1093"/>
        <v>3976</v>
      </c>
      <c r="DI4988" s="85">
        <f t="shared" si="1093"/>
        <v>1007</v>
      </c>
      <c r="DJ4988" s="85">
        <f t="shared" si="1088"/>
        <v>3.0243902439024417E-2</v>
      </c>
      <c r="DK4988" s="85">
        <f t="shared" si="1088"/>
        <v>0.30551724137931036</v>
      </c>
      <c r="DL4988" s="85">
        <f t="shared" si="1089"/>
        <v>7.4516400336417231E-5</v>
      </c>
    </row>
    <row r="4989" spans="2:116">
      <c r="B4989">
        <v>56</v>
      </c>
      <c r="C4989">
        <v>-5</v>
      </c>
      <c r="D4989">
        <v>2.5110000000000001</v>
      </c>
      <c r="E4989">
        <v>5</v>
      </c>
      <c r="F4989">
        <v>5</v>
      </c>
      <c r="G4989">
        <v>3</v>
      </c>
      <c r="H4989">
        <v>1</v>
      </c>
      <c r="I4989">
        <v>1</v>
      </c>
      <c r="J4989">
        <v>1</v>
      </c>
      <c r="K4989">
        <v>2</v>
      </c>
      <c r="L4989">
        <v>1</v>
      </c>
      <c r="M4989">
        <v>8</v>
      </c>
      <c r="N4989">
        <v>0</v>
      </c>
      <c r="O4989">
        <v>1</v>
      </c>
      <c r="P4989">
        <v>1</v>
      </c>
      <c r="Q4989">
        <v>1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F4989">
        <v>92</v>
      </c>
      <c r="AG4989">
        <v>-48</v>
      </c>
      <c r="AH4989">
        <v>0.29499999999999998</v>
      </c>
      <c r="AI4989">
        <v>25</v>
      </c>
      <c r="AJ4989">
        <v>4</v>
      </c>
      <c r="AK4989">
        <v>4</v>
      </c>
      <c r="AL4989">
        <v>2</v>
      </c>
      <c r="AM4989">
        <v>1</v>
      </c>
      <c r="AN4989">
        <v>1</v>
      </c>
      <c r="AO4989">
        <v>2</v>
      </c>
      <c r="AP4989">
        <v>2</v>
      </c>
      <c r="AQ4989">
        <v>8</v>
      </c>
      <c r="AR4989">
        <v>1</v>
      </c>
      <c r="AS4989">
        <v>1</v>
      </c>
      <c r="AT4989">
        <v>1</v>
      </c>
      <c r="AU4989">
        <v>1</v>
      </c>
      <c r="AV4989">
        <v>0</v>
      </c>
      <c r="AW4989">
        <v>0</v>
      </c>
      <c r="AX4989">
        <v>0</v>
      </c>
      <c r="AY4989">
        <v>0</v>
      </c>
      <c r="AZ4989">
        <v>1</v>
      </c>
      <c r="BA4989">
        <v>0</v>
      </c>
      <c r="BB4989">
        <v>0</v>
      </c>
      <c r="BC4989">
        <v>1</v>
      </c>
      <c r="BD4989">
        <v>1</v>
      </c>
      <c r="BE4989">
        <v>1</v>
      </c>
      <c r="BF4989" s="15">
        <v>1</v>
      </c>
      <c r="BG4989" s="16">
        <v>0</v>
      </c>
      <c r="BH4989" s="17">
        <f t="shared" si="1080"/>
        <v>1</v>
      </c>
      <c r="BI4989">
        <f t="shared" si="1081"/>
        <v>1</v>
      </c>
      <c r="BJ4989">
        <f t="shared" si="1082"/>
        <v>0.53793880834707386</v>
      </c>
      <c r="BK4989" s="15">
        <f t="shared" si="1083"/>
        <v>0.53793880834707386</v>
      </c>
      <c r="BL4989" s="17">
        <f t="shared" si="1084"/>
        <v>0.46206119165292614</v>
      </c>
      <c r="BM4989" s="15">
        <f t="shared" si="1085"/>
        <v>-0.62001046442097119</v>
      </c>
      <c r="BN4989" s="17">
        <f t="shared" si="1086"/>
        <v>100</v>
      </c>
      <c r="BO4989">
        <f t="shared" si="1087"/>
        <v>0.85894749455370756</v>
      </c>
      <c r="DE4989" s="85">
        <v>0.63895289709173564</v>
      </c>
      <c r="DF4989" s="85">
        <v>1</v>
      </c>
      <c r="DG4989" s="85">
        <v>0</v>
      </c>
      <c r="DH4989" s="85">
        <f t="shared" si="1093"/>
        <v>3977</v>
      </c>
      <c r="DI4989" s="85">
        <f t="shared" si="1093"/>
        <v>1007</v>
      </c>
      <c r="DJ4989" s="85">
        <f t="shared" si="1088"/>
        <v>3.0000000000000027E-2</v>
      </c>
      <c r="DK4989" s="85">
        <f t="shared" si="1088"/>
        <v>0.30551724137931036</v>
      </c>
      <c r="DL4989" s="85">
        <f t="shared" si="1089"/>
        <v>0</v>
      </c>
    </row>
    <row r="4990" spans="2:116">
      <c r="B4990">
        <v>48</v>
      </c>
      <c r="C4990">
        <v>14</v>
      </c>
      <c r="D4990">
        <v>0.44800000000000001</v>
      </c>
      <c r="E4990">
        <v>21</v>
      </c>
      <c r="F4990">
        <v>2</v>
      </c>
      <c r="G4990">
        <v>6</v>
      </c>
      <c r="H4990">
        <v>2</v>
      </c>
      <c r="I4990">
        <v>1</v>
      </c>
      <c r="J4990">
        <v>1</v>
      </c>
      <c r="K4990">
        <v>2</v>
      </c>
      <c r="L4990">
        <v>2</v>
      </c>
      <c r="M4990">
        <v>7</v>
      </c>
      <c r="N4990">
        <v>1</v>
      </c>
      <c r="O4990">
        <v>1</v>
      </c>
      <c r="P4990">
        <v>1</v>
      </c>
      <c r="Q4990">
        <v>1</v>
      </c>
      <c r="R4990">
        <v>1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F4990">
        <v>92</v>
      </c>
      <c r="AG4990">
        <v>-43</v>
      </c>
      <c r="AH4990">
        <v>0.54900000000000004</v>
      </c>
      <c r="AI4990">
        <v>23</v>
      </c>
      <c r="AJ4990">
        <v>4</v>
      </c>
      <c r="AK4990">
        <v>4</v>
      </c>
      <c r="AL4990">
        <v>2</v>
      </c>
      <c r="AM4990">
        <v>1</v>
      </c>
      <c r="AN4990">
        <v>1</v>
      </c>
      <c r="AO4990">
        <v>2</v>
      </c>
      <c r="AP4990">
        <v>1</v>
      </c>
      <c r="AQ4990">
        <v>7</v>
      </c>
      <c r="AR4990">
        <v>0</v>
      </c>
      <c r="AS4990">
        <v>0</v>
      </c>
      <c r="AT4990">
        <v>1</v>
      </c>
      <c r="AU4990">
        <v>1</v>
      </c>
      <c r="AV4990">
        <v>1</v>
      </c>
      <c r="AW4990">
        <v>0</v>
      </c>
      <c r="AX4990">
        <v>0</v>
      </c>
      <c r="AY4990">
        <v>0</v>
      </c>
      <c r="AZ4990">
        <v>0</v>
      </c>
      <c r="BA4990">
        <v>0</v>
      </c>
      <c r="BB4990">
        <v>0</v>
      </c>
      <c r="BC4990">
        <v>0</v>
      </c>
      <c r="BD4990">
        <v>0</v>
      </c>
      <c r="BE4990">
        <v>1</v>
      </c>
      <c r="BF4990" s="15">
        <v>0</v>
      </c>
      <c r="BG4990" s="16">
        <v>1</v>
      </c>
      <c r="BH4990" s="17">
        <f t="shared" si="1080"/>
        <v>1</v>
      </c>
      <c r="BI4990">
        <f t="shared" si="1081"/>
        <v>0</v>
      </c>
      <c r="BJ4990">
        <f t="shared" si="1082"/>
        <v>0.1497815729664943</v>
      </c>
      <c r="BK4990" s="15">
        <f t="shared" si="1083"/>
        <v>0.1497815729664943</v>
      </c>
      <c r="BL4990" s="17">
        <f t="shared" si="1084"/>
        <v>0.8502184270335057</v>
      </c>
      <c r="BM4990" s="15">
        <f t="shared" si="1085"/>
        <v>-0.16226198952908102</v>
      </c>
      <c r="BN4990" s="17">
        <f t="shared" si="1086"/>
        <v>100</v>
      </c>
      <c r="BO4990">
        <f t="shared" si="1087"/>
        <v>0.17616834475006227</v>
      </c>
      <c r="DE4990" s="85">
        <v>0.63941669279605318</v>
      </c>
      <c r="DF4990" s="85">
        <v>0</v>
      </c>
      <c r="DG4990" s="85">
        <v>1</v>
      </c>
      <c r="DH4990" s="85">
        <f t="shared" si="1093"/>
        <v>3977</v>
      </c>
      <c r="DI4990" s="85">
        <f t="shared" si="1093"/>
        <v>1008</v>
      </c>
      <c r="DJ4990" s="85">
        <f t="shared" si="1088"/>
        <v>3.0000000000000027E-2</v>
      </c>
      <c r="DK4990" s="85">
        <f t="shared" si="1088"/>
        <v>0.30482758620689654</v>
      </c>
      <c r="DL4990" s="85">
        <f t="shared" si="1089"/>
        <v>7.4348191757779713E-5</v>
      </c>
    </row>
    <row r="4991" spans="2:116">
      <c r="B4991">
        <v>22</v>
      </c>
      <c r="C4991">
        <v>-3</v>
      </c>
      <c r="D4991">
        <v>0</v>
      </c>
      <c r="E4991">
        <v>5</v>
      </c>
      <c r="F4991">
        <v>4</v>
      </c>
      <c r="G4991">
        <v>2</v>
      </c>
      <c r="H4991">
        <v>2</v>
      </c>
      <c r="I4991">
        <v>2</v>
      </c>
      <c r="J4991">
        <v>2</v>
      </c>
      <c r="K4991">
        <v>2</v>
      </c>
      <c r="L4991">
        <v>2</v>
      </c>
      <c r="M4991">
        <v>6</v>
      </c>
      <c r="N4991">
        <v>0</v>
      </c>
      <c r="O4991">
        <v>0</v>
      </c>
      <c r="P4991">
        <v>1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F4991">
        <v>92</v>
      </c>
      <c r="AG4991">
        <v>-43</v>
      </c>
      <c r="AH4991">
        <v>2.5640000000000001</v>
      </c>
      <c r="AI4991">
        <v>15</v>
      </c>
      <c r="AJ4991">
        <v>4</v>
      </c>
      <c r="AK4991">
        <v>3</v>
      </c>
      <c r="AL4991">
        <v>2</v>
      </c>
      <c r="AM4991">
        <v>1</v>
      </c>
      <c r="AN4991">
        <v>2</v>
      </c>
      <c r="AO4991">
        <v>2</v>
      </c>
      <c r="AP4991">
        <v>2</v>
      </c>
      <c r="AQ4991">
        <v>7</v>
      </c>
      <c r="AR4991">
        <v>1</v>
      </c>
      <c r="AS4991">
        <v>1</v>
      </c>
      <c r="AT4991">
        <v>1</v>
      </c>
      <c r="AU4991">
        <v>1</v>
      </c>
      <c r="AV4991">
        <v>1</v>
      </c>
      <c r="AW4991">
        <v>1</v>
      </c>
      <c r="AX4991">
        <v>1</v>
      </c>
      <c r="AY4991">
        <v>1</v>
      </c>
      <c r="AZ4991">
        <v>1</v>
      </c>
      <c r="BA4991">
        <v>1</v>
      </c>
      <c r="BB4991">
        <v>1</v>
      </c>
      <c r="BC4991">
        <v>1</v>
      </c>
      <c r="BD4991">
        <v>1</v>
      </c>
      <c r="BE4991">
        <v>1</v>
      </c>
      <c r="BF4991" s="15">
        <v>1</v>
      </c>
      <c r="BG4991" s="16">
        <v>0</v>
      </c>
      <c r="BH4991" s="17">
        <f t="shared" si="1080"/>
        <v>1</v>
      </c>
      <c r="BI4991">
        <f t="shared" si="1081"/>
        <v>1</v>
      </c>
      <c r="BJ4991">
        <f t="shared" si="1082"/>
        <v>0.84771371817640395</v>
      </c>
      <c r="BK4991" s="15">
        <f t="shared" si="1083"/>
        <v>0.84771371817640395</v>
      </c>
      <c r="BL4991" s="17">
        <f t="shared" si="1084"/>
        <v>0.15228628182359605</v>
      </c>
      <c r="BM4991" s="15">
        <f t="shared" si="1085"/>
        <v>-0.1652122966788474</v>
      </c>
      <c r="BN4991" s="17">
        <f t="shared" si="1086"/>
        <v>100</v>
      </c>
      <c r="BO4991">
        <f t="shared" si="1087"/>
        <v>0.17964352653298246</v>
      </c>
      <c r="DE4991" s="85">
        <v>0.63980012692650079</v>
      </c>
      <c r="DF4991" s="85">
        <v>1</v>
      </c>
      <c r="DG4991" s="85">
        <v>0</v>
      </c>
      <c r="DH4991" s="85">
        <f t="shared" si="1093"/>
        <v>3978</v>
      </c>
      <c r="DI4991" s="85">
        <f t="shared" si="1093"/>
        <v>1008</v>
      </c>
      <c r="DJ4991" s="85">
        <f t="shared" si="1088"/>
        <v>2.9756097560975636E-2</v>
      </c>
      <c r="DK4991" s="85">
        <f t="shared" si="1088"/>
        <v>0.30482758620689654</v>
      </c>
      <c r="DL4991" s="85">
        <f t="shared" si="1089"/>
        <v>0</v>
      </c>
    </row>
    <row r="4992" spans="2:116">
      <c r="B4992">
        <v>23</v>
      </c>
      <c r="C4992">
        <v>16</v>
      </c>
      <c r="D4992">
        <v>0</v>
      </c>
      <c r="E4992">
        <v>22</v>
      </c>
      <c r="F4992">
        <v>5</v>
      </c>
      <c r="G4992">
        <v>4</v>
      </c>
      <c r="H4992">
        <v>2</v>
      </c>
      <c r="I4992">
        <v>1</v>
      </c>
      <c r="J4992">
        <v>1</v>
      </c>
      <c r="K4992">
        <v>2</v>
      </c>
      <c r="L4992">
        <v>2</v>
      </c>
      <c r="M4992">
        <v>7</v>
      </c>
      <c r="N4992">
        <v>0</v>
      </c>
      <c r="O4992">
        <v>0</v>
      </c>
      <c r="P4992">
        <v>1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F4992">
        <v>92</v>
      </c>
      <c r="AG4992">
        <v>-37</v>
      </c>
      <c r="AH4992">
        <v>0.17599999999999999</v>
      </c>
      <c r="AI4992">
        <v>26</v>
      </c>
      <c r="AJ4992">
        <v>5</v>
      </c>
      <c r="AK4992">
        <v>4</v>
      </c>
      <c r="AL4992">
        <v>2</v>
      </c>
      <c r="AM4992">
        <v>1</v>
      </c>
      <c r="AN4992">
        <v>1</v>
      </c>
      <c r="AO4992">
        <v>2</v>
      </c>
      <c r="AP4992">
        <v>2</v>
      </c>
      <c r="AQ4992">
        <v>10</v>
      </c>
      <c r="AR4992">
        <v>0</v>
      </c>
      <c r="AS4992">
        <v>0</v>
      </c>
      <c r="AT4992">
        <v>1</v>
      </c>
      <c r="AU4992">
        <v>1</v>
      </c>
      <c r="AV4992">
        <v>0</v>
      </c>
      <c r="AW4992">
        <v>0</v>
      </c>
      <c r="AX4992">
        <v>0</v>
      </c>
      <c r="AY4992">
        <v>0</v>
      </c>
      <c r="AZ4992">
        <v>1</v>
      </c>
      <c r="BA4992">
        <v>0</v>
      </c>
      <c r="BB4992">
        <v>0</v>
      </c>
      <c r="BC4992">
        <v>0</v>
      </c>
      <c r="BD4992">
        <v>0</v>
      </c>
      <c r="BE4992">
        <v>0</v>
      </c>
      <c r="BF4992" s="15">
        <v>0</v>
      </c>
      <c r="BG4992" s="16">
        <v>1</v>
      </c>
      <c r="BH4992" s="17">
        <f t="shared" si="1080"/>
        <v>1</v>
      </c>
      <c r="BI4992">
        <f t="shared" si="1081"/>
        <v>0</v>
      </c>
      <c r="BJ4992">
        <f t="shared" si="1082"/>
        <v>0.34778805271640889</v>
      </c>
      <c r="BK4992" s="15">
        <f t="shared" si="1083"/>
        <v>0.34778805271640889</v>
      </c>
      <c r="BL4992" s="17">
        <f t="shared" si="1084"/>
        <v>0.65221194728359111</v>
      </c>
      <c r="BM4992" s="15">
        <f t="shared" si="1085"/>
        <v>-0.42738569735926318</v>
      </c>
      <c r="BN4992" s="17">
        <f t="shared" si="1086"/>
        <v>100</v>
      </c>
      <c r="BO4992">
        <f t="shared" si="1087"/>
        <v>0.53324391582355612</v>
      </c>
      <c r="DE4992" s="85">
        <v>0.64000234238430731</v>
      </c>
      <c r="DF4992" s="85">
        <v>0</v>
      </c>
      <c r="DG4992" s="85">
        <v>1</v>
      </c>
      <c r="DH4992" s="85">
        <f t="shared" si="1093"/>
        <v>3978</v>
      </c>
      <c r="DI4992" s="85">
        <f t="shared" si="1093"/>
        <v>1009</v>
      </c>
      <c r="DJ4992" s="85">
        <f t="shared" si="1088"/>
        <v>2.9756097560975636E-2</v>
      </c>
      <c r="DK4992" s="85">
        <f t="shared" si="1088"/>
        <v>0.30413793103448272</v>
      </c>
      <c r="DL4992" s="85">
        <f t="shared" si="1089"/>
        <v>0</v>
      </c>
    </row>
    <row r="4993" spans="2:116">
      <c r="B4993">
        <v>23</v>
      </c>
      <c r="C4993">
        <v>0</v>
      </c>
      <c r="D4993">
        <v>0.33300000000000002</v>
      </c>
      <c r="E4993">
        <v>5</v>
      </c>
      <c r="F4993">
        <v>5</v>
      </c>
      <c r="G4993">
        <v>2</v>
      </c>
      <c r="H4993">
        <v>1</v>
      </c>
      <c r="I4993">
        <v>1</v>
      </c>
      <c r="J4993">
        <v>1</v>
      </c>
      <c r="K4993">
        <v>1</v>
      </c>
      <c r="L4993">
        <v>1</v>
      </c>
      <c r="M4993">
        <v>6</v>
      </c>
      <c r="N4993">
        <v>1</v>
      </c>
      <c r="O4993">
        <v>0</v>
      </c>
      <c r="P4993">
        <v>1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F4993">
        <v>92</v>
      </c>
      <c r="AG4993">
        <v>-33</v>
      </c>
      <c r="AH4993">
        <v>2.4390000000000001</v>
      </c>
      <c r="AI4993">
        <v>11</v>
      </c>
      <c r="AJ4993">
        <v>5</v>
      </c>
      <c r="AK4993">
        <v>5</v>
      </c>
      <c r="AL4993">
        <v>2</v>
      </c>
      <c r="AM4993">
        <v>1</v>
      </c>
      <c r="AN4993">
        <v>1</v>
      </c>
      <c r="AO4993">
        <v>2</v>
      </c>
      <c r="AP4993">
        <v>2</v>
      </c>
      <c r="AQ4993">
        <v>10</v>
      </c>
      <c r="AR4993">
        <v>0</v>
      </c>
      <c r="AS4993">
        <v>0</v>
      </c>
      <c r="AT4993">
        <v>1</v>
      </c>
      <c r="AU4993">
        <v>1</v>
      </c>
      <c r="AV4993">
        <v>0</v>
      </c>
      <c r="AW4993">
        <v>0</v>
      </c>
      <c r="AX4993">
        <v>0</v>
      </c>
      <c r="AY4993">
        <v>0</v>
      </c>
      <c r="AZ4993">
        <v>0</v>
      </c>
      <c r="BA4993">
        <v>0</v>
      </c>
      <c r="BB4993">
        <v>0</v>
      </c>
      <c r="BC4993">
        <v>1</v>
      </c>
      <c r="BD4993">
        <v>0</v>
      </c>
      <c r="BE4993">
        <v>1</v>
      </c>
      <c r="BF4993" s="15">
        <v>0</v>
      </c>
      <c r="BG4993" s="16">
        <v>1</v>
      </c>
      <c r="BH4993" s="17">
        <f t="shared" si="1080"/>
        <v>1</v>
      </c>
      <c r="BI4993">
        <f t="shared" si="1081"/>
        <v>0</v>
      </c>
      <c r="BJ4993">
        <f t="shared" si="1082"/>
        <v>0.2152148012396197</v>
      </c>
      <c r="BK4993" s="15">
        <f t="shared" si="1083"/>
        <v>0.2152148012396197</v>
      </c>
      <c r="BL4993" s="17">
        <f t="shared" si="1084"/>
        <v>0.78478519876038033</v>
      </c>
      <c r="BM4993" s="15">
        <f t="shared" si="1085"/>
        <v>-0.24234523079621853</v>
      </c>
      <c r="BN4993" s="17">
        <f t="shared" si="1086"/>
        <v>100</v>
      </c>
      <c r="BO4993">
        <f t="shared" si="1087"/>
        <v>0.27423402171647171</v>
      </c>
      <c r="DE4993" s="85">
        <v>0.6400239905493933</v>
      </c>
      <c r="DF4993" s="85">
        <v>0</v>
      </c>
      <c r="DG4993" s="85">
        <v>1</v>
      </c>
      <c r="DH4993" s="85">
        <f t="shared" si="1093"/>
        <v>3978</v>
      </c>
      <c r="DI4993" s="85">
        <f t="shared" si="1093"/>
        <v>1010</v>
      </c>
      <c r="DJ4993" s="85">
        <f t="shared" si="1088"/>
        <v>2.9756097560975636E-2</v>
      </c>
      <c r="DK4993" s="85">
        <f t="shared" si="1088"/>
        <v>0.30344827586206902</v>
      </c>
      <c r="DL4993" s="85">
        <f t="shared" si="1089"/>
        <v>0</v>
      </c>
    </row>
    <row r="4994" spans="2:116">
      <c r="B4994">
        <v>0</v>
      </c>
      <c r="C4994">
        <v>0</v>
      </c>
      <c r="D4994">
        <v>0</v>
      </c>
      <c r="E4994">
        <v>22</v>
      </c>
      <c r="F4994">
        <v>5</v>
      </c>
      <c r="G4994">
        <v>4</v>
      </c>
      <c r="H4994">
        <v>1</v>
      </c>
      <c r="I4994">
        <v>1</v>
      </c>
      <c r="J4994">
        <v>1</v>
      </c>
      <c r="K4994">
        <v>2</v>
      </c>
      <c r="L4994">
        <v>2</v>
      </c>
      <c r="M4994">
        <v>5</v>
      </c>
      <c r="N4994">
        <v>0</v>
      </c>
      <c r="O4994">
        <v>0</v>
      </c>
      <c r="P4994">
        <v>1</v>
      </c>
      <c r="Q4994">
        <v>0</v>
      </c>
      <c r="R4994">
        <v>1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  <c r="AF4994">
        <v>92</v>
      </c>
      <c r="AG4994">
        <v>-31</v>
      </c>
      <c r="AH4994">
        <v>0.61499999999999999</v>
      </c>
      <c r="AI4994">
        <v>25</v>
      </c>
      <c r="AJ4994">
        <v>5</v>
      </c>
      <c r="AK4994">
        <v>4</v>
      </c>
      <c r="AL4994">
        <v>2</v>
      </c>
      <c r="AM4994">
        <v>1</v>
      </c>
      <c r="AN4994">
        <v>1</v>
      </c>
      <c r="AO4994">
        <v>2</v>
      </c>
      <c r="AP4994">
        <v>2</v>
      </c>
      <c r="AQ4994">
        <v>7</v>
      </c>
      <c r="AR4994">
        <v>0</v>
      </c>
      <c r="AS4994">
        <v>1</v>
      </c>
      <c r="AT4994">
        <v>1</v>
      </c>
      <c r="AU4994">
        <v>1</v>
      </c>
      <c r="AV4994">
        <v>1</v>
      </c>
      <c r="AW4994">
        <v>0</v>
      </c>
      <c r="AX4994">
        <v>0</v>
      </c>
      <c r="AY4994">
        <v>0</v>
      </c>
      <c r="AZ4994">
        <v>1</v>
      </c>
      <c r="BA4994">
        <v>0</v>
      </c>
      <c r="BB4994">
        <v>0</v>
      </c>
      <c r="BC4994">
        <v>0</v>
      </c>
      <c r="BD4994">
        <v>0</v>
      </c>
      <c r="BE4994">
        <v>1</v>
      </c>
      <c r="BF4994" s="15">
        <v>0</v>
      </c>
      <c r="BG4994" s="16">
        <v>1</v>
      </c>
      <c r="BH4994" s="17">
        <f t="shared" si="1080"/>
        <v>1</v>
      </c>
      <c r="BI4994">
        <f t="shared" si="1081"/>
        <v>0</v>
      </c>
      <c r="BJ4994">
        <f t="shared" si="1082"/>
        <v>0.3321167840621001</v>
      </c>
      <c r="BK4994" s="15">
        <f t="shared" si="1083"/>
        <v>0.3321167840621001</v>
      </c>
      <c r="BL4994" s="17">
        <f t="shared" si="1084"/>
        <v>0.6678832159378999</v>
      </c>
      <c r="BM4994" s="15">
        <f t="shared" si="1085"/>
        <v>-0.40364194716968443</v>
      </c>
      <c r="BN4994" s="17">
        <f t="shared" si="1086"/>
        <v>100</v>
      </c>
      <c r="BO4994">
        <f t="shared" si="1087"/>
        <v>0.49726775001481771</v>
      </c>
      <c r="DE4994" s="85">
        <v>0.64013971258971469</v>
      </c>
      <c r="DF4994" s="85">
        <v>0</v>
      </c>
      <c r="DG4994" s="85">
        <v>1</v>
      </c>
      <c r="DH4994" s="85">
        <f t="shared" si="1093"/>
        <v>3978</v>
      </c>
      <c r="DI4994" s="85">
        <f t="shared" si="1093"/>
        <v>1011</v>
      </c>
      <c r="DJ4994" s="85">
        <f t="shared" si="1088"/>
        <v>2.9756097560975636E-2</v>
      </c>
      <c r="DK4994" s="85">
        <f t="shared" si="1088"/>
        <v>0.3027586206896552</v>
      </c>
      <c r="DL4994" s="85">
        <f t="shared" si="1089"/>
        <v>0</v>
      </c>
    </row>
    <row r="4995" spans="2:116">
      <c r="B4995">
        <v>20</v>
      </c>
      <c r="C4995">
        <v>14</v>
      </c>
      <c r="D4995">
        <v>0.85699999999999998</v>
      </c>
      <c r="E4995">
        <v>25</v>
      </c>
      <c r="F4995">
        <v>3</v>
      </c>
      <c r="G4995">
        <v>6</v>
      </c>
      <c r="H4995">
        <v>1</v>
      </c>
      <c r="I4995">
        <v>1</v>
      </c>
      <c r="J4995">
        <v>1</v>
      </c>
      <c r="K4995">
        <v>2</v>
      </c>
      <c r="L4995">
        <v>2</v>
      </c>
      <c r="M4995">
        <v>3</v>
      </c>
      <c r="N4995">
        <v>1</v>
      </c>
      <c r="O4995">
        <v>0</v>
      </c>
      <c r="P4995">
        <v>0</v>
      </c>
      <c r="Q4995">
        <v>1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F4995">
        <v>92</v>
      </c>
      <c r="AG4995">
        <v>-28</v>
      </c>
      <c r="AH4995">
        <v>5.0209999999999999</v>
      </c>
      <c r="AI4995">
        <v>17</v>
      </c>
      <c r="AJ4995">
        <v>5</v>
      </c>
      <c r="AK4995">
        <v>3</v>
      </c>
      <c r="AL4995">
        <v>2</v>
      </c>
      <c r="AM4995">
        <v>1</v>
      </c>
      <c r="AN4995">
        <v>1</v>
      </c>
      <c r="AO4995">
        <v>2</v>
      </c>
      <c r="AP4995">
        <v>1</v>
      </c>
      <c r="AQ4995">
        <v>9</v>
      </c>
      <c r="AR4995">
        <v>1</v>
      </c>
      <c r="AS4995">
        <v>1</v>
      </c>
      <c r="AT4995">
        <v>1</v>
      </c>
      <c r="AU4995">
        <v>1</v>
      </c>
      <c r="AV4995">
        <v>0</v>
      </c>
      <c r="AW4995">
        <v>1</v>
      </c>
      <c r="AX4995">
        <v>0</v>
      </c>
      <c r="AY4995">
        <v>0</v>
      </c>
      <c r="AZ4995">
        <v>1</v>
      </c>
      <c r="BA4995">
        <v>1</v>
      </c>
      <c r="BB4995">
        <v>1</v>
      </c>
      <c r="BC4995">
        <v>1</v>
      </c>
      <c r="BD4995">
        <v>0</v>
      </c>
      <c r="BE4995">
        <v>1</v>
      </c>
      <c r="BF4995" s="15">
        <v>1</v>
      </c>
      <c r="BG4995" s="16">
        <v>0</v>
      </c>
      <c r="BH4995" s="17">
        <f t="shared" si="1080"/>
        <v>1</v>
      </c>
      <c r="BI4995">
        <f t="shared" si="1081"/>
        <v>1</v>
      </c>
      <c r="BJ4995">
        <f t="shared" si="1082"/>
        <v>0.87240506882048185</v>
      </c>
      <c r="BK4995" s="15">
        <f t="shared" si="1083"/>
        <v>0.87240506882048185</v>
      </c>
      <c r="BL4995" s="17">
        <f t="shared" si="1084"/>
        <v>0.12759493117951815</v>
      </c>
      <c r="BM4995" s="15">
        <f t="shared" si="1085"/>
        <v>-0.13650143446924756</v>
      </c>
      <c r="BN4995" s="17">
        <f t="shared" si="1086"/>
        <v>100</v>
      </c>
      <c r="BO4995">
        <f t="shared" si="1087"/>
        <v>0.14625652204431866</v>
      </c>
      <c r="DE4995" s="85">
        <v>0.6407261657636979</v>
      </c>
      <c r="DF4995" s="85">
        <v>0</v>
      </c>
      <c r="DG4995" s="85">
        <v>1</v>
      </c>
      <c r="DH4995" s="85">
        <f t="shared" si="1093"/>
        <v>3978</v>
      </c>
      <c r="DI4995" s="85">
        <f t="shared" si="1093"/>
        <v>1012</v>
      </c>
      <c r="DJ4995" s="85">
        <f t="shared" si="1088"/>
        <v>2.9756097560975636E-2</v>
      </c>
      <c r="DK4995" s="85">
        <f t="shared" si="1088"/>
        <v>0.30206896551724138</v>
      </c>
      <c r="DL4995" s="85">
        <f t="shared" si="1089"/>
        <v>0</v>
      </c>
    </row>
    <row r="4996" spans="2:116">
      <c r="B4996">
        <v>28</v>
      </c>
      <c r="C4996">
        <v>-5</v>
      </c>
      <c r="D4996">
        <v>0</v>
      </c>
      <c r="E4996">
        <v>14</v>
      </c>
      <c r="F4996">
        <v>4</v>
      </c>
      <c r="G4996">
        <v>3</v>
      </c>
      <c r="H4996">
        <v>2</v>
      </c>
      <c r="I4996">
        <v>1</v>
      </c>
      <c r="J4996">
        <v>1</v>
      </c>
      <c r="K4996">
        <v>2</v>
      </c>
      <c r="L4996">
        <v>2</v>
      </c>
      <c r="M4996">
        <v>10</v>
      </c>
      <c r="N4996">
        <v>0</v>
      </c>
      <c r="O4996">
        <v>0</v>
      </c>
      <c r="P4996">
        <v>0</v>
      </c>
      <c r="Q4996">
        <v>1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1</v>
      </c>
      <c r="AB4996">
        <v>0</v>
      </c>
      <c r="AF4996">
        <v>92</v>
      </c>
      <c r="AG4996">
        <v>-25</v>
      </c>
      <c r="AH4996">
        <v>0.80500000000000005</v>
      </c>
      <c r="AI4996">
        <v>22</v>
      </c>
      <c r="AJ4996">
        <v>4</v>
      </c>
      <c r="AK4996">
        <v>4</v>
      </c>
      <c r="AL4996">
        <v>2</v>
      </c>
      <c r="AM4996">
        <v>1</v>
      </c>
      <c r="AN4996">
        <v>1</v>
      </c>
      <c r="AO4996">
        <v>2</v>
      </c>
      <c r="AP4996">
        <v>1</v>
      </c>
      <c r="AQ4996">
        <v>8</v>
      </c>
      <c r="AR4996">
        <v>1</v>
      </c>
      <c r="AS4996">
        <v>0</v>
      </c>
      <c r="AT4996">
        <v>1</v>
      </c>
      <c r="AU4996">
        <v>1</v>
      </c>
      <c r="AV4996">
        <v>0</v>
      </c>
      <c r="AW4996">
        <v>0</v>
      </c>
      <c r="AX4996">
        <v>0</v>
      </c>
      <c r="AY4996">
        <v>0</v>
      </c>
      <c r="AZ4996">
        <v>1</v>
      </c>
      <c r="BA4996">
        <v>0</v>
      </c>
      <c r="BB4996">
        <v>0</v>
      </c>
      <c r="BC4996">
        <v>0</v>
      </c>
      <c r="BD4996">
        <v>0</v>
      </c>
      <c r="BE4996">
        <v>0</v>
      </c>
      <c r="BF4996" s="15">
        <v>0</v>
      </c>
      <c r="BG4996" s="16">
        <v>1</v>
      </c>
      <c r="BH4996" s="17">
        <f t="shared" si="1080"/>
        <v>1</v>
      </c>
      <c r="BI4996">
        <f t="shared" si="1081"/>
        <v>0</v>
      </c>
      <c r="BJ4996">
        <f t="shared" si="1082"/>
        <v>0.38412682884466248</v>
      </c>
      <c r="BK4996" s="15">
        <f t="shared" si="1083"/>
        <v>0.38412682884466248</v>
      </c>
      <c r="BL4996" s="17">
        <f t="shared" si="1084"/>
        <v>0.61587317115533757</v>
      </c>
      <c r="BM4996" s="15">
        <f t="shared" si="1085"/>
        <v>-0.48471422762867006</v>
      </c>
      <c r="BN4996" s="17">
        <f t="shared" si="1086"/>
        <v>100</v>
      </c>
      <c r="BO4996">
        <f t="shared" si="1087"/>
        <v>0.62371093081399498</v>
      </c>
      <c r="DE4996" s="85">
        <v>0.64108842430624413</v>
      </c>
      <c r="DF4996" s="85">
        <v>0</v>
      </c>
      <c r="DG4996" s="85">
        <v>1</v>
      </c>
      <c r="DH4996" s="85">
        <f t="shared" si="1093"/>
        <v>3978</v>
      </c>
      <c r="DI4996" s="85">
        <f t="shared" si="1093"/>
        <v>1013</v>
      </c>
      <c r="DJ4996" s="85">
        <f t="shared" si="1088"/>
        <v>2.9756097560975636E-2</v>
      </c>
      <c r="DK4996" s="85">
        <f t="shared" si="1088"/>
        <v>0.30137931034482757</v>
      </c>
      <c r="DL4996" s="85">
        <f t="shared" si="1089"/>
        <v>0</v>
      </c>
    </row>
    <row r="4997" spans="2:116">
      <c r="B4997">
        <v>22</v>
      </c>
      <c r="C4997">
        <v>7</v>
      </c>
      <c r="D4997">
        <v>0.434</v>
      </c>
      <c r="E4997">
        <v>20</v>
      </c>
      <c r="F4997">
        <v>4</v>
      </c>
      <c r="G4997">
        <v>6</v>
      </c>
      <c r="H4997">
        <v>2</v>
      </c>
      <c r="I4997">
        <v>1</v>
      </c>
      <c r="J4997">
        <v>1</v>
      </c>
      <c r="K4997">
        <v>1</v>
      </c>
      <c r="L4997">
        <v>1</v>
      </c>
      <c r="M4997">
        <v>7</v>
      </c>
      <c r="N4997">
        <v>1</v>
      </c>
      <c r="O4997">
        <v>0</v>
      </c>
      <c r="P4997">
        <v>1</v>
      </c>
      <c r="Q4997">
        <v>1</v>
      </c>
      <c r="R4997">
        <v>0</v>
      </c>
      <c r="S4997">
        <v>0</v>
      </c>
      <c r="T4997">
        <v>0</v>
      </c>
      <c r="U4997">
        <v>0</v>
      </c>
      <c r="V4997">
        <v>1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F4997">
        <v>92</v>
      </c>
      <c r="AG4997">
        <v>-21</v>
      </c>
      <c r="AH4997">
        <v>2.2200000000000002</v>
      </c>
      <c r="AI4997">
        <v>12</v>
      </c>
      <c r="AJ4997">
        <v>5</v>
      </c>
      <c r="AK4997">
        <v>4</v>
      </c>
      <c r="AL4997">
        <v>2</v>
      </c>
      <c r="AM4997">
        <v>1</v>
      </c>
      <c r="AN4997">
        <v>1</v>
      </c>
      <c r="AO4997">
        <v>2</v>
      </c>
      <c r="AP4997">
        <v>2</v>
      </c>
      <c r="AQ4997">
        <v>6</v>
      </c>
      <c r="AR4997">
        <v>1</v>
      </c>
      <c r="AS4997">
        <v>1</v>
      </c>
      <c r="AT4997">
        <v>0</v>
      </c>
      <c r="AU4997">
        <v>1</v>
      </c>
      <c r="AV4997">
        <v>0</v>
      </c>
      <c r="AW4997">
        <v>0</v>
      </c>
      <c r="AX4997">
        <v>0</v>
      </c>
      <c r="AY4997">
        <v>0</v>
      </c>
      <c r="AZ4997">
        <v>0</v>
      </c>
      <c r="BA4997">
        <v>0</v>
      </c>
      <c r="BB4997">
        <v>0</v>
      </c>
      <c r="BC4997">
        <v>0</v>
      </c>
      <c r="BD4997">
        <v>1</v>
      </c>
      <c r="BE4997">
        <v>0</v>
      </c>
      <c r="BF4997" s="15">
        <v>0</v>
      </c>
      <c r="BG4997" s="16">
        <v>1</v>
      </c>
      <c r="BH4997" s="17">
        <f t="shared" si="1080"/>
        <v>1</v>
      </c>
      <c r="BI4997">
        <f t="shared" si="1081"/>
        <v>0</v>
      </c>
      <c r="BJ4997">
        <f t="shared" si="1082"/>
        <v>0.25031701925730698</v>
      </c>
      <c r="BK4997" s="15">
        <f t="shared" si="1083"/>
        <v>0.25031701925730698</v>
      </c>
      <c r="BL4997" s="17">
        <f t="shared" si="1084"/>
        <v>0.74968298074269302</v>
      </c>
      <c r="BM4997" s="15">
        <f t="shared" si="1085"/>
        <v>-0.28810485415444731</v>
      </c>
      <c r="BN4997" s="17">
        <f t="shared" si="1086"/>
        <v>100</v>
      </c>
      <c r="BO4997">
        <f t="shared" si="1087"/>
        <v>0.33389716144992898</v>
      </c>
      <c r="DE4997" s="85">
        <v>0.64114750769214002</v>
      </c>
      <c r="DF4997" s="85">
        <v>0</v>
      </c>
      <c r="DG4997" s="85">
        <v>1</v>
      </c>
      <c r="DH4997" s="85">
        <f t="shared" si="1093"/>
        <v>3978</v>
      </c>
      <c r="DI4997" s="85">
        <f t="shared" si="1093"/>
        <v>1014</v>
      </c>
      <c r="DJ4997" s="85">
        <f t="shared" si="1088"/>
        <v>2.9756097560975636E-2</v>
      </c>
      <c r="DK4997" s="85">
        <f t="shared" si="1088"/>
        <v>0.30068965517241375</v>
      </c>
      <c r="DL4997" s="85">
        <f t="shared" si="1089"/>
        <v>7.3338940285954643E-5</v>
      </c>
    </row>
    <row r="4998" spans="2:116">
      <c r="B4998">
        <v>95</v>
      </c>
      <c r="C4998">
        <v>-47</v>
      </c>
      <c r="D4998">
        <v>0</v>
      </c>
      <c r="E4998">
        <v>5</v>
      </c>
      <c r="F4998">
        <v>5</v>
      </c>
      <c r="G4998">
        <v>2</v>
      </c>
      <c r="H4998">
        <v>1</v>
      </c>
      <c r="I4998">
        <v>1</v>
      </c>
      <c r="J4998">
        <v>1</v>
      </c>
      <c r="K4998">
        <v>2</v>
      </c>
      <c r="L4998">
        <v>2</v>
      </c>
      <c r="M4998">
        <v>3</v>
      </c>
      <c r="N4998">
        <v>0</v>
      </c>
      <c r="O4998">
        <v>0</v>
      </c>
      <c r="P4998">
        <v>1</v>
      </c>
      <c r="Q4998">
        <v>1</v>
      </c>
      <c r="R4998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F4998">
        <v>92</v>
      </c>
      <c r="AG4998">
        <v>-11</v>
      </c>
      <c r="AH4998">
        <v>2.1190000000000002</v>
      </c>
      <c r="AI4998">
        <v>27</v>
      </c>
      <c r="AJ4998">
        <v>5</v>
      </c>
      <c r="AK4998">
        <v>5</v>
      </c>
      <c r="AL4998">
        <v>2</v>
      </c>
      <c r="AM4998">
        <v>1</v>
      </c>
      <c r="AN4998">
        <v>1</v>
      </c>
      <c r="AO4998">
        <v>2</v>
      </c>
      <c r="AP4998">
        <v>1</v>
      </c>
      <c r="AQ4998">
        <v>7</v>
      </c>
      <c r="AR4998">
        <v>1</v>
      </c>
      <c r="AS4998">
        <v>1</v>
      </c>
      <c r="AT4998">
        <v>1</v>
      </c>
      <c r="AU4998">
        <v>1</v>
      </c>
      <c r="AV4998">
        <v>0</v>
      </c>
      <c r="AW4998">
        <v>0</v>
      </c>
      <c r="AX4998">
        <v>0</v>
      </c>
      <c r="AY4998">
        <v>0</v>
      </c>
      <c r="AZ4998">
        <v>1</v>
      </c>
      <c r="BA4998">
        <v>0</v>
      </c>
      <c r="BB4998">
        <v>0</v>
      </c>
      <c r="BC4998">
        <v>0</v>
      </c>
      <c r="BD4998">
        <v>0</v>
      </c>
      <c r="BE4998">
        <v>1</v>
      </c>
      <c r="BF4998" s="15">
        <v>0</v>
      </c>
      <c r="BG4998" s="16">
        <v>1</v>
      </c>
      <c r="BH4998" s="17">
        <f t="shared" si="1080"/>
        <v>1</v>
      </c>
      <c r="BI4998">
        <f t="shared" si="1081"/>
        <v>0</v>
      </c>
      <c r="BJ4998">
        <f t="shared" si="1082"/>
        <v>0.46918227966555259</v>
      </c>
      <c r="BK4998" s="15">
        <f t="shared" si="1083"/>
        <v>0.46918227966555259</v>
      </c>
      <c r="BL4998" s="17">
        <f t="shared" si="1084"/>
        <v>0.53081772033444741</v>
      </c>
      <c r="BM4998" s="15">
        <f t="shared" si="1085"/>
        <v>-0.63333659287927602</v>
      </c>
      <c r="BN4998" s="17">
        <f t="shared" si="1086"/>
        <v>100</v>
      </c>
      <c r="BO4998">
        <f t="shared" si="1087"/>
        <v>0.88388586456748142</v>
      </c>
      <c r="DE4998" s="85">
        <v>0.64188171446073683</v>
      </c>
      <c r="DF4998" s="85">
        <v>1</v>
      </c>
      <c r="DG4998" s="85">
        <v>0</v>
      </c>
      <c r="DH4998" s="85">
        <f t="shared" si="1093"/>
        <v>3979</v>
      </c>
      <c r="DI4998" s="85">
        <f t="shared" si="1093"/>
        <v>1014</v>
      </c>
      <c r="DJ4998" s="85">
        <f t="shared" si="1088"/>
        <v>2.9512195121951246E-2</v>
      </c>
      <c r="DK4998" s="85">
        <f t="shared" si="1088"/>
        <v>0.30068965517241375</v>
      </c>
      <c r="DL4998" s="85">
        <f t="shared" si="1089"/>
        <v>7.3338940285954643E-5</v>
      </c>
    </row>
    <row r="4999" spans="2:116">
      <c r="B4999">
        <v>16</v>
      </c>
      <c r="C4999">
        <v>1</v>
      </c>
      <c r="D4999">
        <v>0.222</v>
      </c>
      <c r="E4999">
        <v>10</v>
      </c>
      <c r="F4999">
        <v>4</v>
      </c>
      <c r="G4999">
        <v>3</v>
      </c>
      <c r="H4999">
        <v>1</v>
      </c>
      <c r="I4999">
        <v>1</v>
      </c>
      <c r="J4999">
        <v>2</v>
      </c>
      <c r="K4999">
        <v>2</v>
      </c>
      <c r="L4999">
        <v>2</v>
      </c>
      <c r="M4999">
        <v>5</v>
      </c>
      <c r="N4999">
        <v>1</v>
      </c>
      <c r="O4999">
        <v>0</v>
      </c>
      <c r="P4999">
        <v>1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F4999">
        <v>92</v>
      </c>
      <c r="AG4999">
        <v>-11</v>
      </c>
      <c r="AH4999">
        <v>2.778</v>
      </c>
      <c r="AI4999">
        <v>30</v>
      </c>
      <c r="AJ4999">
        <v>5</v>
      </c>
      <c r="AK4999">
        <v>5</v>
      </c>
      <c r="AL4999">
        <v>2</v>
      </c>
      <c r="AM4999">
        <v>1</v>
      </c>
      <c r="AN4999">
        <v>1</v>
      </c>
      <c r="AO4999">
        <v>2</v>
      </c>
      <c r="AP4999">
        <v>2</v>
      </c>
      <c r="AQ4999">
        <v>11</v>
      </c>
      <c r="AR4999">
        <v>1</v>
      </c>
      <c r="AS4999">
        <v>0</v>
      </c>
      <c r="AT4999">
        <v>1</v>
      </c>
      <c r="AU4999">
        <v>1</v>
      </c>
      <c r="AV4999">
        <v>0</v>
      </c>
      <c r="AW4999">
        <v>1</v>
      </c>
      <c r="AX4999">
        <v>0</v>
      </c>
      <c r="AY4999">
        <v>0</v>
      </c>
      <c r="AZ4999">
        <v>1</v>
      </c>
      <c r="BA4999">
        <v>0</v>
      </c>
      <c r="BB4999">
        <v>1</v>
      </c>
      <c r="BC4999">
        <v>0</v>
      </c>
      <c r="BD4999">
        <v>0</v>
      </c>
      <c r="BE4999">
        <v>0</v>
      </c>
      <c r="BF4999" s="15">
        <v>1</v>
      </c>
      <c r="BG4999" s="16">
        <v>0</v>
      </c>
      <c r="BH4999" s="17">
        <f t="shared" ref="BH4999:BH5062" si="1094">BF4999+BG4999</f>
        <v>1</v>
      </c>
      <c r="BI4999">
        <f t="shared" ref="BI4999:BI5062" si="1095">IF(BH4999=0,"",BF4999/BH4999)</f>
        <v>1</v>
      </c>
      <c r="BJ4999">
        <f t="shared" ref="BJ4999:BJ5062" si="1096">1/(1+EXP(-$BQ$7-MMULT(AF4999:BE4999,$BQ$8:$BQ$33)))</f>
        <v>0.75317077125472864</v>
      </c>
      <c r="BK4999" s="15">
        <f t="shared" ref="BK4999:BK5062" si="1097">BH4999*BJ4999</f>
        <v>0.75317077125472864</v>
      </c>
      <c r="BL4999" s="17">
        <f t="shared" ref="BL4999:BL5062" si="1098">BH4999-BK4999</f>
        <v>0.24682922874527136</v>
      </c>
      <c r="BM4999" s="15">
        <f t="shared" ref="BM4999:BM5062" si="1099">IFERROR(BH4999*(BI4999*LN(BJ4999)+(1-BI4999)*LN(1-BJ4999)),0)</f>
        <v>-0.28346328903983625</v>
      </c>
      <c r="BN4999" s="17">
        <f t="shared" ref="BN4999:BN5062" si="1100">100*IF(BJ4999&gt;=$DA$12,BF4999/BH4999,BG4999/BH4999)</f>
        <v>100</v>
      </c>
      <c r="BO4999">
        <f t="shared" ref="BO4999:BO5062" si="1101">IFERROR((BF4999-BK4999)^2/BK4999+(BG4999-BL4999)^2/BL4999,0)</f>
        <v>0.32772013753809315</v>
      </c>
      <c r="DE4999" s="85">
        <v>0.64193721803612602</v>
      </c>
      <c r="DF4999" s="85">
        <v>1</v>
      </c>
      <c r="DG4999" s="85">
        <v>0</v>
      </c>
      <c r="DH4999" s="85">
        <f t="shared" si="1093"/>
        <v>3980</v>
      </c>
      <c r="DI4999" s="85">
        <f t="shared" si="1093"/>
        <v>1014</v>
      </c>
      <c r="DJ4999" s="85">
        <f t="shared" ref="DJ4999:DK5062" si="1102">1-DH4999/DH$5555</f>
        <v>2.9268292682926855E-2</v>
      </c>
      <c r="DK4999" s="85">
        <f t="shared" si="1102"/>
        <v>0.30068965517241375</v>
      </c>
      <c r="DL4999" s="85">
        <f t="shared" ref="DL4999:DL5062" si="1103">(DJ4999-DJ5000)*DK4999</f>
        <v>0</v>
      </c>
    </row>
    <row r="5000" spans="2:116">
      <c r="B5000">
        <v>48</v>
      </c>
      <c r="C5000">
        <v>0</v>
      </c>
      <c r="D5000">
        <v>0.67800000000000005</v>
      </c>
      <c r="E5000">
        <v>12</v>
      </c>
      <c r="F5000">
        <v>5</v>
      </c>
      <c r="G5000">
        <v>3</v>
      </c>
      <c r="H5000">
        <v>2</v>
      </c>
      <c r="I5000">
        <v>2</v>
      </c>
      <c r="J5000">
        <v>2</v>
      </c>
      <c r="K5000">
        <v>2</v>
      </c>
      <c r="L5000">
        <v>2</v>
      </c>
      <c r="M5000">
        <v>6</v>
      </c>
      <c r="N5000">
        <v>0</v>
      </c>
      <c r="O5000">
        <v>1</v>
      </c>
      <c r="P5000">
        <v>1</v>
      </c>
      <c r="Q5000">
        <v>1</v>
      </c>
      <c r="R5000">
        <v>0</v>
      </c>
      <c r="S5000">
        <v>1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0</v>
      </c>
      <c r="AF5000">
        <v>92</v>
      </c>
      <c r="AG5000">
        <v>-9</v>
      </c>
      <c r="AH5000">
        <v>3.8849999999999998</v>
      </c>
      <c r="AI5000">
        <v>2</v>
      </c>
      <c r="AJ5000">
        <v>5</v>
      </c>
      <c r="AK5000">
        <v>3</v>
      </c>
      <c r="AL5000">
        <v>2</v>
      </c>
      <c r="AM5000">
        <v>1</v>
      </c>
      <c r="AN5000">
        <v>2</v>
      </c>
      <c r="AO5000">
        <v>2</v>
      </c>
      <c r="AP5000">
        <v>1</v>
      </c>
      <c r="AQ5000">
        <v>9</v>
      </c>
      <c r="AR5000">
        <v>1</v>
      </c>
      <c r="AS5000">
        <v>1</v>
      </c>
      <c r="AT5000">
        <v>1</v>
      </c>
      <c r="AU5000">
        <v>1</v>
      </c>
      <c r="AV5000">
        <v>1</v>
      </c>
      <c r="AW5000">
        <v>0</v>
      </c>
      <c r="AX5000">
        <v>0</v>
      </c>
      <c r="AY5000">
        <v>0</v>
      </c>
      <c r="AZ5000">
        <v>0</v>
      </c>
      <c r="BA5000">
        <v>1</v>
      </c>
      <c r="BB5000">
        <v>0</v>
      </c>
      <c r="BC5000">
        <v>0</v>
      </c>
      <c r="BD5000">
        <v>0</v>
      </c>
      <c r="BE5000">
        <v>0</v>
      </c>
      <c r="BF5000" s="15">
        <v>1</v>
      </c>
      <c r="BG5000" s="16">
        <v>0</v>
      </c>
      <c r="BH5000" s="17">
        <f t="shared" si="1094"/>
        <v>1</v>
      </c>
      <c r="BI5000">
        <f t="shared" si="1095"/>
        <v>1</v>
      </c>
      <c r="BJ5000">
        <f t="shared" si="1096"/>
        <v>0.28618521038765588</v>
      </c>
      <c r="BK5000" s="15">
        <f t="shared" si="1097"/>
        <v>0.28618521038765588</v>
      </c>
      <c r="BL5000" s="17">
        <f t="shared" si="1098"/>
        <v>0.71381478961234412</v>
      </c>
      <c r="BM5000" s="15">
        <f t="shared" si="1099"/>
        <v>-1.2511160889893804</v>
      </c>
      <c r="BN5000" s="17">
        <f t="shared" si="1100"/>
        <v>0</v>
      </c>
      <c r="BO5000">
        <f t="shared" si="1101"/>
        <v>2.4942406654957368</v>
      </c>
      <c r="DE5000" s="85">
        <v>0.64216662150354353</v>
      </c>
      <c r="DF5000" s="85">
        <v>0</v>
      </c>
      <c r="DG5000" s="85">
        <v>1</v>
      </c>
      <c r="DH5000" s="85">
        <f t="shared" ref="DH5000:DI5015" si="1104">DH4999+DF5000</f>
        <v>3980</v>
      </c>
      <c r="DI5000" s="85">
        <f t="shared" si="1104"/>
        <v>1015</v>
      </c>
      <c r="DJ5000" s="85">
        <f t="shared" si="1102"/>
        <v>2.9268292682926855E-2</v>
      </c>
      <c r="DK5000" s="85">
        <f t="shared" si="1102"/>
        <v>0.30000000000000004</v>
      </c>
      <c r="DL5000" s="85">
        <f t="shared" si="1103"/>
        <v>0</v>
      </c>
    </row>
    <row r="5001" spans="2:116">
      <c r="B5001">
        <v>57</v>
      </c>
      <c r="C5001">
        <v>-28</v>
      </c>
      <c r="D5001">
        <v>4.8000000000000001E-2</v>
      </c>
      <c r="E5001">
        <v>5</v>
      </c>
      <c r="F5001">
        <v>2</v>
      </c>
      <c r="G5001">
        <v>3</v>
      </c>
      <c r="H5001">
        <v>1</v>
      </c>
      <c r="I5001">
        <v>1</v>
      </c>
      <c r="J5001">
        <v>1</v>
      </c>
      <c r="K5001">
        <v>2</v>
      </c>
      <c r="L5001">
        <v>2</v>
      </c>
      <c r="M5001">
        <v>10</v>
      </c>
      <c r="N5001">
        <v>0</v>
      </c>
      <c r="O5001">
        <v>0</v>
      </c>
      <c r="P5001">
        <v>1</v>
      </c>
      <c r="Q5001">
        <v>1</v>
      </c>
      <c r="R5001">
        <v>0</v>
      </c>
      <c r="S5001">
        <v>1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  <c r="AF5001">
        <v>92</v>
      </c>
      <c r="AG5001">
        <v>20</v>
      </c>
      <c r="AH5001">
        <v>0.40500000000000003</v>
      </c>
      <c r="AI5001">
        <v>10</v>
      </c>
      <c r="AJ5001">
        <v>5</v>
      </c>
      <c r="AK5001">
        <v>4</v>
      </c>
      <c r="AL5001">
        <v>2</v>
      </c>
      <c r="AM5001">
        <v>1</v>
      </c>
      <c r="AN5001">
        <v>1</v>
      </c>
      <c r="AO5001">
        <v>1</v>
      </c>
      <c r="AP5001">
        <v>1</v>
      </c>
      <c r="AQ5001">
        <v>9</v>
      </c>
      <c r="AR5001">
        <v>0</v>
      </c>
      <c r="AS5001">
        <v>0</v>
      </c>
      <c r="AT5001">
        <v>1</v>
      </c>
      <c r="AU5001">
        <v>1</v>
      </c>
      <c r="AV5001">
        <v>0</v>
      </c>
      <c r="AW5001">
        <v>0</v>
      </c>
      <c r="AX5001">
        <v>0</v>
      </c>
      <c r="AY5001">
        <v>0</v>
      </c>
      <c r="AZ5001">
        <v>1</v>
      </c>
      <c r="BA5001">
        <v>0</v>
      </c>
      <c r="BB5001">
        <v>0</v>
      </c>
      <c r="BC5001">
        <v>0</v>
      </c>
      <c r="BD5001">
        <v>0</v>
      </c>
      <c r="BE5001">
        <v>0</v>
      </c>
      <c r="BF5001" s="15">
        <v>0</v>
      </c>
      <c r="BG5001" s="16">
        <v>1</v>
      </c>
      <c r="BH5001" s="17">
        <f t="shared" si="1094"/>
        <v>1</v>
      </c>
      <c r="BI5001">
        <f t="shared" si="1095"/>
        <v>0</v>
      </c>
      <c r="BJ5001">
        <f t="shared" si="1096"/>
        <v>0.33842251559121656</v>
      </c>
      <c r="BK5001" s="15">
        <f t="shared" si="1097"/>
        <v>0.33842251559121656</v>
      </c>
      <c r="BL5001" s="17">
        <f t="shared" si="1098"/>
        <v>0.66157748440878339</v>
      </c>
      <c r="BM5001" s="15">
        <f t="shared" si="1099"/>
        <v>-0.41312816788201301</v>
      </c>
      <c r="BN5001" s="17">
        <f t="shared" si="1100"/>
        <v>100</v>
      </c>
      <c r="BO5001">
        <f t="shared" si="1101"/>
        <v>0.51153874423892587</v>
      </c>
      <c r="DE5001" s="85">
        <v>0.64266367900836363</v>
      </c>
      <c r="DF5001" s="85">
        <v>0</v>
      </c>
      <c r="DG5001" s="85">
        <v>1</v>
      </c>
      <c r="DH5001" s="85">
        <f t="shared" si="1104"/>
        <v>3980</v>
      </c>
      <c r="DI5001" s="85">
        <f t="shared" si="1104"/>
        <v>1016</v>
      </c>
      <c r="DJ5001" s="85">
        <f t="shared" si="1102"/>
        <v>2.9268292682926855E-2</v>
      </c>
      <c r="DK5001" s="85">
        <f t="shared" si="1102"/>
        <v>0.29931034482758623</v>
      </c>
      <c r="DL5001" s="85">
        <f t="shared" si="1103"/>
        <v>0</v>
      </c>
    </row>
    <row r="5002" spans="2:116">
      <c r="B5002">
        <v>22</v>
      </c>
      <c r="C5002">
        <v>-7</v>
      </c>
      <c r="D5002">
        <v>0.01</v>
      </c>
      <c r="E5002">
        <v>8</v>
      </c>
      <c r="F5002">
        <v>2</v>
      </c>
      <c r="G5002">
        <v>3</v>
      </c>
      <c r="H5002">
        <v>1</v>
      </c>
      <c r="I5002">
        <v>2</v>
      </c>
      <c r="J5002">
        <v>2</v>
      </c>
      <c r="K5002">
        <v>2</v>
      </c>
      <c r="L5002">
        <v>2</v>
      </c>
      <c r="M5002">
        <v>2</v>
      </c>
      <c r="N5002">
        <v>0</v>
      </c>
      <c r="O5002">
        <v>0</v>
      </c>
      <c r="P5002">
        <v>1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0</v>
      </c>
      <c r="Z5002">
        <v>0</v>
      </c>
      <c r="AA5002">
        <v>0</v>
      </c>
      <c r="AB5002">
        <v>0</v>
      </c>
      <c r="AF5002">
        <v>92</v>
      </c>
      <c r="AG5002">
        <v>25</v>
      </c>
      <c r="AH5002">
        <v>4.5999999999999999E-2</v>
      </c>
      <c r="AI5002">
        <v>2</v>
      </c>
      <c r="AJ5002">
        <v>5</v>
      </c>
      <c r="AK5002">
        <v>5</v>
      </c>
      <c r="AL5002">
        <v>2</v>
      </c>
      <c r="AM5002">
        <v>1</v>
      </c>
      <c r="AN5002">
        <v>1</v>
      </c>
      <c r="AO5002">
        <v>2</v>
      </c>
      <c r="AP5002">
        <v>1</v>
      </c>
      <c r="AQ5002">
        <v>9</v>
      </c>
      <c r="AR5002">
        <v>0</v>
      </c>
      <c r="AS5002">
        <v>0</v>
      </c>
      <c r="AT5002">
        <v>1</v>
      </c>
      <c r="AU5002">
        <v>1</v>
      </c>
      <c r="AV5002">
        <v>0</v>
      </c>
      <c r="AW5002">
        <v>0</v>
      </c>
      <c r="AX5002">
        <v>0</v>
      </c>
      <c r="AY5002">
        <v>0</v>
      </c>
      <c r="AZ5002">
        <v>0</v>
      </c>
      <c r="BA5002">
        <v>0</v>
      </c>
      <c r="BB5002">
        <v>0</v>
      </c>
      <c r="BC5002">
        <v>0</v>
      </c>
      <c r="BD5002">
        <v>0</v>
      </c>
      <c r="BE5002">
        <v>0</v>
      </c>
      <c r="BF5002" s="15">
        <v>0</v>
      </c>
      <c r="BG5002" s="16">
        <v>1</v>
      </c>
      <c r="BH5002" s="17">
        <f t="shared" si="1094"/>
        <v>1</v>
      </c>
      <c r="BI5002">
        <f t="shared" si="1095"/>
        <v>0</v>
      </c>
      <c r="BJ5002">
        <f t="shared" si="1096"/>
        <v>0.20376118022610132</v>
      </c>
      <c r="BK5002" s="15">
        <f t="shared" si="1097"/>
        <v>0.20376118022610132</v>
      </c>
      <c r="BL5002" s="17">
        <f t="shared" si="1098"/>
        <v>0.79623881977389865</v>
      </c>
      <c r="BM5002" s="15">
        <f t="shared" si="1099"/>
        <v>-0.22785611329462538</v>
      </c>
      <c r="BN5002" s="17">
        <f t="shared" si="1100"/>
        <v>100</v>
      </c>
      <c r="BO5002">
        <f t="shared" si="1101"/>
        <v>0.25590460445518304</v>
      </c>
      <c r="DE5002" s="85">
        <v>0.64372471855846358</v>
      </c>
      <c r="DF5002" s="85">
        <v>0</v>
      </c>
      <c r="DG5002" s="85">
        <v>1</v>
      </c>
      <c r="DH5002" s="85">
        <f t="shared" si="1104"/>
        <v>3980</v>
      </c>
      <c r="DI5002" s="85">
        <f t="shared" si="1104"/>
        <v>1017</v>
      </c>
      <c r="DJ5002" s="85">
        <f t="shared" si="1102"/>
        <v>2.9268292682926855E-2</v>
      </c>
      <c r="DK5002" s="85">
        <f t="shared" si="1102"/>
        <v>0.29862068965517241</v>
      </c>
      <c r="DL5002" s="85">
        <f t="shared" si="1103"/>
        <v>0</v>
      </c>
    </row>
    <row r="5003" spans="2:116">
      <c r="B5003">
        <v>23</v>
      </c>
      <c r="C5003">
        <v>3</v>
      </c>
      <c r="D5003">
        <v>0.38</v>
      </c>
      <c r="E5003">
        <v>9</v>
      </c>
      <c r="F5003">
        <v>2</v>
      </c>
      <c r="G5003">
        <v>2</v>
      </c>
      <c r="H5003">
        <v>2</v>
      </c>
      <c r="I5003">
        <v>1</v>
      </c>
      <c r="J5003">
        <v>2</v>
      </c>
      <c r="K5003">
        <v>2</v>
      </c>
      <c r="L5003">
        <v>2</v>
      </c>
      <c r="M5003">
        <v>4</v>
      </c>
      <c r="N5003">
        <v>1</v>
      </c>
      <c r="O5003">
        <v>0</v>
      </c>
      <c r="P5003">
        <v>1</v>
      </c>
      <c r="Q5003">
        <v>0</v>
      </c>
      <c r="R5003">
        <v>1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1</v>
      </c>
      <c r="AB5003">
        <v>0</v>
      </c>
      <c r="AF5003">
        <v>92</v>
      </c>
      <c r="AG5003">
        <v>36</v>
      </c>
      <c r="AH5003">
        <v>20.962</v>
      </c>
      <c r="AI5003">
        <v>0</v>
      </c>
      <c r="AJ5003">
        <v>5</v>
      </c>
      <c r="AK5003">
        <v>6</v>
      </c>
      <c r="AL5003">
        <v>2</v>
      </c>
      <c r="AM5003">
        <v>1</v>
      </c>
      <c r="AN5003">
        <v>1</v>
      </c>
      <c r="AO5003">
        <v>2</v>
      </c>
      <c r="AP5003">
        <v>2</v>
      </c>
      <c r="AQ5003">
        <v>10</v>
      </c>
      <c r="AR5003">
        <v>1</v>
      </c>
      <c r="AS5003">
        <v>0</v>
      </c>
      <c r="AT5003">
        <v>0</v>
      </c>
      <c r="AU5003">
        <v>1</v>
      </c>
      <c r="AV5003">
        <v>0</v>
      </c>
      <c r="AW5003">
        <v>0</v>
      </c>
      <c r="AX5003">
        <v>0</v>
      </c>
      <c r="AY5003">
        <v>0</v>
      </c>
      <c r="AZ5003">
        <v>1</v>
      </c>
      <c r="BA5003">
        <v>0</v>
      </c>
      <c r="BB5003">
        <v>0</v>
      </c>
      <c r="BC5003">
        <v>0</v>
      </c>
      <c r="BD5003">
        <v>1</v>
      </c>
      <c r="BE5003">
        <v>0</v>
      </c>
      <c r="BF5003" s="15">
        <v>1</v>
      </c>
      <c r="BG5003" s="16">
        <v>0</v>
      </c>
      <c r="BH5003" s="17">
        <f t="shared" si="1094"/>
        <v>1</v>
      </c>
      <c r="BI5003">
        <f t="shared" si="1095"/>
        <v>1</v>
      </c>
      <c r="BJ5003">
        <f t="shared" si="1096"/>
        <v>0.73061899318049994</v>
      </c>
      <c r="BK5003" s="15">
        <f t="shared" si="1097"/>
        <v>0.73061899318049994</v>
      </c>
      <c r="BL5003" s="17">
        <f t="shared" si="1098"/>
        <v>0.26938100681950006</v>
      </c>
      <c r="BM5003" s="15">
        <f t="shared" si="1099"/>
        <v>-0.31386316827052468</v>
      </c>
      <c r="BN5003" s="17">
        <f t="shared" si="1100"/>
        <v>100</v>
      </c>
      <c r="BO5003">
        <f t="shared" si="1101"/>
        <v>0.36870244181148637</v>
      </c>
      <c r="DE5003" s="85">
        <v>0.64390337234083594</v>
      </c>
      <c r="DF5003" s="85">
        <v>0</v>
      </c>
      <c r="DG5003" s="85">
        <v>1</v>
      </c>
      <c r="DH5003" s="85">
        <f t="shared" si="1104"/>
        <v>3980</v>
      </c>
      <c r="DI5003" s="85">
        <f t="shared" si="1104"/>
        <v>1018</v>
      </c>
      <c r="DJ5003" s="85">
        <f t="shared" si="1102"/>
        <v>2.9268292682926855E-2</v>
      </c>
      <c r="DK5003" s="85">
        <f t="shared" si="1102"/>
        <v>0.29793103448275859</v>
      </c>
      <c r="DL5003" s="85">
        <f t="shared" si="1103"/>
        <v>0</v>
      </c>
    </row>
    <row r="5004" spans="2:116">
      <c r="B5004">
        <v>9</v>
      </c>
      <c r="C5004">
        <v>-5</v>
      </c>
      <c r="D5004">
        <v>0.19500000000000001</v>
      </c>
      <c r="E5004">
        <v>2</v>
      </c>
      <c r="F5004">
        <v>1</v>
      </c>
      <c r="G5004">
        <v>1</v>
      </c>
      <c r="H5004">
        <v>2</v>
      </c>
      <c r="I5004">
        <v>1</v>
      </c>
      <c r="J5004">
        <v>2</v>
      </c>
      <c r="K5004">
        <v>2</v>
      </c>
      <c r="L5004">
        <v>2</v>
      </c>
      <c r="M5004">
        <v>0</v>
      </c>
      <c r="N5004">
        <v>1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F5004">
        <v>92</v>
      </c>
      <c r="AG5004">
        <v>69</v>
      </c>
      <c r="AH5004">
        <v>10.973000000000001</v>
      </c>
      <c r="AI5004">
        <v>29</v>
      </c>
      <c r="AJ5004">
        <v>5</v>
      </c>
      <c r="AK5004">
        <v>5</v>
      </c>
      <c r="AL5004">
        <v>2</v>
      </c>
      <c r="AM5004">
        <v>1</v>
      </c>
      <c r="AN5004">
        <v>1</v>
      </c>
      <c r="AO5004">
        <v>2</v>
      </c>
      <c r="AP5004">
        <v>1</v>
      </c>
      <c r="AQ5004">
        <v>11</v>
      </c>
      <c r="AR5004">
        <v>1</v>
      </c>
      <c r="AS5004">
        <v>1</v>
      </c>
      <c r="AT5004">
        <v>0</v>
      </c>
      <c r="AU5004">
        <v>1</v>
      </c>
      <c r="AV5004">
        <v>0</v>
      </c>
      <c r="AW5004">
        <v>0</v>
      </c>
      <c r="AX5004">
        <v>0</v>
      </c>
      <c r="AY5004">
        <v>0</v>
      </c>
      <c r="AZ5004">
        <v>1</v>
      </c>
      <c r="BA5004">
        <v>0</v>
      </c>
      <c r="BB5004">
        <v>0</v>
      </c>
      <c r="BC5004">
        <v>1</v>
      </c>
      <c r="BD5004">
        <v>0</v>
      </c>
      <c r="BE5004">
        <v>1</v>
      </c>
      <c r="BF5004" s="15">
        <v>1</v>
      </c>
      <c r="BG5004" s="16">
        <v>0</v>
      </c>
      <c r="BH5004" s="17">
        <f t="shared" si="1094"/>
        <v>1</v>
      </c>
      <c r="BI5004">
        <f t="shared" si="1095"/>
        <v>1</v>
      </c>
      <c r="BJ5004">
        <f t="shared" si="1096"/>
        <v>0.56840698081522589</v>
      </c>
      <c r="BK5004" s="15">
        <f t="shared" si="1097"/>
        <v>0.56840698081522589</v>
      </c>
      <c r="BL5004" s="17">
        <f t="shared" si="1098"/>
        <v>0.43159301918477411</v>
      </c>
      <c r="BM5004" s="15">
        <f t="shared" si="1099"/>
        <v>-0.56491760131591429</v>
      </c>
      <c r="BN5004" s="17">
        <f t="shared" si="1100"/>
        <v>100</v>
      </c>
      <c r="BO5004">
        <f t="shared" si="1101"/>
        <v>0.7593028125125606</v>
      </c>
      <c r="DE5004" s="85">
        <v>0.64408247070108304</v>
      </c>
      <c r="DF5004" s="85">
        <v>0</v>
      </c>
      <c r="DG5004" s="85">
        <v>1</v>
      </c>
      <c r="DH5004" s="85">
        <f t="shared" si="1104"/>
        <v>3980</v>
      </c>
      <c r="DI5004" s="85">
        <f t="shared" si="1104"/>
        <v>1019</v>
      </c>
      <c r="DJ5004" s="85">
        <f t="shared" si="1102"/>
        <v>2.9268292682926855E-2</v>
      </c>
      <c r="DK5004" s="85">
        <f t="shared" si="1102"/>
        <v>0.29724137931034478</v>
      </c>
      <c r="DL5004" s="85">
        <f t="shared" si="1103"/>
        <v>0</v>
      </c>
    </row>
    <row r="5005" spans="2:116">
      <c r="B5005">
        <v>32</v>
      </c>
      <c r="C5005">
        <v>5</v>
      </c>
      <c r="D5005">
        <v>1.6859999999999999</v>
      </c>
      <c r="E5005">
        <v>5</v>
      </c>
      <c r="F5005">
        <v>4</v>
      </c>
      <c r="G5005">
        <v>2</v>
      </c>
      <c r="H5005">
        <v>2</v>
      </c>
      <c r="I5005">
        <v>1</v>
      </c>
      <c r="J5005">
        <v>2</v>
      </c>
      <c r="K5005">
        <v>2</v>
      </c>
      <c r="L5005">
        <v>2</v>
      </c>
      <c r="M5005">
        <v>4</v>
      </c>
      <c r="N5005">
        <v>0</v>
      </c>
      <c r="O5005">
        <v>0</v>
      </c>
      <c r="P5005">
        <v>1</v>
      </c>
      <c r="Q5005">
        <v>1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1</v>
      </c>
      <c r="AB5005">
        <v>0</v>
      </c>
      <c r="AF5005">
        <v>92</v>
      </c>
      <c r="AG5005">
        <v>145</v>
      </c>
      <c r="AH5005">
        <v>26.986999999999998</v>
      </c>
      <c r="AI5005">
        <v>30</v>
      </c>
      <c r="AJ5005">
        <v>5</v>
      </c>
      <c r="AK5005">
        <v>4</v>
      </c>
      <c r="AL5005">
        <v>2</v>
      </c>
      <c r="AM5005">
        <v>1</v>
      </c>
      <c r="AN5005">
        <v>1</v>
      </c>
      <c r="AO5005">
        <v>2</v>
      </c>
      <c r="AP5005">
        <v>2</v>
      </c>
      <c r="AQ5005">
        <v>10</v>
      </c>
      <c r="AR5005">
        <v>1</v>
      </c>
      <c r="AS5005">
        <v>0</v>
      </c>
      <c r="AT5005">
        <v>1</v>
      </c>
      <c r="AU5005">
        <v>1</v>
      </c>
      <c r="AV5005">
        <v>0</v>
      </c>
      <c r="AW5005">
        <v>0</v>
      </c>
      <c r="AX5005">
        <v>0</v>
      </c>
      <c r="AY5005">
        <v>0</v>
      </c>
      <c r="AZ5005">
        <v>1</v>
      </c>
      <c r="BA5005">
        <v>1</v>
      </c>
      <c r="BB5005">
        <v>0</v>
      </c>
      <c r="BC5005">
        <v>0</v>
      </c>
      <c r="BD5005">
        <v>0</v>
      </c>
      <c r="BE5005">
        <v>0</v>
      </c>
      <c r="BF5005" s="15">
        <v>1</v>
      </c>
      <c r="BG5005" s="16">
        <v>0</v>
      </c>
      <c r="BH5005" s="17">
        <f t="shared" si="1094"/>
        <v>1</v>
      </c>
      <c r="BI5005">
        <f t="shared" si="1095"/>
        <v>1</v>
      </c>
      <c r="BJ5005">
        <f t="shared" si="1096"/>
        <v>0.76081930657845398</v>
      </c>
      <c r="BK5005" s="15">
        <f t="shared" si="1097"/>
        <v>0.76081930657845398</v>
      </c>
      <c r="BL5005" s="17">
        <f t="shared" si="1098"/>
        <v>0.23918069342154602</v>
      </c>
      <c r="BM5005" s="15">
        <f t="shared" si="1099"/>
        <v>-0.27335939139253157</v>
      </c>
      <c r="BN5005" s="17">
        <f t="shared" si="1100"/>
        <v>100</v>
      </c>
      <c r="BO5005">
        <f t="shared" si="1101"/>
        <v>0.31437253412664579</v>
      </c>
      <c r="DE5005" s="85">
        <v>0.64425339407347804</v>
      </c>
      <c r="DF5005" s="85">
        <v>0</v>
      </c>
      <c r="DG5005" s="85">
        <v>1</v>
      </c>
      <c r="DH5005" s="85">
        <f t="shared" si="1104"/>
        <v>3980</v>
      </c>
      <c r="DI5005" s="85">
        <f t="shared" si="1104"/>
        <v>1020</v>
      </c>
      <c r="DJ5005" s="85">
        <f t="shared" si="1102"/>
        <v>2.9268292682926855E-2</v>
      </c>
      <c r="DK5005" s="85">
        <f t="shared" si="1102"/>
        <v>0.29655172413793107</v>
      </c>
      <c r="DL5005" s="85">
        <f t="shared" si="1103"/>
        <v>0</v>
      </c>
    </row>
    <row r="5006" spans="2:116">
      <c r="B5006">
        <v>62</v>
      </c>
      <c r="C5006">
        <v>-19</v>
      </c>
      <c r="D5006">
        <v>0.16400000000000001</v>
      </c>
      <c r="E5006">
        <v>13</v>
      </c>
      <c r="F5006">
        <v>3</v>
      </c>
      <c r="G5006">
        <v>2</v>
      </c>
      <c r="H5006">
        <v>2</v>
      </c>
      <c r="I5006">
        <v>1</v>
      </c>
      <c r="J5006">
        <v>1</v>
      </c>
      <c r="K5006">
        <v>2</v>
      </c>
      <c r="L5006">
        <v>2</v>
      </c>
      <c r="M5006">
        <v>6</v>
      </c>
      <c r="N5006">
        <v>1</v>
      </c>
      <c r="O5006">
        <v>0</v>
      </c>
      <c r="P5006">
        <v>1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F5006">
        <v>92</v>
      </c>
      <c r="AG5006">
        <v>294</v>
      </c>
      <c r="AH5006">
        <v>61.366999999999997</v>
      </c>
      <c r="AI5006">
        <v>30</v>
      </c>
      <c r="AJ5006">
        <v>5</v>
      </c>
      <c r="AK5006">
        <v>6</v>
      </c>
      <c r="AL5006">
        <v>1</v>
      </c>
      <c r="AM5006">
        <v>1</v>
      </c>
      <c r="AN5006">
        <v>1</v>
      </c>
      <c r="AO5006">
        <v>1</v>
      </c>
      <c r="AP5006">
        <v>1</v>
      </c>
      <c r="AQ5006">
        <v>8</v>
      </c>
      <c r="AR5006">
        <v>1</v>
      </c>
      <c r="AS5006">
        <v>1</v>
      </c>
      <c r="AT5006">
        <v>1</v>
      </c>
      <c r="AU5006">
        <v>1</v>
      </c>
      <c r="AV5006">
        <v>0</v>
      </c>
      <c r="AW5006">
        <v>0</v>
      </c>
      <c r="AX5006">
        <v>0</v>
      </c>
      <c r="AY5006">
        <v>0</v>
      </c>
      <c r="AZ5006">
        <v>1</v>
      </c>
      <c r="BA5006">
        <v>1</v>
      </c>
      <c r="BB5006">
        <v>0</v>
      </c>
      <c r="BC5006">
        <v>1</v>
      </c>
      <c r="BD5006">
        <v>0</v>
      </c>
      <c r="BE5006">
        <v>0</v>
      </c>
      <c r="BF5006" s="15">
        <v>1</v>
      </c>
      <c r="BG5006" s="16">
        <v>0</v>
      </c>
      <c r="BH5006" s="17">
        <f t="shared" si="1094"/>
        <v>1</v>
      </c>
      <c r="BI5006">
        <f t="shared" si="1095"/>
        <v>1</v>
      </c>
      <c r="BJ5006">
        <f t="shared" si="1096"/>
        <v>0.9482483796347444</v>
      </c>
      <c r="BK5006" s="15">
        <f t="shared" si="1097"/>
        <v>0.9482483796347444</v>
      </c>
      <c r="BL5006" s="17">
        <f t="shared" si="1098"/>
        <v>5.1751620365255602E-2</v>
      </c>
      <c r="BM5006" s="15">
        <f t="shared" si="1099"/>
        <v>-5.3138807210007237E-2</v>
      </c>
      <c r="BN5006" s="17">
        <f t="shared" si="1100"/>
        <v>100</v>
      </c>
      <c r="BO5006">
        <f t="shared" si="1101"/>
        <v>5.4576017715094641E-2</v>
      </c>
      <c r="DE5006" s="85">
        <v>0.64459138631570256</v>
      </c>
      <c r="DF5006" s="85">
        <v>0</v>
      </c>
      <c r="DG5006" s="85">
        <v>1</v>
      </c>
      <c r="DH5006" s="85">
        <f t="shared" si="1104"/>
        <v>3980</v>
      </c>
      <c r="DI5006" s="85">
        <f t="shared" si="1104"/>
        <v>1021</v>
      </c>
      <c r="DJ5006" s="85">
        <f t="shared" si="1102"/>
        <v>2.9268292682926855E-2</v>
      </c>
      <c r="DK5006" s="85">
        <f t="shared" si="1102"/>
        <v>0.29586206896551726</v>
      </c>
      <c r="DL5006" s="85">
        <f t="shared" si="1103"/>
        <v>0</v>
      </c>
    </row>
    <row r="5007" spans="2:116">
      <c r="B5007">
        <v>22</v>
      </c>
      <c r="C5007">
        <v>11</v>
      </c>
      <c r="D5007">
        <v>2.3079999999999998</v>
      </c>
      <c r="E5007">
        <v>20</v>
      </c>
      <c r="F5007">
        <v>4</v>
      </c>
      <c r="G5007">
        <v>4</v>
      </c>
      <c r="H5007">
        <v>2</v>
      </c>
      <c r="I5007">
        <v>2</v>
      </c>
      <c r="J5007">
        <v>2</v>
      </c>
      <c r="K5007">
        <v>2</v>
      </c>
      <c r="L5007">
        <v>2</v>
      </c>
      <c r="M5007">
        <v>4</v>
      </c>
      <c r="N5007">
        <v>0</v>
      </c>
      <c r="O5007">
        <v>0</v>
      </c>
      <c r="P5007">
        <v>1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F5007">
        <v>93</v>
      </c>
      <c r="AG5007">
        <v>-44</v>
      </c>
      <c r="AH5007">
        <v>0.40400000000000003</v>
      </c>
      <c r="AI5007">
        <v>16</v>
      </c>
      <c r="AJ5007">
        <v>4</v>
      </c>
      <c r="AK5007">
        <v>2</v>
      </c>
      <c r="AL5007">
        <v>2</v>
      </c>
      <c r="AM5007">
        <v>2</v>
      </c>
      <c r="AN5007">
        <v>1</v>
      </c>
      <c r="AO5007">
        <v>2</v>
      </c>
      <c r="AP5007">
        <v>1</v>
      </c>
      <c r="AQ5007">
        <v>6</v>
      </c>
      <c r="AR5007">
        <v>0</v>
      </c>
      <c r="AS5007">
        <v>0</v>
      </c>
      <c r="AT5007">
        <v>1</v>
      </c>
      <c r="AU5007">
        <v>1</v>
      </c>
      <c r="AV5007">
        <v>0</v>
      </c>
      <c r="AW5007">
        <v>1</v>
      </c>
      <c r="AX5007">
        <v>0</v>
      </c>
      <c r="AY5007">
        <v>0</v>
      </c>
      <c r="AZ5007">
        <v>1</v>
      </c>
      <c r="BA5007">
        <v>0</v>
      </c>
      <c r="BB5007">
        <v>0</v>
      </c>
      <c r="BC5007">
        <v>0</v>
      </c>
      <c r="BD5007">
        <v>0</v>
      </c>
      <c r="BE5007">
        <v>1</v>
      </c>
      <c r="BF5007" s="15">
        <v>1</v>
      </c>
      <c r="BG5007" s="16">
        <v>0</v>
      </c>
      <c r="BH5007" s="17">
        <f t="shared" si="1094"/>
        <v>1</v>
      </c>
      <c r="BI5007">
        <f t="shared" si="1095"/>
        <v>1</v>
      </c>
      <c r="BJ5007">
        <f t="shared" si="1096"/>
        <v>0.29232918215284576</v>
      </c>
      <c r="BK5007" s="15">
        <f t="shared" si="1097"/>
        <v>0.29232918215284576</v>
      </c>
      <c r="BL5007" s="17">
        <f t="shared" si="1098"/>
        <v>0.70767081784715424</v>
      </c>
      <c r="BM5007" s="15">
        <f t="shared" si="1099"/>
        <v>-1.22987477554019</v>
      </c>
      <c r="BN5007" s="17">
        <f t="shared" si="1100"/>
        <v>0</v>
      </c>
      <c r="BO5007">
        <f t="shared" si="1101"/>
        <v>2.4208011414924191</v>
      </c>
      <c r="DE5007" s="85">
        <v>0.64580640921069565</v>
      </c>
      <c r="DF5007" s="85">
        <v>0</v>
      </c>
      <c r="DG5007" s="85">
        <v>1</v>
      </c>
      <c r="DH5007" s="85">
        <f t="shared" si="1104"/>
        <v>3980</v>
      </c>
      <c r="DI5007" s="85">
        <f t="shared" si="1104"/>
        <v>1022</v>
      </c>
      <c r="DJ5007" s="85">
        <f t="shared" si="1102"/>
        <v>2.9268292682926855E-2</v>
      </c>
      <c r="DK5007" s="85">
        <f t="shared" si="1102"/>
        <v>0.29517241379310344</v>
      </c>
      <c r="DL5007" s="85">
        <f t="shared" si="1103"/>
        <v>0</v>
      </c>
    </row>
    <row r="5008" spans="2:116">
      <c r="B5008">
        <v>27</v>
      </c>
      <c r="C5008">
        <v>22</v>
      </c>
      <c r="D5008">
        <v>1.077</v>
      </c>
      <c r="E5008">
        <v>30</v>
      </c>
      <c r="F5008">
        <v>2</v>
      </c>
      <c r="G5008">
        <v>6</v>
      </c>
      <c r="H5008">
        <v>2</v>
      </c>
      <c r="I5008">
        <v>1</v>
      </c>
      <c r="J5008">
        <v>1</v>
      </c>
      <c r="K5008">
        <v>2</v>
      </c>
      <c r="L5008">
        <v>2</v>
      </c>
      <c r="M5008">
        <v>6</v>
      </c>
      <c r="N5008">
        <v>1</v>
      </c>
      <c r="O5008">
        <v>0</v>
      </c>
      <c r="P5008">
        <v>1</v>
      </c>
      <c r="Q5008">
        <v>1</v>
      </c>
      <c r="R5008">
        <v>1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1</v>
      </c>
      <c r="AB5008">
        <v>0</v>
      </c>
      <c r="AF5008">
        <v>93</v>
      </c>
      <c r="AG5008">
        <v>-36</v>
      </c>
      <c r="AH5008">
        <v>1.0720000000000001</v>
      </c>
      <c r="AI5008">
        <v>10</v>
      </c>
      <c r="AJ5008">
        <v>5</v>
      </c>
      <c r="AK5008">
        <v>5</v>
      </c>
      <c r="AL5008">
        <v>2</v>
      </c>
      <c r="AM5008">
        <v>1</v>
      </c>
      <c r="AN5008">
        <v>1</v>
      </c>
      <c r="AO5008">
        <v>1</v>
      </c>
      <c r="AP5008">
        <v>1</v>
      </c>
      <c r="AQ5008">
        <v>10</v>
      </c>
      <c r="AR5008">
        <v>0</v>
      </c>
      <c r="AS5008">
        <v>0</v>
      </c>
      <c r="AT5008">
        <v>1</v>
      </c>
      <c r="AU5008">
        <v>1</v>
      </c>
      <c r="AV5008">
        <v>0</v>
      </c>
      <c r="AW5008">
        <v>0</v>
      </c>
      <c r="AX5008">
        <v>0</v>
      </c>
      <c r="AY5008">
        <v>0</v>
      </c>
      <c r="AZ5008">
        <v>1</v>
      </c>
      <c r="BA5008">
        <v>0</v>
      </c>
      <c r="BB5008">
        <v>0</v>
      </c>
      <c r="BC5008">
        <v>0</v>
      </c>
      <c r="BD5008">
        <v>0</v>
      </c>
      <c r="BE5008">
        <v>1</v>
      </c>
      <c r="BF5008" s="15">
        <v>0</v>
      </c>
      <c r="BG5008" s="16">
        <v>1</v>
      </c>
      <c r="BH5008" s="17">
        <f t="shared" si="1094"/>
        <v>1</v>
      </c>
      <c r="BI5008">
        <f t="shared" si="1095"/>
        <v>0</v>
      </c>
      <c r="BJ5008">
        <f t="shared" si="1096"/>
        <v>0.41490674007567857</v>
      </c>
      <c r="BK5008" s="15">
        <f t="shared" si="1097"/>
        <v>0.41490674007567857</v>
      </c>
      <c r="BL5008" s="17">
        <f t="shared" si="1098"/>
        <v>0.58509325992432148</v>
      </c>
      <c r="BM5008" s="15">
        <f t="shared" si="1099"/>
        <v>-0.53598402578203319</v>
      </c>
      <c r="BN5008" s="17">
        <f t="shared" si="1100"/>
        <v>100</v>
      </c>
      <c r="BO5008">
        <f t="shared" si="1101"/>
        <v>0.709129242284118</v>
      </c>
      <c r="DE5008" s="85">
        <v>0.64583063518245032</v>
      </c>
      <c r="DF5008" s="85">
        <v>0</v>
      </c>
      <c r="DG5008" s="85">
        <v>1</v>
      </c>
      <c r="DH5008" s="85">
        <f t="shared" si="1104"/>
        <v>3980</v>
      </c>
      <c r="DI5008" s="85">
        <f t="shared" si="1104"/>
        <v>1023</v>
      </c>
      <c r="DJ5008" s="85">
        <f t="shared" si="1102"/>
        <v>2.9268292682926855E-2</v>
      </c>
      <c r="DK5008" s="85">
        <f t="shared" si="1102"/>
        <v>0.29448275862068962</v>
      </c>
      <c r="DL5008" s="85">
        <f t="shared" si="1103"/>
        <v>0</v>
      </c>
    </row>
    <row r="5009" spans="2:116">
      <c r="B5009">
        <v>16</v>
      </c>
      <c r="C5009">
        <v>-7</v>
      </c>
      <c r="D5009">
        <v>0.14399999999999999</v>
      </c>
      <c r="E5009">
        <v>9</v>
      </c>
      <c r="F5009">
        <v>3</v>
      </c>
      <c r="G5009">
        <v>5</v>
      </c>
      <c r="H5009">
        <v>1</v>
      </c>
      <c r="I5009">
        <v>1</v>
      </c>
      <c r="J5009">
        <v>2</v>
      </c>
      <c r="K5009">
        <v>2</v>
      </c>
      <c r="L5009">
        <v>2</v>
      </c>
      <c r="M5009">
        <v>2</v>
      </c>
      <c r="N5009">
        <v>1</v>
      </c>
      <c r="O5009">
        <v>0</v>
      </c>
      <c r="P5009">
        <v>1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F5009">
        <v>93</v>
      </c>
      <c r="AG5009">
        <v>-32</v>
      </c>
      <c r="AH5009">
        <v>2.9000000000000001E-2</v>
      </c>
      <c r="AI5009">
        <v>9</v>
      </c>
      <c r="AJ5009">
        <v>5</v>
      </c>
      <c r="AK5009">
        <v>0</v>
      </c>
      <c r="AL5009">
        <v>1</v>
      </c>
      <c r="AM5009">
        <v>1</v>
      </c>
      <c r="AN5009">
        <v>1</v>
      </c>
      <c r="AO5009">
        <v>2</v>
      </c>
      <c r="AP5009">
        <v>2</v>
      </c>
      <c r="AQ5009">
        <v>8</v>
      </c>
      <c r="AR5009">
        <v>1</v>
      </c>
      <c r="AS5009">
        <v>0</v>
      </c>
      <c r="AT5009">
        <v>1</v>
      </c>
      <c r="AU5009">
        <v>1</v>
      </c>
      <c r="AV5009">
        <v>0</v>
      </c>
      <c r="AW5009">
        <v>0</v>
      </c>
      <c r="AX5009">
        <v>0</v>
      </c>
      <c r="AY5009">
        <v>0</v>
      </c>
      <c r="AZ5009">
        <v>0</v>
      </c>
      <c r="BA5009">
        <v>0</v>
      </c>
      <c r="BB5009">
        <v>0</v>
      </c>
      <c r="BC5009">
        <v>0</v>
      </c>
      <c r="BD5009">
        <v>0</v>
      </c>
      <c r="BE5009">
        <v>0</v>
      </c>
      <c r="BF5009" s="15">
        <v>0</v>
      </c>
      <c r="BG5009" s="16">
        <v>1</v>
      </c>
      <c r="BH5009" s="17">
        <f t="shared" si="1094"/>
        <v>1</v>
      </c>
      <c r="BI5009">
        <f t="shared" si="1095"/>
        <v>0</v>
      </c>
      <c r="BJ5009">
        <f t="shared" si="1096"/>
        <v>9.9837857330887722E-2</v>
      </c>
      <c r="BK5009" s="15">
        <f t="shared" si="1097"/>
        <v>9.9837857330887722E-2</v>
      </c>
      <c r="BL5009" s="17">
        <f t="shared" si="1098"/>
        <v>0.90016214266911232</v>
      </c>
      <c r="BM5009" s="15">
        <f t="shared" si="1099"/>
        <v>-0.1051803733631879</v>
      </c>
      <c r="BN5009" s="17">
        <f t="shared" si="1100"/>
        <v>100</v>
      </c>
      <c r="BO5009">
        <f t="shared" si="1101"/>
        <v>0.11091097103334503</v>
      </c>
      <c r="DE5009" s="85">
        <v>0.64598506824478474</v>
      </c>
      <c r="DF5009" s="85">
        <v>0</v>
      </c>
      <c r="DG5009" s="85">
        <v>1</v>
      </c>
      <c r="DH5009" s="85">
        <f t="shared" si="1104"/>
        <v>3980</v>
      </c>
      <c r="DI5009" s="85">
        <f t="shared" si="1104"/>
        <v>1024</v>
      </c>
      <c r="DJ5009" s="85">
        <f t="shared" si="1102"/>
        <v>2.9268292682926855E-2</v>
      </c>
      <c r="DK5009" s="85">
        <f t="shared" si="1102"/>
        <v>0.29379310344827592</v>
      </c>
      <c r="DL5009" s="85">
        <f t="shared" si="1103"/>
        <v>0</v>
      </c>
    </row>
    <row r="5010" spans="2:116">
      <c r="B5010">
        <v>13</v>
      </c>
      <c r="C5010">
        <v>-2</v>
      </c>
      <c r="D5010">
        <v>0.01</v>
      </c>
      <c r="E5010">
        <v>2</v>
      </c>
      <c r="F5010">
        <v>5</v>
      </c>
      <c r="G5010">
        <v>2</v>
      </c>
      <c r="H5010">
        <v>1</v>
      </c>
      <c r="I5010">
        <v>2</v>
      </c>
      <c r="J5010">
        <v>2</v>
      </c>
      <c r="K5010">
        <v>2</v>
      </c>
      <c r="L5010">
        <v>2</v>
      </c>
      <c r="M5010">
        <v>5</v>
      </c>
      <c r="N5010">
        <v>1</v>
      </c>
      <c r="O5010">
        <v>0</v>
      </c>
      <c r="P5010">
        <v>1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F5010">
        <v>93</v>
      </c>
      <c r="AG5010">
        <v>-31</v>
      </c>
      <c r="AH5010">
        <v>0.88500000000000001</v>
      </c>
      <c r="AI5010">
        <v>8</v>
      </c>
      <c r="AJ5010">
        <v>5</v>
      </c>
      <c r="AK5010">
        <v>3</v>
      </c>
      <c r="AL5010">
        <v>2</v>
      </c>
      <c r="AM5010">
        <v>1</v>
      </c>
      <c r="AN5010">
        <v>1</v>
      </c>
      <c r="AO5010">
        <v>2</v>
      </c>
      <c r="AP5010">
        <v>2</v>
      </c>
      <c r="AQ5010">
        <v>9</v>
      </c>
      <c r="AR5010">
        <v>0</v>
      </c>
      <c r="AS5010">
        <v>0</v>
      </c>
      <c r="AT5010">
        <v>1</v>
      </c>
      <c r="AU5010">
        <v>1</v>
      </c>
      <c r="AV5010">
        <v>0</v>
      </c>
      <c r="AW5010">
        <v>0</v>
      </c>
      <c r="AX5010">
        <v>0</v>
      </c>
      <c r="AY5010">
        <v>0</v>
      </c>
      <c r="AZ5010">
        <v>1</v>
      </c>
      <c r="BA5010">
        <v>0</v>
      </c>
      <c r="BB5010">
        <v>0</v>
      </c>
      <c r="BC5010">
        <v>0</v>
      </c>
      <c r="BD5010">
        <v>0</v>
      </c>
      <c r="BE5010">
        <v>0</v>
      </c>
      <c r="BF5010" s="15">
        <v>0</v>
      </c>
      <c r="BG5010" s="16">
        <v>1</v>
      </c>
      <c r="BH5010" s="17">
        <f t="shared" si="1094"/>
        <v>1</v>
      </c>
      <c r="BI5010">
        <f t="shared" si="1095"/>
        <v>0</v>
      </c>
      <c r="BJ5010">
        <f t="shared" si="1096"/>
        <v>0.32627127210238965</v>
      </c>
      <c r="BK5010" s="15">
        <f t="shared" si="1097"/>
        <v>0.32627127210238965</v>
      </c>
      <c r="BL5010" s="17">
        <f t="shared" si="1098"/>
        <v>0.67372872789761029</v>
      </c>
      <c r="BM5010" s="15">
        <f t="shared" si="1099"/>
        <v>-0.394927729951072</v>
      </c>
      <c r="BN5010" s="17">
        <f t="shared" si="1100"/>
        <v>100</v>
      </c>
      <c r="BO5010">
        <f t="shared" si="1101"/>
        <v>0.48427691827915442</v>
      </c>
      <c r="DE5010" s="85">
        <v>0.64623795886606361</v>
      </c>
      <c r="DF5010" s="85">
        <v>0</v>
      </c>
      <c r="DG5010" s="85">
        <v>1</v>
      </c>
      <c r="DH5010" s="85">
        <f t="shared" si="1104"/>
        <v>3980</v>
      </c>
      <c r="DI5010" s="85">
        <f t="shared" si="1104"/>
        <v>1025</v>
      </c>
      <c r="DJ5010" s="85">
        <f t="shared" si="1102"/>
        <v>2.9268292682926855E-2</v>
      </c>
      <c r="DK5010" s="85">
        <f t="shared" si="1102"/>
        <v>0.2931034482758621</v>
      </c>
      <c r="DL5010" s="85">
        <f t="shared" si="1103"/>
        <v>0</v>
      </c>
    </row>
    <row r="5011" spans="2:116">
      <c r="B5011">
        <v>30</v>
      </c>
      <c r="C5011">
        <v>11</v>
      </c>
      <c r="D5011">
        <v>0.93400000000000005</v>
      </c>
      <c r="E5011">
        <v>40</v>
      </c>
      <c r="F5011">
        <v>3</v>
      </c>
      <c r="G5011">
        <v>6</v>
      </c>
      <c r="H5011">
        <v>2</v>
      </c>
      <c r="I5011">
        <v>1</v>
      </c>
      <c r="J5011">
        <v>1</v>
      </c>
      <c r="K5011">
        <v>2</v>
      </c>
      <c r="L5011">
        <v>2</v>
      </c>
      <c r="M5011">
        <v>6</v>
      </c>
      <c r="N5011">
        <v>1</v>
      </c>
      <c r="O5011">
        <v>0</v>
      </c>
      <c r="P5011">
        <v>1</v>
      </c>
      <c r="Q5011">
        <v>1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F5011">
        <v>93</v>
      </c>
      <c r="AG5011">
        <v>-17</v>
      </c>
      <c r="AH5011">
        <v>0.35299999999999998</v>
      </c>
      <c r="AI5011">
        <v>11</v>
      </c>
      <c r="AJ5011">
        <v>5</v>
      </c>
      <c r="AK5011">
        <v>3</v>
      </c>
      <c r="AL5011">
        <v>2</v>
      </c>
      <c r="AM5011">
        <v>1</v>
      </c>
      <c r="AN5011">
        <v>2</v>
      </c>
      <c r="AO5011">
        <v>2</v>
      </c>
      <c r="AP5011">
        <v>1</v>
      </c>
      <c r="AQ5011">
        <v>7</v>
      </c>
      <c r="AR5011">
        <v>0</v>
      </c>
      <c r="AS5011">
        <v>0</v>
      </c>
      <c r="AT5011">
        <v>1</v>
      </c>
      <c r="AU5011">
        <v>1</v>
      </c>
      <c r="AV5011">
        <v>0</v>
      </c>
      <c r="AW5011">
        <v>0</v>
      </c>
      <c r="AX5011">
        <v>0</v>
      </c>
      <c r="AY5011">
        <v>0</v>
      </c>
      <c r="AZ5011">
        <v>1</v>
      </c>
      <c r="BA5011">
        <v>0</v>
      </c>
      <c r="BB5011">
        <v>0</v>
      </c>
      <c r="BC5011">
        <v>0</v>
      </c>
      <c r="BD5011">
        <v>0</v>
      </c>
      <c r="BE5011">
        <v>0</v>
      </c>
      <c r="BF5011" s="15">
        <v>0</v>
      </c>
      <c r="BG5011" s="16">
        <v>1</v>
      </c>
      <c r="BH5011" s="17">
        <f t="shared" si="1094"/>
        <v>1</v>
      </c>
      <c r="BI5011">
        <f t="shared" si="1095"/>
        <v>0</v>
      </c>
      <c r="BJ5011">
        <f t="shared" si="1096"/>
        <v>0.24112835549217651</v>
      </c>
      <c r="BK5011" s="15">
        <f t="shared" si="1097"/>
        <v>0.24112835549217651</v>
      </c>
      <c r="BL5011" s="17">
        <f t="shared" si="1098"/>
        <v>0.75887164450782352</v>
      </c>
      <c r="BM5011" s="15">
        <f t="shared" si="1099"/>
        <v>-0.2759226272078294</v>
      </c>
      <c r="BN5011" s="17">
        <f t="shared" si="1100"/>
        <v>100</v>
      </c>
      <c r="BO5011">
        <f t="shared" si="1101"/>
        <v>0.31774590240298617</v>
      </c>
      <c r="DE5011" s="85">
        <v>0.64709500444982604</v>
      </c>
      <c r="DF5011" s="85">
        <v>0</v>
      </c>
      <c r="DG5011" s="85">
        <v>1</v>
      </c>
      <c r="DH5011" s="85">
        <f t="shared" si="1104"/>
        <v>3980</v>
      </c>
      <c r="DI5011" s="85">
        <f t="shared" si="1104"/>
        <v>1026</v>
      </c>
      <c r="DJ5011" s="85">
        <f t="shared" si="1102"/>
        <v>2.9268292682926855E-2</v>
      </c>
      <c r="DK5011" s="85">
        <f t="shared" si="1102"/>
        <v>0.29241379310344828</v>
      </c>
      <c r="DL5011" s="85">
        <f t="shared" si="1103"/>
        <v>0</v>
      </c>
    </row>
    <row r="5012" spans="2:116">
      <c r="B5012">
        <v>71</v>
      </c>
      <c r="C5012">
        <v>-14</v>
      </c>
      <c r="D5012">
        <v>0.46700000000000003</v>
      </c>
      <c r="E5012">
        <v>18</v>
      </c>
      <c r="F5012">
        <v>1</v>
      </c>
      <c r="G5012">
        <v>6</v>
      </c>
      <c r="H5012">
        <v>2</v>
      </c>
      <c r="I5012">
        <v>1</v>
      </c>
      <c r="J5012">
        <v>1</v>
      </c>
      <c r="K5012">
        <v>2</v>
      </c>
      <c r="L5012">
        <v>2</v>
      </c>
      <c r="M5012">
        <v>7</v>
      </c>
      <c r="N5012">
        <v>0</v>
      </c>
      <c r="O5012">
        <v>0</v>
      </c>
      <c r="P5012">
        <v>1</v>
      </c>
      <c r="Q5012">
        <v>1</v>
      </c>
      <c r="R5012">
        <v>1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1</v>
      </c>
      <c r="Z5012">
        <v>0</v>
      </c>
      <c r="AA5012">
        <v>1</v>
      </c>
      <c r="AB5012">
        <v>0</v>
      </c>
      <c r="AF5012">
        <v>93</v>
      </c>
      <c r="AG5012">
        <v>-7</v>
      </c>
      <c r="AH5012">
        <v>0.83699999999999997</v>
      </c>
      <c r="AI5012">
        <v>15</v>
      </c>
      <c r="AJ5012">
        <v>4</v>
      </c>
      <c r="AK5012">
        <v>4</v>
      </c>
      <c r="AL5012">
        <v>2</v>
      </c>
      <c r="AM5012">
        <v>1</v>
      </c>
      <c r="AN5012">
        <v>1</v>
      </c>
      <c r="AO5012">
        <v>2</v>
      </c>
      <c r="AP5012">
        <v>1</v>
      </c>
      <c r="AQ5012">
        <v>11</v>
      </c>
      <c r="AR5012">
        <v>0</v>
      </c>
      <c r="AS5012">
        <v>0</v>
      </c>
      <c r="AT5012">
        <v>1</v>
      </c>
      <c r="AU5012">
        <v>1</v>
      </c>
      <c r="AV5012">
        <v>0</v>
      </c>
      <c r="AW5012">
        <v>0</v>
      </c>
      <c r="AX5012">
        <v>0</v>
      </c>
      <c r="AY5012">
        <v>0</v>
      </c>
      <c r="AZ5012">
        <v>0</v>
      </c>
      <c r="BA5012">
        <v>0</v>
      </c>
      <c r="BB5012">
        <v>0</v>
      </c>
      <c r="BC5012">
        <v>0</v>
      </c>
      <c r="BD5012">
        <v>0</v>
      </c>
      <c r="BE5012">
        <v>0</v>
      </c>
      <c r="BF5012" s="15">
        <v>0</v>
      </c>
      <c r="BG5012" s="16">
        <v>1</v>
      </c>
      <c r="BH5012" s="17">
        <f t="shared" si="1094"/>
        <v>1</v>
      </c>
      <c r="BI5012">
        <f t="shared" si="1095"/>
        <v>0</v>
      </c>
      <c r="BJ5012">
        <f t="shared" si="1096"/>
        <v>0.22507226020283447</v>
      </c>
      <c r="BK5012" s="15">
        <f t="shared" si="1097"/>
        <v>0.22507226020283447</v>
      </c>
      <c r="BL5012" s="17">
        <f t="shared" si="1098"/>
        <v>0.77492773979716556</v>
      </c>
      <c r="BM5012" s="15">
        <f t="shared" si="1099"/>
        <v>-0.25498549294721246</v>
      </c>
      <c r="BN5012" s="17">
        <f t="shared" si="1100"/>
        <v>100</v>
      </c>
      <c r="BO5012">
        <f t="shared" si="1101"/>
        <v>0.29044290021382674</v>
      </c>
      <c r="DE5012" s="85">
        <v>0.64714311694899307</v>
      </c>
      <c r="DF5012" s="85">
        <v>0</v>
      </c>
      <c r="DG5012" s="85">
        <v>1</v>
      </c>
      <c r="DH5012" s="85">
        <f t="shared" si="1104"/>
        <v>3980</v>
      </c>
      <c r="DI5012" s="85">
        <f t="shared" si="1104"/>
        <v>1027</v>
      </c>
      <c r="DJ5012" s="85">
        <f t="shared" si="1102"/>
        <v>2.9268292682926855E-2</v>
      </c>
      <c r="DK5012" s="85">
        <f t="shared" si="1102"/>
        <v>0.29172413793103447</v>
      </c>
      <c r="DL5012" s="85">
        <f t="shared" si="1103"/>
        <v>0</v>
      </c>
    </row>
    <row r="5013" spans="2:116">
      <c r="B5013">
        <v>8</v>
      </c>
      <c r="C5013">
        <v>4</v>
      </c>
      <c r="D5013">
        <v>1.7070000000000001</v>
      </c>
      <c r="E5013">
        <v>14</v>
      </c>
      <c r="F5013">
        <v>5</v>
      </c>
      <c r="G5013">
        <v>3</v>
      </c>
      <c r="H5013">
        <v>1</v>
      </c>
      <c r="I5013">
        <v>1</v>
      </c>
      <c r="J5013">
        <v>1</v>
      </c>
      <c r="K5013">
        <v>1</v>
      </c>
      <c r="L5013">
        <v>1</v>
      </c>
      <c r="M5013">
        <v>9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1</v>
      </c>
      <c r="AF5013">
        <v>93</v>
      </c>
      <c r="AG5013">
        <v>-4</v>
      </c>
      <c r="AH5013">
        <v>0.26400000000000001</v>
      </c>
      <c r="AI5013">
        <v>20</v>
      </c>
      <c r="AJ5013">
        <v>5</v>
      </c>
      <c r="AK5013">
        <v>4</v>
      </c>
      <c r="AL5013">
        <v>2</v>
      </c>
      <c r="AM5013">
        <v>1</v>
      </c>
      <c r="AN5013">
        <v>1</v>
      </c>
      <c r="AO5013">
        <v>2</v>
      </c>
      <c r="AP5013">
        <v>2</v>
      </c>
      <c r="AQ5013">
        <v>7</v>
      </c>
      <c r="AR5013">
        <v>1</v>
      </c>
      <c r="AS5013">
        <v>0</v>
      </c>
      <c r="AT5013">
        <v>1</v>
      </c>
      <c r="AU5013">
        <v>1</v>
      </c>
      <c r="AV5013">
        <v>0</v>
      </c>
      <c r="AW5013">
        <v>1</v>
      </c>
      <c r="AX5013">
        <v>0</v>
      </c>
      <c r="AY5013">
        <v>0</v>
      </c>
      <c r="AZ5013">
        <v>0</v>
      </c>
      <c r="BA5013">
        <v>0</v>
      </c>
      <c r="BB5013">
        <v>0</v>
      </c>
      <c r="BC5013">
        <v>0</v>
      </c>
      <c r="BD5013">
        <v>0</v>
      </c>
      <c r="BE5013">
        <v>1</v>
      </c>
      <c r="BF5013" s="15">
        <v>0</v>
      </c>
      <c r="BG5013" s="16">
        <v>1</v>
      </c>
      <c r="BH5013" s="17">
        <f t="shared" si="1094"/>
        <v>1</v>
      </c>
      <c r="BI5013">
        <f t="shared" si="1095"/>
        <v>0</v>
      </c>
      <c r="BJ5013">
        <f t="shared" si="1096"/>
        <v>0.18065111637226156</v>
      </c>
      <c r="BK5013" s="15">
        <f t="shared" si="1097"/>
        <v>0.18065111637226156</v>
      </c>
      <c r="BL5013" s="17">
        <f t="shared" si="1098"/>
        <v>0.8193488836277385</v>
      </c>
      <c r="BM5013" s="15">
        <f t="shared" si="1099"/>
        <v>-0.1992452985004575</v>
      </c>
      <c r="BN5013" s="17">
        <f t="shared" si="1100"/>
        <v>100</v>
      </c>
      <c r="BO5013">
        <f t="shared" si="1101"/>
        <v>0.22048131141939561</v>
      </c>
      <c r="DE5013" s="85">
        <v>0.648156210254066</v>
      </c>
      <c r="DF5013" s="85">
        <v>0</v>
      </c>
      <c r="DG5013" s="85">
        <v>1</v>
      </c>
      <c r="DH5013" s="85">
        <f t="shared" si="1104"/>
        <v>3980</v>
      </c>
      <c r="DI5013" s="85">
        <f t="shared" si="1104"/>
        <v>1028</v>
      </c>
      <c r="DJ5013" s="85">
        <f t="shared" si="1102"/>
        <v>2.9268292682926855E-2</v>
      </c>
      <c r="DK5013" s="85">
        <f t="shared" si="1102"/>
        <v>0.29103448275862065</v>
      </c>
      <c r="DL5013" s="85">
        <f t="shared" si="1103"/>
        <v>7.0984020185029494E-5</v>
      </c>
    </row>
    <row r="5014" spans="2:116">
      <c r="B5014">
        <v>35</v>
      </c>
      <c r="C5014">
        <v>11</v>
      </c>
      <c r="D5014">
        <v>1.577</v>
      </c>
      <c r="E5014">
        <v>0</v>
      </c>
      <c r="F5014">
        <v>5</v>
      </c>
      <c r="G5014">
        <v>2</v>
      </c>
      <c r="H5014">
        <v>2</v>
      </c>
      <c r="I5014">
        <v>1</v>
      </c>
      <c r="J5014">
        <v>2</v>
      </c>
      <c r="K5014">
        <v>2</v>
      </c>
      <c r="L5014">
        <v>2</v>
      </c>
      <c r="M5014">
        <v>6</v>
      </c>
      <c r="N5014">
        <v>1</v>
      </c>
      <c r="O5014">
        <v>0</v>
      </c>
      <c r="P5014">
        <v>1</v>
      </c>
      <c r="Q5014">
        <v>1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1</v>
      </c>
      <c r="AB5014">
        <v>0</v>
      </c>
      <c r="AF5014">
        <v>93</v>
      </c>
      <c r="AG5014">
        <v>16</v>
      </c>
      <c r="AH5014">
        <v>3.6469999999999998</v>
      </c>
      <c r="AI5014">
        <v>45</v>
      </c>
      <c r="AJ5014">
        <v>5</v>
      </c>
      <c r="AK5014">
        <v>6</v>
      </c>
      <c r="AL5014">
        <v>2</v>
      </c>
      <c r="AM5014">
        <v>1</v>
      </c>
      <c r="AN5014">
        <v>1</v>
      </c>
      <c r="AO5014">
        <v>2</v>
      </c>
      <c r="AP5014">
        <v>2</v>
      </c>
      <c r="AQ5014">
        <v>10</v>
      </c>
      <c r="AR5014">
        <v>1</v>
      </c>
      <c r="AS5014">
        <v>1</v>
      </c>
      <c r="AT5014">
        <v>1</v>
      </c>
      <c r="AU5014">
        <v>1</v>
      </c>
      <c r="AV5014">
        <v>0</v>
      </c>
      <c r="AW5014">
        <v>0</v>
      </c>
      <c r="AX5014">
        <v>0</v>
      </c>
      <c r="AY5014">
        <v>0</v>
      </c>
      <c r="AZ5014">
        <v>0</v>
      </c>
      <c r="BA5014">
        <v>0</v>
      </c>
      <c r="BB5014">
        <v>0</v>
      </c>
      <c r="BC5014">
        <v>1</v>
      </c>
      <c r="BD5014">
        <v>1</v>
      </c>
      <c r="BE5014">
        <v>1</v>
      </c>
      <c r="BF5014" s="15">
        <v>0</v>
      </c>
      <c r="BG5014" s="16">
        <v>1</v>
      </c>
      <c r="BH5014" s="17">
        <f t="shared" si="1094"/>
        <v>1</v>
      </c>
      <c r="BI5014">
        <f t="shared" si="1095"/>
        <v>0</v>
      </c>
      <c r="BJ5014">
        <f t="shared" si="1096"/>
        <v>0.39303248333051499</v>
      </c>
      <c r="BK5014" s="15">
        <f t="shared" si="1097"/>
        <v>0.39303248333051499</v>
      </c>
      <c r="BL5014" s="17">
        <f t="shared" si="1098"/>
        <v>0.60696751666948501</v>
      </c>
      <c r="BM5014" s="15">
        <f t="shared" si="1099"/>
        <v>-0.49928000390239391</v>
      </c>
      <c r="BN5014" s="17">
        <f t="shared" si="1100"/>
        <v>100</v>
      </c>
      <c r="BO5014">
        <f t="shared" si="1101"/>
        <v>0.64753462506056136</v>
      </c>
      <c r="DE5014" s="85">
        <v>0.64868012382028051</v>
      </c>
      <c r="DF5014" s="85">
        <v>1</v>
      </c>
      <c r="DG5014" s="85">
        <v>0</v>
      </c>
      <c r="DH5014" s="85">
        <f t="shared" si="1104"/>
        <v>3981</v>
      </c>
      <c r="DI5014" s="85">
        <f t="shared" si="1104"/>
        <v>1028</v>
      </c>
      <c r="DJ5014" s="85">
        <f t="shared" si="1102"/>
        <v>2.9024390243902465E-2</v>
      </c>
      <c r="DK5014" s="85">
        <f t="shared" si="1102"/>
        <v>0.29103448275862065</v>
      </c>
      <c r="DL5014" s="85">
        <f t="shared" si="1103"/>
        <v>0</v>
      </c>
    </row>
    <row r="5015" spans="2:116">
      <c r="B5015">
        <v>15</v>
      </c>
      <c r="C5015">
        <v>1</v>
      </c>
      <c r="D5015">
        <v>8.0000000000000002E-3</v>
      </c>
      <c r="E5015">
        <v>3</v>
      </c>
      <c r="F5015">
        <v>4</v>
      </c>
      <c r="G5015">
        <v>2</v>
      </c>
      <c r="H5015">
        <v>1</v>
      </c>
      <c r="I5015">
        <v>2</v>
      </c>
      <c r="J5015">
        <v>2</v>
      </c>
      <c r="K5015">
        <v>2</v>
      </c>
      <c r="L5015">
        <v>2</v>
      </c>
      <c r="M5015">
        <v>4</v>
      </c>
      <c r="N5015">
        <v>0</v>
      </c>
      <c r="O5015">
        <v>0</v>
      </c>
      <c r="P5015">
        <v>1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0</v>
      </c>
      <c r="Z5015">
        <v>0</v>
      </c>
      <c r="AA5015">
        <v>0</v>
      </c>
      <c r="AB5015">
        <v>0</v>
      </c>
      <c r="AF5015">
        <v>93</v>
      </c>
      <c r="AG5015">
        <v>33</v>
      </c>
      <c r="AH5015">
        <v>0.64100000000000001</v>
      </c>
      <c r="AI5015">
        <v>25</v>
      </c>
      <c r="AJ5015">
        <v>5</v>
      </c>
      <c r="AK5015">
        <v>5</v>
      </c>
      <c r="AL5015">
        <v>2</v>
      </c>
      <c r="AM5015">
        <v>1</v>
      </c>
      <c r="AN5015">
        <v>1</v>
      </c>
      <c r="AO5015">
        <v>2</v>
      </c>
      <c r="AP5015">
        <v>2</v>
      </c>
      <c r="AQ5015">
        <v>10</v>
      </c>
      <c r="AR5015">
        <v>0</v>
      </c>
      <c r="AS5015">
        <v>1</v>
      </c>
      <c r="AT5015">
        <v>1</v>
      </c>
      <c r="AU5015">
        <v>1</v>
      </c>
      <c r="AV5015">
        <v>0</v>
      </c>
      <c r="AW5015">
        <v>0</v>
      </c>
      <c r="AX5015">
        <v>0</v>
      </c>
      <c r="AY5015">
        <v>0</v>
      </c>
      <c r="AZ5015">
        <v>1</v>
      </c>
      <c r="BA5015">
        <v>0</v>
      </c>
      <c r="BB5015">
        <v>0</v>
      </c>
      <c r="BC5015">
        <v>0</v>
      </c>
      <c r="BD5015">
        <v>0</v>
      </c>
      <c r="BE5015">
        <v>0</v>
      </c>
      <c r="BF5015" s="15">
        <v>1</v>
      </c>
      <c r="BG5015" s="16">
        <v>0</v>
      </c>
      <c r="BH5015" s="17">
        <f t="shared" si="1094"/>
        <v>1</v>
      </c>
      <c r="BI5015">
        <f t="shared" si="1095"/>
        <v>1</v>
      </c>
      <c r="BJ5015">
        <f t="shared" si="1096"/>
        <v>0.44190347401761837</v>
      </c>
      <c r="BK5015" s="15">
        <f t="shared" si="1097"/>
        <v>0.44190347401761837</v>
      </c>
      <c r="BL5015" s="17">
        <f t="shared" si="1098"/>
        <v>0.55809652598238157</v>
      </c>
      <c r="BM5015" s="15">
        <f t="shared" si="1099"/>
        <v>-0.81666380532934668</v>
      </c>
      <c r="BN5015" s="17">
        <f t="shared" si="1100"/>
        <v>0</v>
      </c>
      <c r="BO5015">
        <f t="shared" si="1101"/>
        <v>1.2629376295877019</v>
      </c>
      <c r="DE5015" s="85">
        <v>0.64884513846612113</v>
      </c>
      <c r="DF5015" s="85">
        <v>0</v>
      </c>
      <c r="DG5015" s="85">
        <v>1</v>
      </c>
      <c r="DH5015" s="85">
        <f t="shared" si="1104"/>
        <v>3981</v>
      </c>
      <c r="DI5015" s="85">
        <f t="shared" si="1104"/>
        <v>1029</v>
      </c>
      <c r="DJ5015" s="85">
        <f t="shared" si="1102"/>
        <v>2.9024390243902465E-2</v>
      </c>
      <c r="DK5015" s="85">
        <f t="shared" si="1102"/>
        <v>0.29034482758620694</v>
      </c>
      <c r="DL5015" s="85">
        <f t="shared" si="1103"/>
        <v>0</v>
      </c>
    </row>
    <row r="5016" spans="2:116">
      <c r="B5016">
        <v>57</v>
      </c>
      <c r="C5016">
        <v>-24</v>
      </c>
      <c r="D5016">
        <v>9.1999999999999998E-2</v>
      </c>
      <c r="E5016">
        <v>10</v>
      </c>
      <c r="F5016">
        <v>4</v>
      </c>
      <c r="G5016">
        <v>4</v>
      </c>
      <c r="H5016">
        <v>1</v>
      </c>
      <c r="I5016">
        <v>1</v>
      </c>
      <c r="J5016">
        <v>1</v>
      </c>
      <c r="K5016">
        <v>2</v>
      </c>
      <c r="L5016">
        <v>1</v>
      </c>
      <c r="M5016">
        <v>9</v>
      </c>
      <c r="N5016">
        <v>0</v>
      </c>
      <c r="O5016">
        <v>0</v>
      </c>
      <c r="P5016">
        <v>1</v>
      </c>
      <c r="Q5016">
        <v>1</v>
      </c>
      <c r="R5016">
        <v>1</v>
      </c>
      <c r="S5016">
        <v>1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1</v>
      </c>
      <c r="Z5016">
        <v>0</v>
      </c>
      <c r="AA5016">
        <v>1</v>
      </c>
      <c r="AB5016">
        <v>0</v>
      </c>
      <c r="AF5016">
        <v>93</v>
      </c>
      <c r="AG5016">
        <v>47</v>
      </c>
      <c r="AH5016">
        <v>5.77</v>
      </c>
      <c r="AI5016">
        <v>24</v>
      </c>
      <c r="AJ5016">
        <v>5</v>
      </c>
      <c r="AK5016">
        <v>3</v>
      </c>
      <c r="AL5016">
        <v>2</v>
      </c>
      <c r="AM5016">
        <v>1</v>
      </c>
      <c r="AN5016">
        <v>1</v>
      </c>
      <c r="AO5016">
        <v>2</v>
      </c>
      <c r="AP5016">
        <v>1</v>
      </c>
      <c r="AQ5016">
        <v>10</v>
      </c>
      <c r="AR5016">
        <v>1</v>
      </c>
      <c r="AS5016">
        <v>0</v>
      </c>
      <c r="AT5016">
        <v>1</v>
      </c>
      <c r="AU5016">
        <v>1</v>
      </c>
      <c r="AV5016">
        <v>0</v>
      </c>
      <c r="AW5016">
        <v>0</v>
      </c>
      <c r="AX5016">
        <v>0</v>
      </c>
      <c r="AY5016">
        <v>0</v>
      </c>
      <c r="AZ5016">
        <v>0</v>
      </c>
      <c r="BA5016">
        <v>0</v>
      </c>
      <c r="BB5016">
        <v>0</v>
      </c>
      <c r="BC5016">
        <v>0</v>
      </c>
      <c r="BD5016">
        <v>0</v>
      </c>
      <c r="BE5016">
        <v>0</v>
      </c>
      <c r="BF5016" s="15">
        <v>1</v>
      </c>
      <c r="BG5016" s="16">
        <v>0</v>
      </c>
      <c r="BH5016" s="17">
        <f t="shared" si="1094"/>
        <v>1</v>
      </c>
      <c r="BI5016">
        <f t="shared" si="1095"/>
        <v>1</v>
      </c>
      <c r="BJ5016">
        <f t="shared" si="1096"/>
        <v>0.2180975607022427</v>
      </c>
      <c r="BK5016" s="15">
        <f t="shared" si="1097"/>
        <v>0.2180975607022427</v>
      </c>
      <c r="BL5016" s="17">
        <f t="shared" si="1098"/>
        <v>0.78190243929775727</v>
      </c>
      <c r="BM5016" s="15">
        <f t="shared" si="1099"/>
        <v>-1.5228127901459352</v>
      </c>
      <c r="BN5016" s="17">
        <f t="shared" si="1100"/>
        <v>0</v>
      </c>
      <c r="BO5016">
        <f t="shared" si="1101"/>
        <v>3.5851040093256619</v>
      </c>
      <c r="DE5016" s="85">
        <v>0.64905196917814867</v>
      </c>
      <c r="DF5016" s="85">
        <v>0</v>
      </c>
      <c r="DG5016" s="85">
        <v>1</v>
      </c>
      <c r="DH5016" s="85">
        <f t="shared" ref="DH5016:DI5031" si="1105">DH5015+DF5016</f>
        <v>3981</v>
      </c>
      <c r="DI5016" s="85">
        <f t="shared" si="1105"/>
        <v>1030</v>
      </c>
      <c r="DJ5016" s="85">
        <f t="shared" si="1102"/>
        <v>2.9024390243902465E-2</v>
      </c>
      <c r="DK5016" s="85">
        <f t="shared" si="1102"/>
        <v>0.28965517241379313</v>
      </c>
      <c r="DL5016" s="85">
        <f t="shared" si="1103"/>
        <v>7.0647603027754484E-5</v>
      </c>
    </row>
    <row r="5017" spans="2:116">
      <c r="B5017">
        <v>46</v>
      </c>
      <c r="C5017">
        <v>-12</v>
      </c>
      <c r="D5017">
        <v>3.1739999999999999</v>
      </c>
      <c r="E5017">
        <v>0</v>
      </c>
      <c r="F5017">
        <v>4</v>
      </c>
      <c r="G5017">
        <v>6</v>
      </c>
      <c r="H5017">
        <v>1</v>
      </c>
      <c r="I5017">
        <v>1</v>
      </c>
      <c r="J5017">
        <v>1</v>
      </c>
      <c r="K5017">
        <v>2</v>
      </c>
      <c r="L5017">
        <v>2</v>
      </c>
      <c r="M5017">
        <v>5</v>
      </c>
      <c r="N5017">
        <v>1</v>
      </c>
      <c r="O5017">
        <v>0</v>
      </c>
      <c r="P5017">
        <v>1</v>
      </c>
      <c r="Q5017">
        <v>0</v>
      </c>
      <c r="R5017">
        <v>1</v>
      </c>
      <c r="S5017">
        <v>0</v>
      </c>
      <c r="T5017">
        <v>0</v>
      </c>
      <c r="U5017">
        <v>0</v>
      </c>
      <c r="V5017">
        <v>1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1</v>
      </c>
      <c r="AF5017">
        <v>93</v>
      </c>
      <c r="AG5017">
        <v>108</v>
      </c>
      <c r="AH5017">
        <v>16.265999999999998</v>
      </c>
      <c r="AI5017">
        <v>38</v>
      </c>
      <c r="AJ5017">
        <v>4</v>
      </c>
      <c r="AK5017">
        <v>5</v>
      </c>
      <c r="AL5017">
        <v>2</v>
      </c>
      <c r="AM5017">
        <v>1</v>
      </c>
      <c r="AN5017">
        <v>1</v>
      </c>
      <c r="AO5017">
        <v>2</v>
      </c>
      <c r="AP5017">
        <v>2</v>
      </c>
      <c r="AQ5017">
        <v>10</v>
      </c>
      <c r="AR5017">
        <v>1</v>
      </c>
      <c r="AS5017">
        <v>1</v>
      </c>
      <c r="AT5017">
        <v>1</v>
      </c>
      <c r="AU5017">
        <v>1</v>
      </c>
      <c r="AV5017">
        <v>0</v>
      </c>
      <c r="AW5017">
        <v>0</v>
      </c>
      <c r="AX5017">
        <v>0</v>
      </c>
      <c r="AY5017">
        <v>0</v>
      </c>
      <c r="AZ5017">
        <v>1</v>
      </c>
      <c r="BA5017">
        <v>1</v>
      </c>
      <c r="BB5017">
        <v>0</v>
      </c>
      <c r="BC5017">
        <v>1</v>
      </c>
      <c r="BD5017">
        <v>1</v>
      </c>
      <c r="BE5017">
        <v>1</v>
      </c>
      <c r="BF5017" s="15">
        <v>0</v>
      </c>
      <c r="BG5017" s="16">
        <v>1</v>
      </c>
      <c r="BH5017" s="17">
        <f t="shared" si="1094"/>
        <v>1</v>
      </c>
      <c r="BI5017">
        <f t="shared" si="1095"/>
        <v>0</v>
      </c>
      <c r="BJ5017">
        <f t="shared" si="1096"/>
        <v>0.83234154570981989</v>
      </c>
      <c r="BK5017" s="15">
        <f t="shared" si="1097"/>
        <v>0.83234154570981989</v>
      </c>
      <c r="BL5017" s="17">
        <f t="shared" si="1098"/>
        <v>0.16765845429018011</v>
      </c>
      <c r="BM5017" s="15">
        <f t="shared" si="1099"/>
        <v>-1.7858263791267448</v>
      </c>
      <c r="BN5017" s="17">
        <f t="shared" si="1100"/>
        <v>0</v>
      </c>
      <c r="BO5017">
        <f t="shared" si="1101"/>
        <v>4.9645068555219929</v>
      </c>
      <c r="DE5017" s="85">
        <v>0.6491967138493141</v>
      </c>
      <c r="DF5017" s="85">
        <v>1</v>
      </c>
      <c r="DG5017" s="85">
        <v>0</v>
      </c>
      <c r="DH5017" s="85">
        <f t="shared" si="1105"/>
        <v>3982</v>
      </c>
      <c r="DI5017" s="85">
        <f t="shared" si="1105"/>
        <v>1030</v>
      </c>
      <c r="DJ5017" s="85">
        <f t="shared" si="1102"/>
        <v>2.8780487804878074E-2</v>
      </c>
      <c r="DK5017" s="85">
        <f t="shared" si="1102"/>
        <v>0.28965517241379313</v>
      </c>
      <c r="DL5017" s="85">
        <f t="shared" si="1103"/>
        <v>0</v>
      </c>
    </row>
    <row r="5018" spans="2:116">
      <c r="B5018">
        <v>3</v>
      </c>
      <c r="C5018">
        <v>-1</v>
      </c>
      <c r="D5018">
        <v>4.8000000000000001E-2</v>
      </c>
      <c r="E5018">
        <v>7</v>
      </c>
      <c r="F5018">
        <v>1</v>
      </c>
      <c r="G5018">
        <v>5</v>
      </c>
      <c r="H5018">
        <v>1</v>
      </c>
      <c r="I5018">
        <v>2</v>
      </c>
      <c r="J5018">
        <v>2</v>
      </c>
      <c r="K5018">
        <v>2</v>
      </c>
      <c r="L5018">
        <v>2</v>
      </c>
      <c r="M5018">
        <v>3</v>
      </c>
      <c r="N5018">
        <v>1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F5018">
        <v>93</v>
      </c>
      <c r="AG5018">
        <v>123</v>
      </c>
      <c r="AH5018">
        <v>19.088999999999999</v>
      </c>
      <c r="AI5018">
        <v>11</v>
      </c>
      <c r="AJ5018">
        <v>5</v>
      </c>
      <c r="AK5018">
        <v>3</v>
      </c>
      <c r="AL5018">
        <v>2</v>
      </c>
      <c r="AM5018">
        <v>1</v>
      </c>
      <c r="AN5018">
        <v>1</v>
      </c>
      <c r="AO5018">
        <v>2</v>
      </c>
      <c r="AP5018">
        <v>1</v>
      </c>
      <c r="AQ5018">
        <v>9</v>
      </c>
      <c r="AR5018">
        <v>1</v>
      </c>
      <c r="AS5018">
        <v>0</v>
      </c>
      <c r="AT5018">
        <v>1</v>
      </c>
      <c r="AU5018">
        <v>0</v>
      </c>
      <c r="AV5018">
        <v>0</v>
      </c>
      <c r="AW5018">
        <v>0</v>
      </c>
      <c r="AX5018">
        <v>0</v>
      </c>
      <c r="AY5018">
        <v>0</v>
      </c>
      <c r="AZ5018">
        <v>0</v>
      </c>
      <c r="BA5018">
        <v>0</v>
      </c>
      <c r="BB5018">
        <v>0</v>
      </c>
      <c r="BC5018">
        <v>0</v>
      </c>
      <c r="BD5018">
        <v>0</v>
      </c>
      <c r="BE5018">
        <v>0</v>
      </c>
      <c r="BF5018" s="15">
        <v>0</v>
      </c>
      <c r="BG5018" s="16">
        <v>1</v>
      </c>
      <c r="BH5018" s="17">
        <f t="shared" si="1094"/>
        <v>1</v>
      </c>
      <c r="BI5018">
        <f t="shared" si="1095"/>
        <v>0</v>
      </c>
      <c r="BJ5018">
        <f t="shared" si="1096"/>
        <v>0.1985577693917685</v>
      </c>
      <c r="BK5018" s="15">
        <f t="shared" si="1097"/>
        <v>0.1985577693917685</v>
      </c>
      <c r="BL5018" s="17">
        <f t="shared" si="1098"/>
        <v>0.8014422306082315</v>
      </c>
      <c r="BM5018" s="15">
        <f t="shared" si="1099"/>
        <v>-0.22134238612626503</v>
      </c>
      <c r="BN5018" s="17">
        <f t="shared" si="1100"/>
        <v>100</v>
      </c>
      <c r="BO5018">
        <f t="shared" si="1101"/>
        <v>0.24775056992077743</v>
      </c>
      <c r="DE5018" s="85">
        <v>0.64928464552852494</v>
      </c>
      <c r="DF5018" s="85">
        <v>0</v>
      </c>
      <c r="DG5018" s="85">
        <v>1</v>
      </c>
      <c r="DH5018" s="85">
        <f t="shared" si="1105"/>
        <v>3982</v>
      </c>
      <c r="DI5018" s="85">
        <f t="shared" si="1105"/>
        <v>1031</v>
      </c>
      <c r="DJ5018" s="85">
        <f t="shared" si="1102"/>
        <v>2.8780487804878074E-2</v>
      </c>
      <c r="DK5018" s="85">
        <f t="shared" si="1102"/>
        <v>0.28896551724137931</v>
      </c>
      <c r="DL5018" s="85">
        <f t="shared" si="1103"/>
        <v>0</v>
      </c>
    </row>
    <row r="5019" spans="2:116">
      <c r="B5019">
        <v>28</v>
      </c>
      <c r="C5019">
        <v>5</v>
      </c>
      <c r="D5019">
        <v>2.4980000000000002</v>
      </c>
      <c r="E5019">
        <v>3</v>
      </c>
      <c r="F5019">
        <v>4</v>
      </c>
      <c r="G5019">
        <v>4</v>
      </c>
      <c r="H5019">
        <v>2</v>
      </c>
      <c r="I5019">
        <v>1</v>
      </c>
      <c r="J5019">
        <v>1</v>
      </c>
      <c r="K5019">
        <v>2</v>
      </c>
      <c r="L5019">
        <v>2</v>
      </c>
      <c r="M5019">
        <v>9</v>
      </c>
      <c r="N5019">
        <v>1</v>
      </c>
      <c r="O5019">
        <v>0</v>
      </c>
      <c r="P5019">
        <v>1</v>
      </c>
      <c r="Q5019">
        <v>1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1</v>
      </c>
      <c r="AB5019">
        <v>0</v>
      </c>
      <c r="AF5019">
        <v>93</v>
      </c>
      <c r="AG5019">
        <v>179</v>
      </c>
      <c r="AH5019">
        <v>16.081</v>
      </c>
      <c r="AI5019">
        <v>5</v>
      </c>
      <c r="AJ5019">
        <v>5</v>
      </c>
      <c r="AK5019">
        <v>3</v>
      </c>
      <c r="AL5019">
        <v>2</v>
      </c>
      <c r="AM5019">
        <v>1</v>
      </c>
      <c r="AN5019">
        <v>1</v>
      </c>
      <c r="AO5019">
        <v>2</v>
      </c>
      <c r="AP5019">
        <v>2</v>
      </c>
      <c r="AQ5019">
        <v>8</v>
      </c>
      <c r="AR5019">
        <v>1</v>
      </c>
      <c r="AS5019">
        <v>0</v>
      </c>
      <c r="AT5019">
        <v>1</v>
      </c>
      <c r="AU5019">
        <v>1</v>
      </c>
      <c r="AV5019">
        <v>0</v>
      </c>
      <c r="AW5019">
        <v>0</v>
      </c>
      <c r="AX5019">
        <v>0</v>
      </c>
      <c r="AY5019">
        <v>0</v>
      </c>
      <c r="AZ5019">
        <v>0</v>
      </c>
      <c r="BA5019">
        <v>0</v>
      </c>
      <c r="BB5019">
        <v>0</v>
      </c>
      <c r="BC5019">
        <v>0</v>
      </c>
      <c r="BD5019">
        <v>0</v>
      </c>
      <c r="BE5019">
        <v>0</v>
      </c>
      <c r="BF5019" s="15">
        <v>1</v>
      </c>
      <c r="BG5019" s="16">
        <v>0</v>
      </c>
      <c r="BH5019" s="17">
        <f t="shared" si="1094"/>
        <v>1</v>
      </c>
      <c r="BI5019">
        <f t="shared" si="1095"/>
        <v>1</v>
      </c>
      <c r="BJ5019">
        <f t="shared" si="1096"/>
        <v>0.24544071033964229</v>
      </c>
      <c r="BK5019" s="15">
        <f t="shared" si="1097"/>
        <v>0.24544071033964229</v>
      </c>
      <c r="BL5019" s="17">
        <f t="shared" si="1098"/>
        <v>0.75455928966035768</v>
      </c>
      <c r="BM5019" s="15">
        <f t="shared" si="1099"/>
        <v>-1.4046998666596082</v>
      </c>
      <c r="BN5019" s="17">
        <f t="shared" si="1100"/>
        <v>0</v>
      </c>
      <c r="BO5019">
        <f t="shared" si="1101"/>
        <v>3.0743037233562198</v>
      </c>
      <c r="DE5019" s="85">
        <v>0.65010677871185618</v>
      </c>
      <c r="DF5019" s="85">
        <v>0</v>
      </c>
      <c r="DG5019" s="85">
        <v>1</v>
      </c>
      <c r="DH5019" s="85">
        <f t="shared" si="1105"/>
        <v>3982</v>
      </c>
      <c r="DI5019" s="85">
        <f t="shared" si="1105"/>
        <v>1032</v>
      </c>
      <c r="DJ5019" s="85">
        <f t="shared" si="1102"/>
        <v>2.8780487804878074E-2</v>
      </c>
      <c r="DK5019" s="85">
        <f t="shared" si="1102"/>
        <v>0.28827586206896549</v>
      </c>
      <c r="DL5019" s="85">
        <f t="shared" si="1103"/>
        <v>0</v>
      </c>
    </row>
    <row r="5020" spans="2:116">
      <c r="B5020">
        <v>61</v>
      </c>
      <c r="C5020">
        <v>-21</v>
      </c>
      <c r="D5020">
        <v>0.52400000000000002</v>
      </c>
      <c r="E5020">
        <v>3</v>
      </c>
      <c r="F5020">
        <v>5</v>
      </c>
      <c r="G5020">
        <v>3</v>
      </c>
      <c r="H5020">
        <v>2</v>
      </c>
      <c r="I5020">
        <v>1</v>
      </c>
      <c r="J5020">
        <v>2</v>
      </c>
      <c r="K5020">
        <v>2</v>
      </c>
      <c r="L5020">
        <v>2</v>
      </c>
      <c r="M5020">
        <v>7</v>
      </c>
      <c r="N5020">
        <v>1</v>
      </c>
      <c r="O5020">
        <v>0</v>
      </c>
      <c r="P5020">
        <v>1</v>
      </c>
      <c r="Q5020">
        <v>1</v>
      </c>
      <c r="R5020">
        <v>0</v>
      </c>
      <c r="S5020">
        <v>0</v>
      </c>
      <c r="T5020">
        <v>0</v>
      </c>
      <c r="U5020">
        <v>0</v>
      </c>
      <c r="V5020">
        <v>1</v>
      </c>
      <c r="W5020">
        <v>0</v>
      </c>
      <c r="X5020">
        <v>0</v>
      </c>
      <c r="Y5020">
        <v>0</v>
      </c>
      <c r="Z5020">
        <v>1</v>
      </c>
      <c r="AA5020">
        <v>0</v>
      </c>
      <c r="AB5020">
        <v>0</v>
      </c>
      <c r="AF5020">
        <v>93</v>
      </c>
      <c r="AG5020">
        <v>1043</v>
      </c>
      <c r="AH5020">
        <v>63.106999999999999</v>
      </c>
      <c r="AI5020">
        <v>30</v>
      </c>
      <c r="AJ5020">
        <v>5</v>
      </c>
      <c r="AK5020">
        <v>5</v>
      </c>
      <c r="AL5020">
        <v>2</v>
      </c>
      <c r="AM5020">
        <v>1</v>
      </c>
      <c r="AN5020">
        <v>1</v>
      </c>
      <c r="AO5020">
        <v>2</v>
      </c>
      <c r="AP5020">
        <v>2</v>
      </c>
      <c r="AQ5020">
        <v>10</v>
      </c>
      <c r="AR5020">
        <v>1</v>
      </c>
      <c r="AS5020">
        <v>0</v>
      </c>
      <c r="AT5020">
        <v>0</v>
      </c>
      <c r="AU5020">
        <v>1</v>
      </c>
      <c r="AV5020">
        <v>0</v>
      </c>
      <c r="AW5020">
        <v>0</v>
      </c>
      <c r="AX5020">
        <v>0</v>
      </c>
      <c r="AY5020">
        <v>0</v>
      </c>
      <c r="AZ5020">
        <v>1</v>
      </c>
      <c r="BA5020">
        <v>0</v>
      </c>
      <c r="BB5020">
        <v>0</v>
      </c>
      <c r="BC5020">
        <v>0</v>
      </c>
      <c r="BD5020">
        <v>0</v>
      </c>
      <c r="BE5020">
        <v>0</v>
      </c>
      <c r="BF5020" s="15">
        <v>0</v>
      </c>
      <c r="BG5020" s="16">
        <v>1</v>
      </c>
      <c r="BH5020" s="17">
        <f t="shared" si="1094"/>
        <v>1</v>
      </c>
      <c r="BI5020">
        <f t="shared" si="1095"/>
        <v>0</v>
      </c>
      <c r="BJ5020">
        <f t="shared" si="1096"/>
        <v>0.7872866015203992</v>
      </c>
      <c r="BK5020" s="15">
        <f t="shared" si="1097"/>
        <v>0.7872866015203992</v>
      </c>
      <c r="BL5020" s="17">
        <f t="shared" si="1098"/>
        <v>0.2127133984796008</v>
      </c>
      <c r="BM5020" s="15">
        <f t="shared" si="1099"/>
        <v>-1.5478095663781202</v>
      </c>
      <c r="BN5020" s="17">
        <f t="shared" si="1100"/>
        <v>0</v>
      </c>
      <c r="BO5020">
        <f t="shared" si="1101"/>
        <v>3.7011613144618152</v>
      </c>
      <c r="DE5020" s="85">
        <v>0.65060041481914488</v>
      </c>
      <c r="DF5020" s="85">
        <v>0</v>
      </c>
      <c r="DG5020" s="85">
        <v>1</v>
      </c>
      <c r="DH5020" s="85">
        <f t="shared" si="1105"/>
        <v>3982</v>
      </c>
      <c r="DI5020" s="85">
        <f t="shared" si="1105"/>
        <v>1033</v>
      </c>
      <c r="DJ5020" s="85">
        <f t="shared" si="1102"/>
        <v>2.8780487804878074E-2</v>
      </c>
      <c r="DK5020" s="85">
        <f t="shared" si="1102"/>
        <v>0.28758620689655168</v>
      </c>
      <c r="DL5020" s="85">
        <f t="shared" si="1103"/>
        <v>0</v>
      </c>
    </row>
    <row r="5021" spans="2:116">
      <c r="B5021">
        <v>27</v>
      </c>
      <c r="C5021">
        <v>10</v>
      </c>
      <c r="D5021">
        <v>2.3250000000000002</v>
      </c>
      <c r="E5021">
        <v>14</v>
      </c>
      <c r="F5021">
        <v>5</v>
      </c>
      <c r="G5021">
        <v>4</v>
      </c>
      <c r="H5021">
        <v>2</v>
      </c>
      <c r="I5021">
        <v>1</v>
      </c>
      <c r="J5021">
        <v>1</v>
      </c>
      <c r="K5021">
        <v>2</v>
      </c>
      <c r="L5021">
        <v>1</v>
      </c>
      <c r="M5021">
        <v>11</v>
      </c>
      <c r="N5021">
        <v>0</v>
      </c>
      <c r="O5021">
        <v>0</v>
      </c>
      <c r="P5021">
        <v>1</v>
      </c>
      <c r="Q5021">
        <v>1</v>
      </c>
      <c r="R5021">
        <v>1</v>
      </c>
      <c r="S5021">
        <v>0</v>
      </c>
      <c r="T5021">
        <v>0</v>
      </c>
      <c r="U5021">
        <v>0</v>
      </c>
      <c r="V5021">
        <v>0</v>
      </c>
      <c r="W5021">
        <v>1</v>
      </c>
      <c r="X5021">
        <v>0</v>
      </c>
      <c r="Y5021">
        <v>0</v>
      </c>
      <c r="Z5021">
        <v>0</v>
      </c>
      <c r="AA5021">
        <v>0</v>
      </c>
      <c r="AB5021">
        <v>0</v>
      </c>
      <c r="AF5021">
        <v>94</v>
      </c>
      <c r="AG5021">
        <v>-57</v>
      </c>
      <c r="AH5021">
        <v>0.13800000000000001</v>
      </c>
      <c r="AI5021">
        <v>9</v>
      </c>
      <c r="AJ5021">
        <v>4</v>
      </c>
      <c r="AK5021">
        <v>3</v>
      </c>
      <c r="AL5021">
        <v>1</v>
      </c>
      <c r="AM5021">
        <v>1</v>
      </c>
      <c r="AN5021">
        <v>1</v>
      </c>
      <c r="AO5021">
        <v>2</v>
      </c>
      <c r="AP5021">
        <v>2</v>
      </c>
      <c r="AQ5021">
        <v>5</v>
      </c>
      <c r="AR5021">
        <v>1</v>
      </c>
      <c r="AS5021">
        <v>0</v>
      </c>
      <c r="AT5021">
        <v>1</v>
      </c>
      <c r="AU5021">
        <v>1</v>
      </c>
      <c r="AV5021">
        <v>0</v>
      </c>
      <c r="AW5021">
        <v>0</v>
      </c>
      <c r="AX5021">
        <v>0</v>
      </c>
      <c r="AY5021">
        <v>0</v>
      </c>
      <c r="AZ5021">
        <v>0</v>
      </c>
      <c r="BA5021">
        <v>0</v>
      </c>
      <c r="BB5021">
        <v>0</v>
      </c>
      <c r="BC5021">
        <v>1</v>
      </c>
      <c r="BD5021">
        <v>1</v>
      </c>
      <c r="BE5021">
        <v>1</v>
      </c>
      <c r="BF5021" s="15">
        <v>0</v>
      </c>
      <c r="BG5021" s="16">
        <v>1</v>
      </c>
      <c r="BH5021" s="17">
        <f t="shared" si="1094"/>
        <v>1</v>
      </c>
      <c r="BI5021">
        <f t="shared" si="1095"/>
        <v>0</v>
      </c>
      <c r="BJ5021">
        <f t="shared" si="1096"/>
        <v>0.17889050057013292</v>
      </c>
      <c r="BK5021" s="15">
        <f t="shared" si="1097"/>
        <v>0.17889050057013292</v>
      </c>
      <c r="BL5021" s="17">
        <f t="shared" si="1098"/>
        <v>0.82110949942986711</v>
      </c>
      <c r="BM5021" s="15">
        <f t="shared" si="1099"/>
        <v>-0.19709880518333922</v>
      </c>
      <c r="BN5021" s="17">
        <f t="shared" si="1100"/>
        <v>100</v>
      </c>
      <c r="BO5021">
        <f t="shared" si="1101"/>
        <v>0.21786436607339771</v>
      </c>
      <c r="DE5021" s="85">
        <v>0.65125884471697615</v>
      </c>
      <c r="DF5021" s="85">
        <v>0</v>
      </c>
      <c r="DG5021" s="85">
        <v>1</v>
      </c>
      <c r="DH5021" s="85">
        <f t="shared" si="1105"/>
        <v>3982</v>
      </c>
      <c r="DI5021" s="85">
        <f t="shared" si="1105"/>
        <v>1034</v>
      </c>
      <c r="DJ5021" s="85">
        <f t="shared" si="1102"/>
        <v>2.8780487804878074E-2</v>
      </c>
      <c r="DK5021" s="85">
        <f t="shared" si="1102"/>
        <v>0.28689655172413797</v>
      </c>
      <c r="DL5021" s="85">
        <f t="shared" si="1103"/>
        <v>6.9974768713204451E-5</v>
      </c>
    </row>
    <row r="5022" spans="2:116">
      <c r="B5022">
        <v>17</v>
      </c>
      <c r="C5022">
        <v>8</v>
      </c>
      <c r="D5022">
        <v>0.97199999999999998</v>
      </c>
      <c r="E5022">
        <v>15</v>
      </c>
      <c r="F5022">
        <v>1</v>
      </c>
      <c r="G5022">
        <v>6</v>
      </c>
      <c r="H5022">
        <v>2</v>
      </c>
      <c r="I5022">
        <v>1</v>
      </c>
      <c r="J5022">
        <v>1</v>
      </c>
      <c r="K5022">
        <v>2</v>
      </c>
      <c r="L5022">
        <v>2</v>
      </c>
      <c r="M5022">
        <v>6</v>
      </c>
      <c r="N5022">
        <v>1</v>
      </c>
      <c r="O5022">
        <v>0</v>
      </c>
      <c r="P5022">
        <v>0</v>
      </c>
      <c r="Q5022">
        <v>0</v>
      </c>
      <c r="R5022">
        <v>1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F5022">
        <v>94</v>
      </c>
      <c r="AG5022">
        <v>-57</v>
      </c>
      <c r="AH5022">
        <v>0.57499999999999996</v>
      </c>
      <c r="AI5022">
        <v>16</v>
      </c>
      <c r="AJ5022">
        <v>5</v>
      </c>
      <c r="AK5022">
        <v>3</v>
      </c>
      <c r="AL5022">
        <v>1</v>
      </c>
      <c r="AM5022">
        <v>1</v>
      </c>
      <c r="AN5022">
        <v>1</v>
      </c>
      <c r="AO5022">
        <v>1</v>
      </c>
      <c r="AP5022">
        <v>1</v>
      </c>
      <c r="AQ5022">
        <v>7</v>
      </c>
      <c r="AR5022">
        <v>1</v>
      </c>
      <c r="AS5022">
        <v>0</v>
      </c>
      <c r="AT5022">
        <v>1</v>
      </c>
      <c r="AU5022">
        <v>1</v>
      </c>
      <c r="AV5022">
        <v>0</v>
      </c>
      <c r="AW5022">
        <v>1</v>
      </c>
      <c r="AX5022">
        <v>0</v>
      </c>
      <c r="AY5022">
        <v>0</v>
      </c>
      <c r="AZ5022">
        <v>0</v>
      </c>
      <c r="BA5022">
        <v>1</v>
      </c>
      <c r="BB5022">
        <v>0</v>
      </c>
      <c r="BC5022">
        <v>1</v>
      </c>
      <c r="BD5022">
        <v>1</v>
      </c>
      <c r="BE5022">
        <v>1</v>
      </c>
      <c r="BF5022" s="15">
        <v>1</v>
      </c>
      <c r="BG5022" s="16">
        <v>0</v>
      </c>
      <c r="BH5022" s="17">
        <f t="shared" si="1094"/>
        <v>1</v>
      </c>
      <c r="BI5022">
        <f t="shared" si="1095"/>
        <v>1</v>
      </c>
      <c r="BJ5022">
        <f t="shared" si="1096"/>
        <v>0.34670995755955603</v>
      </c>
      <c r="BK5022" s="15">
        <f t="shared" si="1097"/>
        <v>0.34670995755955603</v>
      </c>
      <c r="BL5022" s="17">
        <f t="shared" si="1098"/>
        <v>0.65329004244044397</v>
      </c>
      <c r="BM5022" s="15">
        <f t="shared" si="1099"/>
        <v>-1.0592667057357414</v>
      </c>
      <c r="BN5022" s="17">
        <f t="shared" si="1100"/>
        <v>0</v>
      </c>
      <c r="BO5022">
        <f t="shared" si="1101"/>
        <v>1.8842552058177482</v>
      </c>
      <c r="DE5022" s="85">
        <v>0.65213540118072788</v>
      </c>
      <c r="DF5022" s="85">
        <v>1</v>
      </c>
      <c r="DG5022" s="85">
        <v>0</v>
      </c>
      <c r="DH5022" s="85">
        <f t="shared" si="1105"/>
        <v>3983</v>
      </c>
      <c r="DI5022" s="85">
        <f t="shared" si="1105"/>
        <v>1034</v>
      </c>
      <c r="DJ5022" s="85">
        <f t="shared" si="1102"/>
        <v>2.8536585365853684E-2</v>
      </c>
      <c r="DK5022" s="85">
        <f t="shared" si="1102"/>
        <v>0.28689655172413797</v>
      </c>
      <c r="DL5022" s="85">
        <f t="shared" si="1103"/>
        <v>0</v>
      </c>
    </row>
    <row r="5023" spans="2:116">
      <c r="B5023">
        <v>42</v>
      </c>
      <c r="C5023">
        <v>2</v>
      </c>
      <c r="D5023">
        <v>0</v>
      </c>
      <c r="E5023">
        <v>13</v>
      </c>
      <c r="F5023">
        <v>4</v>
      </c>
      <c r="G5023">
        <v>3</v>
      </c>
      <c r="H5023">
        <v>1</v>
      </c>
      <c r="I5023">
        <v>1</v>
      </c>
      <c r="J5023">
        <v>1</v>
      </c>
      <c r="K5023">
        <v>2</v>
      </c>
      <c r="L5023">
        <v>2</v>
      </c>
      <c r="M5023">
        <v>6</v>
      </c>
      <c r="N5023">
        <v>0</v>
      </c>
      <c r="O5023">
        <v>0</v>
      </c>
      <c r="P5023">
        <v>1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1</v>
      </c>
      <c r="AB5023">
        <v>0</v>
      </c>
      <c r="AF5023">
        <v>94</v>
      </c>
      <c r="AG5023">
        <v>-51</v>
      </c>
      <c r="AH5023">
        <v>0.123</v>
      </c>
      <c r="AI5023">
        <v>30</v>
      </c>
      <c r="AJ5023">
        <v>5</v>
      </c>
      <c r="AK5023">
        <v>5</v>
      </c>
      <c r="AL5023">
        <v>2</v>
      </c>
      <c r="AM5023">
        <v>1</v>
      </c>
      <c r="AN5023">
        <v>1</v>
      </c>
      <c r="AO5023">
        <v>2</v>
      </c>
      <c r="AP5023">
        <v>2</v>
      </c>
      <c r="AQ5023">
        <v>9</v>
      </c>
      <c r="AR5023">
        <v>0</v>
      </c>
      <c r="AS5023">
        <v>0</v>
      </c>
      <c r="AT5023">
        <v>1</v>
      </c>
      <c r="AU5023">
        <v>1</v>
      </c>
      <c r="AV5023">
        <v>0</v>
      </c>
      <c r="AW5023">
        <v>0</v>
      </c>
      <c r="AX5023">
        <v>0</v>
      </c>
      <c r="AY5023">
        <v>0</v>
      </c>
      <c r="AZ5023">
        <v>0</v>
      </c>
      <c r="BA5023">
        <v>0</v>
      </c>
      <c r="BB5023">
        <v>0</v>
      </c>
      <c r="BC5023">
        <v>0</v>
      </c>
      <c r="BD5023">
        <v>0</v>
      </c>
      <c r="BE5023">
        <v>0</v>
      </c>
      <c r="BF5023" s="15">
        <v>0</v>
      </c>
      <c r="BG5023" s="16">
        <v>1</v>
      </c>
      <c r="BH5023" s="17">
        <f t="shared" si="1094"/>
        <v>1</v>
      </c>
      <c r="BI5023">
        <f t="shared" si="1095"/>
        <v>0</v>
      </c>
      <c r="BJ5023">
        <f t="shared" si="1096"/>
        <v>0.178032284956884</v>
      </c>
      <c r="BK5023" s="15">
        <f t="shared" si="1097"/>
        <v>0.178032284956884</v>
      </c>
      <c r="BL5023" s="17">
        <f t="shared" si="1098"/>
        <v>0.82196771504311594</v>
      </c>
      <c r="BM5023" s="15">
        <f t="shared" si="1099"/>
        <v>-0.19605416080054874</v>
      </c>
      <c r="BN5023" s="17">
        <f t="shared" si="1100"/>
        <v>100</v>
      </c>
      <c r="BO5023">
        <f t="shared" si="1101"/>
        <v>0.21659279518970573</v>
      </c>
      <c r="DE5023" s="85">
        <v>0.65316819926965575</v>
      </c>
      <c r="DF5023" s="85">
        <v>0</v>
      </c>
      <c r="DG5023" s="85">
        <v>1</v>
      </c>
      <c r="DH5023" s="85">
        <f t="shared" si="1105"/>
        <v>3983</v>
      </c>
      <c r="DI5023" s="85">
        <f t="shared" si="1105"/>
        <v>1035</v>
      </c>
      <c r="DJ5023" s="85">
        <f t="shared" si="1102"/>
        <v>2.8536585365853684E-2</v>
      </c>
      <c r="DK5023" s="85">
        <f t="shared" si="1102"/>
        <v>0.28620689655172415</v>
      </c>
      <c r="DL5023" s="85">
        <f t="shared" si="1103"/>
        <v>0</v>
      </c>
    </row>
    <row r="5024" spans="2:116">
      <c r="B5024">
        <v>31</v>
      </c>
      <c r="C5024">
        <v>-8</v>
      </c>
      <c r="D5024">
        <v>1.2999999999999999E-2</v>
      </c>
      <c r="E5024">
        <v>10</v>
      </c>
      <c r="F5024">
        <v>3</v>
      </c>
      <c r="G5024">
        <v>3</v>
      </c>
      <c r="H5024">
        <v>1</v>
      </c>
      <c r="I5024">
        <v>2</v>
      </c>
      <c r="J5024">
        <v>1</v>
      </c>
      <c r="K5024">
        <v>2</v>
      </c>
      <c r="L5024">
        <v>2</v>
      </c>
      <c r="M5024">
        <v>3</v>
      </c>
      <c r="N5024">
        <v>0</v>
      </c>
      <c r="O5024">
        <v>0</v>
      </c>
      <c r="P5024">
        <v>1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F5024">
        <v>94</v>
      </c>
      <c r="AG5024">
        <v>-48</v>
      </c>
      <c r="AH5024">
        <v>1.4</v>
      </c>
      <c r="AI5024">
        <v>13</v>
      </c>
      <c r="AJ5024">
        <v>5</v>
      </c>
      <c r="AK5024">
        <v>3</v>
      </c>
      <c r="AL5024">
        <v>2</v>
      </c>
      <c r="AM5024">
        <v>1</v>
      </c>
      <c r="AN5024">
        <v>1</v>
      </c>
      <c r="AO5024">
        <v>2</v>
      </c>
      <c r="AP5024">
        <v>1</v>
      </c>
      <c r="AQ5024">
        <v>9</v>
      </c>
      <c r="AR5024">
        <v>1</v>
      </c>
      <c r="AS5024">
        <v>1</v>
      </c>
      <c r="AT5024">
        <v>1</v>
      </c>
      <c r="AU5024">
        <v>1</v>
      </c>
      <c r="AV5024">
        <v>0</v>
      </c>
      <c r="AW5024">
        <v>0</v>
      </c>
      <c r="AX5024">
        <v>0</v>
      </c>
      <c r="AY5024">
        <v>0</v>
      </c>
      <c r="AZ5024">
        <v>0</v>
      </c>
      <c r="BA5024">
        <v>0</v>
      </c>
      <c r="BB5024">
        <v>0</v>
      </c>
      <c r="BC5024">
        <v>1</v>
      </c>
      <c r="BD5024">
        <v>1</v>
      </c>
      <c r="BE5024">
        <v>1</v>
      </c>
      <c r="BF5024" s="15">
        <v>0</v>
      </c>
      <c r="BG5024" s="16">
        <v>1</v>
      </c>
      <c r="BH5024" s="17">
        <f t="shared" si="1094"/>
        <v>1</v>
      </c>
      <c r="BI5024">
        <f t="shared" si="1095"/>
        <v>0</v>
      </c>
      <c r="BJ5024">
        <f t="shared" si="1096"/>
        <v>0.34158771038886954</v>
      </c>
      <c r="BK5024" s="15">
        <f t="shared" si="1097"/>
        <v>0.34158771038886954</v>
      </c>
      <c r="BL5024" s="17">
        <f t="shared" si="1098"/>
        <v>0.65841228961113041</v>
      </c>
      <c r="BM5024" s="15">
        <f t="shared" si="1099"/>
        <v>-0.4179239639199549</v>
      </c>
      <c r="BN5024" s="17">
        <f t="shared" si="1100"/>
        <v>100</v>
      </c>
      <c r="BO5024">
        <f t="shared" si="1101"/>
        <v>0.51880518601895642</v>
      </c>
      <c r="DE5024" s="85">
        <v>0.65336581461650678</v>
      </c>
      <c r="DF5024" s="85">
        <v>0</v>
      </c>
      <c r="DG5024" s="85">
        <v>1</v>
      </c>
      <c r="DH5024" s="85">
        <f t="shared" si="1105"/>
        <v>3983</v>
      </c>
      <c r="DI5024" s="85">
        <f t="shared" si="1105"/>
        <v>1036</v>
      </c>
      <c r="DJ5024" s="85">
        <f t="shared" si="1102"/>
        <v>2.8536585365853684E-2</v>
      </c>
      <c r="DK5024" s="85">
        <f t="shared" si="1102"/>
        <v>0.28551724137931034</v>
      </c>
      <c r="DL5024" s="85">
        <f t="shared" si="1103"/>
        <v>0</v>
      </c>
    </row>
    <row r="5025" spans="2:116">
      <c r="B5025">
        <v>14</v>
      </c>
      <c r="C5025">
        <v>-5</v>
      </c>
      <c r="D5025">
        <v>0.128</v>
      </c>
      <c r="E5025">
        <v>20</v>
      </c>
      <c r="F5025">
        <v>4</v>
      </c>
      <c r="G5025">
        <v>4</v>
      </c>
      <c r="H5025">
        <v>2</v>
      </c>
      <c r="I5025">
        <v>1</v>
      </c>
      <c r="J5025">
        <v>1</v>
      </c>
      <c r="K5025">
        <v>1</v>
      </c>
      <c r="L5025">
        <v>2</v>
      </c>
      <c r="M5025">
        <v>10</v>
      </c>
      <c r="N5025">
        <v>0</v>
      </c>
      <c r="O5025">
        <v>0</v>
      </c>
      <c r="P5025">
        <v>1</v>
      </c>
      <c r="Q5025">
        <v>1</v>
      </c>
      <c r="R5025">
        <v>1</v>
      </c>
      <c r="S5025">
        <v>0</v>
      </c>
      <c r="T5025">
        <v>0</v>
      </c>
      <c r="U5025">
        <v>0</v>
      </c>
      <c r="V5025">
        <v>0</v>
      </c>
      <c r="W5025">
        <v>1</v>
      </c>
      <c r="X5025">
        <v>0</v>
      </c>
      <c r="Y5025">
        <v>0</v>
      </c>
      <c r="Z5025">
        <v>0</v>
      </c>
      <c r="AA5025">
        <v>1</v>
      </c>
      <c r="AB5025">
        <v>1</v>
      </c>
      <c r="AF5025">
        <v>94</v>
      </c>
      <c r="AG5025">
        <v>-44</v>
      </c>
      <c r="AH5025">
        <v>0.35599999999999998</v>
      </c>
      <c r="AI5025">
        <v>20</v>
      </c>
      <c r="AJ5025">
        <v>5</v>
      </c>
      <c r="AK5025">
        <v>5</v>
      </c>
      <c r="AL5025">
        <v>2</v>
      </c>
      <c r="AM5025">
        <v>1</v>
      </c>
      <c r="AN5025">
        <v>1</v>
      </c>
      <c r="AO5025">
        <v>2</v>
      </c>
      <c r="AP5025">
        <v>2</v>
      </c>
      <c r="AQ5025">
        <v>10</v>
      </c>
      <c r="AR5025">
        <v>1</v>
      </c>
      <c r="AS5025">
        <v>0</v>
      </c>
      <c r="AT5025">
        <v>1</v>
      </c>
      <c r="AU5025">
        <v>1</v>
      </c>
      <c r="AV5025">
        <v>0</v>
      </c>
      <c r="AW5025">
        <v>0</v>
      </c>
      <c r="AX5025">
        <v>0</v>
      </c>
      <c r="AY5025">
        <v>0</v>
      </c>
      <c r="AZ5025">
        <v>0</v>
      </c>
      <c r="BA5025">
        <v>0</v>
      </c>
      <c r="BB5025">
        <v>0</v>
      </c>
      <c r="BC5025">
        <v>0</v>
      </c>
      <c r="BD5025">
        <v>0</v>
      </c>
      <c r="BE5025">
        <v>0</v>
      </c>
      <c r="BF5025" s="15">
        <v>1</v>
      </c>
      <c r="BG5025" s="16">
        <v>0</v>
      </c>
      <c r="BH5025" s="17">
        <f t="shared" si="1094"/>
        <v>1</v>
      </c>
      <c r="BI5025">
        <f t="shared" si="1095"/>
        <v>1</v>
      </c>
      <c r="BJ5025">
        <f t="shared" si="1096"/>
        <v>0.21137141917632085</v>
      </c>
      <c r="BK5025" s="15">
        <f t="shared" si="1097"/>
        <v>0.21137141917632085</v>
      </c>
      <c r="BL5025" s="17">
        <f t="shared" si="1098"/>
        <v>0.78862858082367915</v>
      </c>
      <c r="BM5025" s="15">
        <f t="shared" si="1099"/>
        <v>-1.5541384125274857</v>
      </c>
      <c r="BN5025" s="17">
        <f t="shared" si="1100"/>
        <v>0</v>
      </c>
      <c r="BO5025">
        <f t="shared" si="1101"/>
        <v>3.7310085909288637</v>
      </c>
      <c r="DE5025" s="85">
        <v>0.65416224276681223</v>
      </c>
      <c r="DF5025" s="85">
        <v>0</v>
      </c>
      <c r="DG5025" s="85">
        <v>1</v>
      </c>
      <c r="DH5025" s="85">
        <f t="shared" si="1105"/>
        <v>3983</v>
      </c>
      <c r="DI5025" s="85">
        <f t="shared" si="1105"/>
        <v>1037</v>
      </c>
      <c r="DJ5025" s="85">
        <f t="shared" si="1102"/>
        <v>2.8536585365853684E-2</v>
      </c>
      <c r="DK5025" s="85">
        <f t="shared" si="1102"/>
        <v>0.28482758620689652</v>
      </c>
      <c r="DL5025" s="85">
        <f t="shared" si="1103"/>
        <v>0</v>
      </c>
    </row>
    <row r="5026" spans="2:116">
      <c r="B5026">
        <v>7</v>
      </c>
      <c r="C5026">
        <v>-1</v>
      </c>
      <c r="D5026">
        <v>0</v>
      </c>
      <c r="E5026">
        <v>6</v>
      </c>
      <c r="F5026">
        <v>5</v>
      </c>
      <c r="G5026">
        <v>3</v>
      </c>
      <c r="H5026">
        <v>1</v>
      </c>
      <c r="I5026">
        <v>1</v>
      </c>
      <c r="J5026">
        <v>1</v>
      </c>
      <c r="K5026">
        <v>1</v>
      </c>
      <c r="L5026">
        <v>1</v>
      </c>
      <c r="M5026">
        <v>9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F5026">
        <v>94</v>
      </c>
      <c r="AG5026">
        <v>-38</v>
      </c>
      <c r="AH5026">
        <v>2.8000000000000001E-2</v>
      </c>
      <c r="AI5026">
        <v>5</v>
      </c>
      <c r="AJ5026">
        <v>5</v>
      </c>
      <c r="AK5026">
        <v>3</v>
      </c>
      <c r="AL5026">
        <v>2</v>
      </c>
      <c r="AM5026">
        <v>1</v>
      </c>
      <c r="AN5026">
        <v>2</v>
      </c>
      <c r="AO5026">
        <v>2</v>
      </c>
      <c r="AP5026">
        <v>2</v>
      </c>
      <c r="AQ5026">
        <v>7</v>
      </c>
      <c r="AR5026">
        <v>0</v>
      </c>
      <c r="AS5026">
        <v>0</v>
      </c>
      <c r="AT5026">
        <v>1</v>
      </c>
      <c r="AU5026">
        <v>1</v>
      </c>
      <c r="AV5026">
        <v>1</v>
      </c>
      <c r="AW5026">
        <v>0</v>
      </c>
      <c r="AX5026">
        <v>0</v>
      </c>
      <c r="AY5026">
        <v>0</v>
      </c>
      <c r="AZ5026">
        <v>0</v>
      </c>
      <c r="BA5026">
        <v>0</v>
      </c>
      <c r="BB5026">
        <v>0</v>
      </c>
      <c r="BC5026">
        <v>0</v>
      </c>
      <c r="BD5026">
        <v>0</v>
      </c>
      <c r="BE5026">
        <v>1</v>
      </c>
      <c r="BF5026" s="15">
        <v>0</v>
      </c>
      <c r="BG5026" s="16">
        <v>1</v>
      </c>
      <c r="BH5026" s="17">
        <f t="shared" si="1094"/>
        <v>1</v>
      </c>
      <c r="BI5026">
        <f t="shared" si="1095"/>
        <v>0</v>
      </c>
      <c r="BJ5026">
        <f t="shared" si="1096"/>
        <v>8.7510354225088627E-2</v>
      </c>
      <c r="BK5026" s="15">
        <f t="shared" si="1097"/>
        <v>8.7510354225088627E-2</v>
      </c>
      <c r="BL5026" s="17">
        <f t="shared" si="1098"/>
        <v>0.91248964577491143</v>
      </c>
      <c r="BM5026" s="15">
        <f t="shared" si="1099"/>
        <v>-9.1578540685856732E-2</v>
      </c>
      <c r="BN5026" s="17">
        <f t="shared" si="1100"/>
        <v>100</v>
      </c>
      <c r="BO5026">
        <f t="shared" si="1101"/>
        <v>9.5902846273693776E-2</v>
      </c>
      <c r="DE5026" s="85">
        <v>0.65463286945646737</v>
      </c>
      <c r="DF5026" s="85">
        <v>0</v>
      </c>
      <c r="DG5026" s="85">
        <v>1</v>
      </c>
      <c r="DH5026" s="85">
        <f t="shared" si="1105"/>
        <v>3983</v>
      </c>
      <c r="DI5026" s="85">
        <f t="shared" si="1105"/>
        <v>1038</v>
      </c>
      <c r="DJ5026" s="85">
        <f t="shared" si="1102"/>
        <v>2.8536585365853684E-2</v>
      </c>
      <c r="DK5026" s="85">
        <f t="shared" si="1102"/>
        <v>0.2841379310344827</v>
      </c>
      <c r="DL5026" s="85">
        <f t="shared" si="1103"/>
        <v>0</v>
      </c>
    </row>
    <row r="5027" spans="2:116">
      <c r="B5027">
        <v>2</v>
      </c>
      <c r="C5027">
        <v>6</v>
      </c>
      <c r="D5027">
        <v>0</v>
      </c>
      <c r="E5027">
        <v>25</v>
      </c>
      <c r="F5027">
        <v>4</v>
      </c>
      <c r="G5027">
        <v>4</v>
      </c>
      <c r="H5027">
        <v>1</v>
      </c>
      <c r="I5027">
        <v>1</v>
      </c>
      <c r="J5027">
        <v>1</v>
      </c>
      <c r="K5027">
        <v>1</v>
      </c>
      <c r="L5027">
        <v>1</v>
      </c>
      <c r="M5027">
        <v>7</v>
      </c>
      <c r="N5027">
        <v>0</v>
      </c>
      <c r="O5027">
        <v>1</v>
      </c>
      <c r="P5027">
        <v>1</v>
      </c>
      <c r="Q5027">
        <v>1</v>
      </c>
      <c r="R5027">
        <v>0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F5027">
        <v>94</v>
      </c>
      <c r="AG5027">
        <v>-34</v>
      </c>
      <c r="AH5027">
        <v>0.92800000000000005</v>
      </c>
      <c r="AI5027">
        <v>37</v>
      </c>
      <c r="AJ5027">
        <v>5</v>
      </c>
      <c r="AK5027">
        <v>6</v>
      </c>
      <c r="AL5027">
        <v>2</v>
      </c>
      <c r="AM5027">
        <v>1</v>
      </c>
      <c r="AN5027">
        <v>1</v>
      </c>
      <c r="AO5027">
        <v>2</v>
      </c>
      <c r="AP5027">
        <v>2</v>
      </c>
      <c r="AQ5027">
        <v>11</v>
      </c>
      <c r="AR5027">
        <v>0</v>
      </c>
      <c r="AS5027">
        <v>1</v>
      </c>
      <c r="AT5027">
        <v>1</v>
      </c>
      <c r="AU5027">
        <v>1</v>
      </c>
      <c r="AV5027">
        <v>0</v>
      </c>
      <c r="AW5027">
        <v>0</v>
      </c>
      <c r="AX5027">
        <v>0</v>
      </c>
      <c r="AY5027">
        <v>0</v>
      </c>
      <c r="AZ5027">
        <v>1</v>
      </c>
      <c r="BA5027">
        <v>0</v>
      </c>
      <c r="BB5027">
        <v>0</v>
      </c>
      <c r="BC5027">
        <v>0</v>
      </c>
      <c r="BD5027">
        <v>0</v>
      </c>
      <c r="BE5027">
        <v>0</v>
      </c>
      <c r="BF5027" s="15">
        <v>1</v>
      </c>
      <c r="BG5027" s="16">
        <v>0</v>
      </c>
      <c r="BH5027" s="17">
        <f t="shared" si="1094"/>
        <v>1</v>
      </c>
      <c r="BI5027">
        <f t="shared" si="1095"/>
        <v>1</v>
      </c>
      <c r="BJ5027">
        <f t="shared" si="1096"/>
        <v>0.50039130010466581</v>
      </c>
      <c r="BK5027" s="15">
        <f t="shared" si="1097"/>
        <v>0.50039130010466581</v>
      </c>
      <c r="BL5027" s="17">
        <f t="shared" si="1098"/>
        <v>0.49960869989533419</v>
      </c>
      <c r="BM5027" s="15">
        <f t="shared" si="1099"/>
        <v>-0.69236488642247995</v>
      </c>
      <c r="BN5027" s="17">
        <f t="shared" si="1100"/>
        <v>100</v>
      </c>
      <c r="BO5027">
        <f t="shared" si="1101"/>
        <v>0.99843602354963423</v>
      </c>
      <c r="DE5027" s="85">
        <v>0.65549217556177708</v>
      </c>
      <c r="DF5027" s="85">
        <v>0</v>
      </c>
      <c r="DG5027" s="85">
        <v>1</v>
      </c>
      <c r="DH5027" s="85">
        <f t="shared" si="1105"/>
        <v>3983</v>
      </c>
      <c r="DI5027" s="85">
        <f t="shared" si="1105"/>
        <v>1039</v>
      </c>
      <c r="DJ5027" s="85">
        <f t="shared" si="1102"/>
        <v>2.8536585365853684E-2</v>
      </c>
      <c r="DK5027" s="85">
        <f t="shared" si="1102"/>
        <v>0.283448275862069</v>
      </c>
      <c r="DL5027" s="85">
        <f t="shared" si="1103"/>
        <v>0</v>
      </c>
    </row>
    <row r="5028" spans="2:116">
      <c r="B5028">
        <v>42</v>
      </c>
      <c r="C5028">
        <v>-16</v>
      </c>
      <c r="D5028">
        <v>0.20699999999999999</v>
      </c>
      <c r="E5028">
        <v>4</v>
      </c>
      <c r="F5028">
        <v>4</v>
      </c>
      <c r="G5028">
        <v>2</v>
      </c>
      <c r="H5028">
        <v>1</v>
      </c>
      <c r="I5028">
        <v>1</v>
      </c>
      <c r="J5028">
        <v>2</v>
      </c>
      <c r="K5028">
        <v>2</v>
      </c>
      <c r="L5028">
        <v>2</v>
      </c>
      <c r="M5028">
        <v>6</v>
      </c>
      <c r="N5028">
        <v>1</v>
      </c>
      <c r="O5028">
        <v>0</v>
      </c>
      <c r="P5028">
        <v>1</v>
      </c>
      <c r="Q5028">
        <v>1</v>
      </c>
      <c r="R5028">
        <v>1</v>
      </c>
      <c r="S5028">
        <v>0</v>
      </c>
      <c r="T5028">
        <v>0</v>
      </c>
      <c r="U5028">
        <v>0</v>
      </c>
      <c r="V5028">
        <v>0</v>
      </c>
      <c r="W5028">
        <v>1</v>
      </c>
      <c r="X5028">
        <v>0</v>
      </c>
      <c r="Y5028">
        <v>0</v>
      </c>
      <c r="Z5028">
        <v>0</v>
      </c>
      <c r="AA5028">
        <v>0</v>
      </c>
      <c r="AB5028">
        <v>0</v>
      </c>
      <c r="AF5028">
        <v>94</v>
      </c>
      <c r="AG5028">
        <v>-33</v>
      </c>
      <c r="AH5028">
        <v>2.2229999999999999</v>
      </c>
      <c r="AI5028">
        <v>12</v>
      </c>
      <c r="AJ5028">
        <v>4</v>
      </c>
      <c r="AK5028">
        <v>5</v>
      </c>
      <c r="AL5028">
        <v>2</v>
      </c>
      <c r="AM5028">
        <v>1</v>
      </c>
      <c r="AN5028">
        <v>1</v>
      </c>
      <c r="AO5028">
        <v>2</v>
      </c>
      <c r="AP5028">
        <v>2</v>
      </c>
      <c r="AQ5028">
        <v>8</v>
      </c>
      <c r="AR5028">
        <v>0</v>
      </c>
      <c r="AS5028">
        <v>0</v>
      </c>
      <c r="AT5028">
        <v>1</v>
      </c>
      <c r="AU5028">
        <v>1</v>
      </c>
      <c r="AV5028">
        <v>0</v>
      </c>
      <c r="AW5028">
        <v>0</v>
      </c>
      <c r="AX5028">
        <v>0</v>
      </c>
      <c r="AY5028">
        <v>0</v>
      </c>
      <c r="AZ5028">
        <v>1</v>
      </c>
      <c r="BA5028">
        <v>0</v>
      </c>
      <c r="BB5028">
        <v>1</v>
      </c>
      <c r="BC5028">
        <v>0</v>
      </c>
      <c r="BD5028">
        <v>0</v>
      </c>
      <c r="BE5028">
        <v>1</v>
      </c>
      <c r="BF5028" s="15">
        <v>0</v>
      </c>
      <c r="BG5028" s="16">
        <v>1</v>
      </c>
      <c r="BH5028" s="17">
        <f t="shared" si="1094"/>
        <v>1</v>
      </c>
      <c r="BI5028">
        <f t="shared" si="1095"/>
        <v>0</v>
      </c>
      <c r="BJ5028">
        <f t="shared" si="1096"/>
        <v>0.68551963814214878</v>
      </c>
      <c r="BK5028" s="15">
        <f t="shared" si="1097"/>
        <v>0.68551963814214878</v>
      </c>
      <c r="BL5028" s="17">
        <f t="shared" si="1098"/>
        <v>0.31448036185785122</v>
      </c>
      <c r="BM5028" s="15">
        <f t="shared" si="1099"/>
        <v>-1.1568336472146177</v>
      </c>
      <c r="BN5028" s="17">
        <f t="shared" si="1100"/>
        <v>0</v>
      </c>
      <c r="BO5028">
        <f t="shared" si="1101"/>
        <v>2.1798487959385255</v>
      </c>
      <c r="DE5028" s="85">
        <v>0.65602973421566446</v>
      </c>
      <c r="DF5028" s="85">
        <v>0</v>
      </c>
      <c r="DG5028" s="85">
        <v>1</v>
      </c>
      <c r="DH5028" s="85">
        <f t="shared" si="1105"/>
        <v>3983</v>
      </c>
      <c r="DI5028" s="85">
        <f t="shared" si="1105"/>
        <v>1040</v>
      </c>
      <c r="DJ5028" s="85">
        <f t="shared" si="1102"/>
        <v>2.8536585365853684E-2</v>
      </c>
      <c r="DK5028" s="85">
        <f t="shared" si="1102"/>
        <v>0.28275862068965518</v>
      </c>
      <c r="DL5028" s="85">
        <f t="shared" si="1103"/>
        <v>6.8965517241379367E-5</v>
      </c>
    </row>
    <row r="5029" spans="2:116">
      <c r="B5029">
        <v>30</v>
      </c>
      <c r="C5029">
        <v>-4</v>
      </c>
      <c r="D5029">
        <v>0</v>
      </c>
      <c r="E5029">
        <v>15</v>
      </c>
      <c r="F5029">
        <v>4</v>
      </c>
      <c r="G5029">
        <v>4</v>
      </c>
      <c r="H5029">
        <v>1</v>
      </c>
      <c r="I5029">
        <v>1</v>
      </c>
      <c r="J5029">
        <v>1</v>
      </c>
      <c r="K5029">
        <v>2</v>
      </c>
      <c r="L5029">
        <v>2</v>
      </c>
      <c r="M5029">
        <v>5</v>
      </c>
      <c r="N5029">
        <v>0</v>
      </c>
      <c r="O5029">
        <v>0</v>
      </c>
      <c r="P5029">
        <v>1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F5029">
        <v>94</v>
      </c>
      <c r="AG5029">
        <v>-31</v>
      </c>
      <c r="AH5029">
        <v>0.34100000000000003</v>
      </c>
      <c r="AI5029">
        <v>10</v>
      </c>
      <c r="AJ5029">
        <v>5</v>
      </c>
      <c r="AK5029">
        <v>3</v>
      </c>
      <c r="AL5029">
        <v>2</v>
      </c>
      <c r="AM5029">
        <v>1</v>
      </c>
      <c r="AN5029">
        <v>1</v>
      </c>
      <c r="AO5029">
        <v>2</v>
      </c>
      <c r="AP5029">
        <v>1</v>
      </c>
      <c r="AQ5029">
        <v>9</v>
      </c>
      <c r="AR5029">
        <v>0</v>
      </c>
      <c r="AS5029">
        <v>0</v>
      </c>
      <c r="AT5029">
        <v>1</v>
      </c>
      <c r="AU5029">
        <v>1</v>
      </c>
      <c r="AV5029">
        <v>0</v>
      </c>
      <c r="AW5029">
        <v>0</v>
      </c>
      <c r="AX5029">
        <v>0</v>
      </c>
      <c r="AY5029">
        <v>0</v>
      </c>
      <c r="AZ5029">
        <v>1</v>
      </c>
      <c r="BA5029">
        <v>1</v>
      </c>
      <c r="BB5029">
        <v>0</v>
      </c>
      <c r="BC5029">
        <v>0</v>
      </c>
      <c r="BD5029">
        <v>0</v>
      </c>
      <c r="BE5029">
        <v>0</v>
      </c>
      <c r="BF5029" s="15">
        <v>0</v>
      </c>
      <c r="BG5029" s="16">
        <v>1</v>
      </c>
      <c r="BH5029" s="17">
        <f t="shared" si="1094"/>
        <v>1</v>
      </c>
      <c r="BI5029">
        <f t="shared" si="1095"/>
        <v>0</v>
      </c>
      <c r="BJ5029">
        <f t="shared" si="1096"/>
        <v>0.49381508213928538</v>
      </c>
      <c r="BK5029" s="15">
        <f t="shared" si="1097"/>
        <v>0.49381508213928538</v>
      </c>
      <c r="BL5029" s="17">
        <f t="shared" si="1098"/>
        <v>0.50618491786071462</v>
      </c>
      <c r="BM5029" s="15">
        <f t="shared" si="1099"/>
        <v>-0.68085322613775634</v>
      </c>
      <c r="BN5029" s="17">
        <f t="shared" si="1100"/>
        <v>100</v>
      </c>
      <c r="BO5029">
        <f t="shared" si="1101"/>
        <v>0.97556261499511332</v>
      </c>
      <c r="DE5029" s="85">
        <v>0.65644986175742048</v>
      </c>
      <c r="DF5029" s="85">
        <v>1</v>
      </c>
      <c r="DG5029" s="85">
        <v>0</v>
      </c>
      <c r="DH5029" s="85">
        <f t="shared" si="1105"/>
        <v>3984</v>
      </c>
      <c r="DI5029" s="85">
        <f t="shared" si="1105"/>
        <v>1040</v>
      </c>
      <c r="DJ5029" s="85">
        <f t="shared" si="1102"/>
        <v>2.8292682926829293E-2</v>
      </c>
      <c r="DK5029" s="85">
        <f t="shared" si="1102"/>
        <v>0.28275862068965518</v>
      </c>
      <c r="DL5029" s="85">
        <f t="shared" si="1103"/>
        <v>0</v>
      </c>
    </row>
    <row r="5030" spans="2:116">
      <c r="B5030">
        <v>64</v>
      </c>
      <c r="C5030">
        <v>-2</v>
      </c>
      <c r="D5030">
        <v>0.11700000000000001</v>
      </c>
      <c r="E5030">
        <v>8</v>
      </c>
      <c r="F5030">
        <v>5</v>
      </c>
      <c r="G5030">
        <v>5</v>
      </c>
      <c r="H5030">
        <v>2</v>
      </c>
      <c r="I5030">
        <v>1</v>
      </c>
      <c r="J5030">
        <v>1</v>
      </c>
      <c r="K5030">
        <v>2</v>
      </c>
      <c r="L5030">
        <v>2</v>
      </c>
      <c r="M5030">
        <v>6</v>
      </c>
      <c r="N5030">
        <v>1</v>
      </c>
      <c r="O5030">
        <v>1</v>
      </c>
      <c r="P5030">
        <v>0</v>
      </c>
      <c r="Q5030">
        <v>1</v>
      </c>
      <c r="R5030">
        <v>0</v>
      </c>
      <c r="S5030">
        <v>0</v>
      </c>
      <c r="T5030">
        <v>0</v>
      </c>
      <c r="U5030">
        <v>0</v>
      </c>
      <c r="V5030">
        <v>1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1</v>
      </c>
      <c r="AF5030">
        <v>94</v>
      </c>
      <c r="AG5030">
        <v>-26</v>
      </c>
      <c r="AH5030">
        <v>1.5149999999999999</v>
      </c>
      <c r="AI5030">
        <v>18</v>
      </c>
      <c r="AJ5030">
        <v>5</v>
      </c>
      <c r="AK5030">
        <v>5</v>
      </c>
      <c r="AL5030">
        <v>2</v>
      </c>
      <c r="AM5030">
        <v>1</v>
      </c>
      <c r="AN5030">
        <v>1</v>
      </c>
      <c r="AO5030">
        <v>1</v>
      </c>
      <c r="AP5030">
        <v>2</v>
      </c>
      <c r="AQ5030">
        <v>10</v>
      </c>
      <c r="AR5030">
        <v>1</v>
      </c>
      <c r="AS5030">
        <v>0</v>
      </c>
      <c r="AT5030">
        <v>1</v>
      </c>
      <c r="AU5030">
        <v>1</v>
      </c>
      <c r="AV5030">
        <v>0</v>
      </c>
      <c r="AW5030">
        <v>0</v>
      </c>
      <c r="AX5030">
        <v>0</v>
      </c>
      <c r="AY5030">
        <v>0</v>
      </c>
      <c r="AZ5030">
        <v>1</v>
      </c>
      <c r="BA5030">
        <v>1</v>
      </c>
      <c r="BB5030">
        <v>0</v>
      </c>
      <c r="BC5030">
        <v>0</v>
      </c>
      <c r="BD5030">
        <v>0</v>
      </c>
      <c r="BE5030">
        <v>0</v>
      </c>
      <c r="BF5030" s="15">
        <v>0</v>
      </c>
      <c r="BG5030" s="16">
        <v>1</v>
      </c>
      <c r="BH5030" s="17">
        <f t="shared" si="1094"/>
        <v>1</v>
      </c>
      <c r="BI5030">
        <f t="shared" si="1095"/>
        <v>0</v>
      </c>
      <c r="BJ5030">
        <f t="shared" si="1096"/>
        <v>0.53945168841561464</v>
      </c>
      <c r="BK5030" s="15">
        <f t="shared" si="1097"/>
        <v>0.53945168841561464</v>
      </c>
      <c r="BL5030" s="17">
        <f t="shared" si="1098"/>
        <v>0.46054831158438536</v>
      </c>
      <c r="BM5030" s="15">
        <f t="shared" si="1099"/>
        <v>-0.77533751763997716</v>
      </c>
      <c r="BN5030" s="17">
        <f t="shared" si="1100"/>
        <v>0</v>
      </c>
      <c r="BO5030">
        <f t="shared" si="1101"/>
        <v>1.1713248639644007</v>
      </c>
      <c r="DE5030" s="85">
        <v>0.65653102514812511</v>
      </c>
      <c r="DF5030" s="85">
        <v>0</v>
      </c>
      <c r="DG5030" s="85">
        <v>1</v>
      </c>
      <c r="DH5030" s="85">
        <f t="shared" si="1105"/>
        <v>3984</v>
      </c>
      <c r="DI5030" s="85">
        <f t="shared" si="1105"/>
        <v>1041</v>
      </c>
      <c r="DJ5030" s="85">
        <f t="shared" si="1102"/>
        <v>2.8292682926829293E-2</v>
      </c>
      <c r="DK5030" s="85">
        <f t="shared" si="1102"/>
        <v>0.28206896551724137</v>
      </c>
      <c r="DL5030" s="85">
        <f t="shared" si="1103"/>
        <v>6.8797308662741863E-5</v>
      </c>
    </row>
    <row r="5031" spans="2:116">
      <c r="B5031">
        <v>4</v>
      </c>
      <c r="C5031">
        <v>0</v>
      </c>
      <c r="D5031">
        <v>0.30099999999999999</v>
      </c>
      <c r="E5031">
        <v>6</v>
      </c>
      <c r="F5031">
        <v>2</v>
      </c>
      <c r="G5031">
        <v>5</v>
      </c>
      <c r="H5031">
        <v>1</v>
      </c>
      <c r="I5031">
        <v>2</v>
      </c>
      <c r="J5031">
        <v>1</v>
      </c>
      <c r="K5031">
        <v>2</v>
      </c>
      <c r="L5031">
        <v>2</v>
      </c>
      <c r="M5031">
        <v>4</v>
      </c>
      <c r="N5031">
        <v>0</v>
      </c>
      <c r="O5031">
        <v>0</v>
      </c>
      <c r="P5031">
        <v>1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F5031">
        <v>94</v>
      </c>
      <c r="AG5031">
        <v>-21</v>
      </c>
      <c r="AH5031">
        <v>3.3530000000000002</v>
      </c>
      <c r="AI5031">
        <v>20</v>
      </c>
      <c r="AJ5031">
        <v>5</v>
      </c>
      <c r="AK5031">
        <v>4</v>
      </c>
      <c r="AL5031">
        <v>2</v>
      </c>
      <c r="AM5031">
        <v>1</v>
      </c>
      <c r="AN5031">
        <v>1</v>
      </c>
      <c r="AO5031">
        <v>2</v>
      </c>
      <c r="AP5031">
        <v>2</v>
      </c>
      <c r="AQ5031">
        <v>9</v>
      </c>
      <c r="AR5031">
        <v>1</v>
      </c>
      <c r="AS5031">
        <v>1</v>
      </c>
      <c r="AT5031">
        <v>1</v>
      </c>
      <c r="AU5031">
        <v>1</v>
      </c>
      <c r="AV5031">
        <v>0</v>
      </c>
      <c r="AW5031">
        <v>0</v>
      </c>
      <c r="AX5031">
        <v>0</v>
      </c>
      <c r="AY5031">
        <v>0</v>
      </c>
      <c r="AZ5031">
        <v>1</v>
      </c>
      <c r="BA5031">
        <v>1</v>
      </c>
      <c r="BB5031">
        <v>0</v>
      </c>
      <c r="BC5031">
        <v>0</v>
      </c>
      <c r="BD5031">
        <v>0</v>
      </c>
      <c r="BE5031">
        <v>0</v>
      </c>
      <c r="BF5031" s="15">
        <v>1</v>
      </c>
      <c r="BG5031" s="16">
        <v>0</v>
      </c>
      <c r="BH5031" s="17">
        <f t="shared" si="1094"/>
        <v>1</v>
      </c>
      <c r="BI5031">
        <f t="shared" si="1095"/>
        <v>1</v>
      </c>
      <c r="BJ5031">
        <f t="shared" si="1096"/>
        <v>0.61282234118848711</v>
      </c>
      <c r="BK5031" s="15">
        <f t="shared" si="1097"/>
        <v>0.61282234118848711</v>
      </c>
      <c r="BL5031" s="17">
        <f t="shared" si="1098"/>
        <v>0.38717765881151289</v>
      </c>
      <c r="BM5031" s="15">
        <f t="shared" si="1099"/>
        <v>-0.48968020366730175</v>
      </c>
      <c r="BN5031" s="17">
        <f t="shared" si="1100"/>
        <v>100</v>
      </c>
      <c r="BO5031">
        <f t="shared" si="1101"/>
        <v>0.6317942946737769</v>
      </c>
      <c r="DE5031" s="85">
        <v>0.65689700562093878</v>
      </c>
      <c r="DF5031" s="85">
        <v>1</v>
      </c>
      <c r="DG5031" s="85">
        <v>0</v>
      </c>
      <c r="DH5031" s="85">
        <f t="shared" si="1105"/>
        <v>3985</v>
      </c>
      <c r="DI5031" s="85">
        <f t="shared" si="1105"/>
        <v>1041</v>
      </c>
      <c r="DJ5031" s="85">
        <f t="shared" si="1102"/>
        <v>2.8048780487804903E-2</v>
      </c>
      <c r="DK5031" s="85">
        <f t="shared" si="1102"/>
        <v>0.28206896551724137</v>
      </c>
      <c r="DL5031" s="85">
        <f t="shared" si="1103"/>
        <v>0</v>
      </c>
    </row>
    <row r="5032" spans="2:116">
      <c r="B5032">
        <v>4</v>
      </c>
      <c r="C5032">
        <v>0</v>
      </c>
      <c r="D5032">
        <v>0</v>
      </c>
      <c r="E5032">
        <v>6</v>
      </c>
      <c r="F5032">
        <v>2</v>
      </c>
      <c r="G5032">
        <v>5</v>
      </c>
      <c r="H5032">
        <v>1</v>
      </c>
      <c r="I5032">
        <v>1</v>
      </c>
      <c r="J5032">
        <v>2</v>
      </c>
      <c r="K5032">
        <v>2</v>
      </c>
      <c r="L5032">
        <v>2</v>
      </c>
      <c r="M5032">
        <v>2</v>
      </c>
      <c r="N5032">
        <v>0</v>
      </c>
      <c r="O5032">
        <v>0</v>
      </c>
      <c r="P5032">
        <v>1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F5032">
        <v>94</v>
      </c>
      <c r="AG5032">
        <v>-18</v>
      </c>
      <c r="AH5032">
        <v>2.7</v>
      </c>
      <c r="AI5032">
        <v>5</v>
      </c>
      <c r="AJ5032">
        <v>5</v>
      </c>
      <c r="AK5032">
        <v>4</v>
      </c>
      <c r="AL5032">
        <v>2</v>
      </c>
      <c r="AM5032">
        <v>1</v>
      </c>
      <c r="AN5032">
        <v>1</v>
      </c>
      <c r="AO5032">
        <v>2</v>
      </c>
      <c r="AP5032">
        <v>2</v>
      </c>
      <c r="AQ5032">
        <v>10</v>
      </c>
      <c r="AR5032">
        <v>0</v>
      </c>
      <c r="AS5032">
        <v>0</v>
      </c>
      <c r="AT5032">
        <v>1</v>
      </c>
      <c r="AU5032">
        <v>1</v>
      </c>
      <c r="AV5032">
        <v>0</v>
      </c>
      <c r="AW5032">
        <v>0</v>
      </c>
      <c r="AX5032">
        <v>0</v>
      </c>
      <c r="AY5032">
        <v>0</v>
      </c>
      <c r="AZ5032">
        <v>1</v>
      </c>
      <c r="BA5032">
        <v>0</v>
      </c>
      <c r="BB5032">
        <v>0</v>
      </c>
      <c r="BC5032">
        <v>0</v>
      </c>
      <c r="BD5032">
        <v>0</v>
      </c>
      <c r="BE5032">
        <v>0</v>
      </c>
      <c r="BF5032" s="15">
        <v>1</v>
      </c>
      <c r="BG5032" s="16">
        <v>0</v>
      </c>
      <c r="BH5032" s="17">
        <f t="shared" si="1094"/>
        <v>1</v>
      </c>
      <c r="BI5032">
        <f t="shared" si="1095"/>
        <v>1</v>
      </c>
      <c r="BJ5032">
        <f t="shared" si="1096"/>
        <v>0.39351816035410986</v>
      </c>
      <c r="BK5032" s="15">
        <f t="shared" si="1097"/>
        <v>0.39351816035410986</v>
      </c>
      <c r="BL5032" s="17">
        <f t="shared" si="1098"/>
        <v>0.6064818396458902</v>
      </c>
      <c r="BM5032" s="15">
        <f t="shared" si="1099"/>
        <v>-0.93262806135323062</v>
      </c>
      <c r="BN5032" s="17">
        <f t="shared" si="1100"/>
        <v>0</v>
      </c>
      <c r="BO5032">
        <f t="shared" si="1101"/>
        <v>1.5411787834648942</v>
      </c>
      <c r="DE5032" s="85">
        <v>0.65861685353951316</v>
      </c>
      <c r="DF5032" s="85">
        <v>0</v>
      </c>
      <c r="DG5032" s="85">
        <v>1</v>
      </c>
      <c r="DH5032" s="85">
        <f t="shared" ref="DH5032:DI5047" si="1106">DH5031+DF5032</f>
        <v>3985</v>
      </c>
      <c r="DI5032" s="85">
        <f t="shared" si="1106"/>
        <v>1042</v>
      </c>
      <c r="DJ5032" s="85">
        <f t="shared" si="1102"/>
        <v>2.8048780487804903E-2</v>
      </c>
      <c r="DK5032" s="85">
        <f t="shared" si="1102"/>
        <v>0.28137931034482755</v>
      </c>
      <c r="DL5032" s="85">
        <f t="shared" si="1103"/>
        <v>0</v>
      </c>
    </row>
    <row r="5033" spans="2:116">
      <c r="B5033">
        <v>47</v>
      </c>
      <c r="C5033">
        <v>-22</v>
      </c>
      <c r="D5033">
        <v>0.625</v>
      </c>
      <c r="E5033">
        <v>6</v>
      </c>
      <c r="F5033">
        <v>4</v>
      </c>
      <c r="G5033">
        <v>3</v>
      </c>
      <c r="H5033">
        <v>2</v>
      </c>
      <c r="I5033">
        <v>1</v>
      </c>
      <c r="J5033">
        <v>1</v>
      </c>
      <c r="K5033">
        <v>2</v>
      </c>
      <c r="L5033">
        <v>2</v>
      </c>
      <c r="M5033">
        <v>6</v>
      </c>
      <c r="N5033">
        <v>1</v>
      </c>
      <c r="O5033">
        <v>1</v>
      </c>
      <c r="P5033">
        <v>0</v>
      </c>
      <c r="Q5033">
        <v>1</v>
      </c>
      <c r="R5033">
        <v>1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1</v>
      </c>
      <c r="AB5033">
        <v>0</v>
      </c>
      <c r="AF5033">
        <v>94</v>
      </c>
      <c r="AG5033">
        <v>-16</v>
      </c>
      <c r="AH5033">
        <v>4.4749999999999996</v>
      </c>
      <c r="AI5033">
        <v>26</v>
      </c>
      <c r="AJ5033">
        <v>5</v>
      </c>
      <c r="AK5033">
        <v>4</v>
      </c>
      <c r="AL5033">
        <v>1</v>
      </c>
      <c r="AM5033">
        <v>1</v>
      </c>
      <c r="AN5033">
        <v>1</v>
      </c>
      <c r="AO5033">
        <v>2</v>
      </c>
      <c r="AP5033">
        <v>2</v>
      </c>
      <c r="AQ5033">
        <v>7</v>
      </c>
      <c r="AR5033">
        <v>1</v>
      </c>
      <c r="AS5033">
        <v>0</v>
      </c>
      <c r="AT5033">
        <v>1</v>
      </c>
      <c r="AU5033">
        <v>1</v>
      </c>
      <c r="AV5033">
        <v>0</v>
      </c>
      <c r="AW5033">
        <v>0</v>
      </c>
      <c r="AX5033">
        <v>0</v>
      </c>
      <c r="AY5033">
        <v>0</v>
      </c>
      <c r="AZ5033">
        <v>1</v>
      </c>
      <c r="BA5033">
        <v>1</v>
      </c>
      <c r="BB5033">
        <v>0</v>
      </c>
      <c r="BC5033">
        <v>1</v>
      </c>
      <c r="BD5033">
        <v>0</v>
      </c>
      <c r="BE5033">
        <v>1</v>
      </c>
      <c r="BF5033" s="15">
        <v>0</v>
      </c>
      <c r="BG5033" s="16">
        <v>1</v>
      </c>
      <c r="BH5033" s="17">
        <f t="shared" si="1094"/>
        <v>1</v>
      </c>
      <c r="BI5033">
        <f t="shared" si="1095"/>
        <v>0</v>
      </c>
      <c r="BJ5033">
        <f t="shared" si="1096"/>
        <v>0.46482041716928152</v>
      </c>
      <c r="BK5033" s="15">
        <f t="shared" si="1097"/>
        <v>0.46482041716928152</v>
      </c>
      <c r="BL5033" s="17">
        <f t="shared" si="1098"/>
        <v>0.53517958283071843</v>
      </c>
      <c r="BM5033" s="15">
        <f t="shared" si="1099"/>
        <v>-0.62515291956784824</v>
      </c>
      <c r="BN5033" s="17">
        <f t="shared" si="1100"/>
        <v>100</v>
      </c>
      <c r="BO5033">
        <f t="shared" si="1101"/>
        <v>0.86853167064168058</v>
      </c>
      <c r="DE5033" s="85">
        <v>0.65926525958346482</v>
      </c>
      <c r="DF5033" s="85">
        <v>0</v>
      </c>
      <c r="DG5033" s="85">
        <v>1</v>
      </c>
      <c r="DH5033" s="85">
        <f t="shared" si="1106"/>
        <v>3985</v>
      </c>
      <c r="DI5033" s="85">
        <f t="shared" si="1106"/>
        <v>1043</v>
      </c>
      <c r="DJ5033" s="85">
        <f t="shared" si="1102"/>
        <v>2.8048780487804903E-2</v>
      </c>
      <c r="DK5033" s="85">
        <f t="shared" si="1102"/>
        <v>0.28068965517241384</v>
      </c>
      <c r="DL5033" s="85">
        <f t="shared" si="1103"/>
        <v>6.8460891505466853E-5</v>
      </c>
    </row>
    <row r="5034" spans="2:116">
      <c r="B5034">
        <v>21</v>
      </c>
      <c r="C5034">
        <v>26</v>
      </c>
      <c r="D5034">
        <v>1.008</v>
      </c>
      <c r="E5034">
        <v>35</v>
      </c>
      <c r="F5034">
        <v>5</v>
      </c>
      <c r="G5034">
        <v>5</v>
      </c>
      <c r="H5034">
        <v>2</v>
      </c>
      <c r="I5034">
        <v>1</v>
      </c>
      <c r="J5034">
        <v>2</v>
      </c>
      <c r="K5034">
        <v>2</v>
      </c>
      <c r="L5034">
        <v>2</v>
      </c>
      <c r="M5034">
        <v>4</v>
      </c>
      <c r="N5034">
        <v>1</v>
      </c>
      <c r="O5034">
        <v>0</v>
      </c>
      <c r="P5034">
        <v>1</v>
      </c>
      <c r="Q5034">
        <v>1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1</v>
      </c>
      <c r="Z5034">
        <v>0</v>
      </c>
      <c r="AA5034">
        <v>1</v>
      </c>
      <c r="AB5034">
        <v>0</v>
      </c>
      <c r="AF5034">
        <v>94</v>
      </c>
      <c r="AG5034">
        <v>-1</v>
      </c>
      <c r="AH5034">
        <v>2.456</v>
      </c>
      <c r="AI5034">
        <v>20</v>
      </c>
      <c r="AJ5034">
        <v>5</v>
      </c>
      <c r="AK5034">
        <v>5</v>
      </c>
      <c r="AL5034">
        <v>2</v>
      </c>
      <c r="AM5034">
        <v>1</v>
      </c>
      <c r="AN5034">
        <v>1</v>
      </c>
      <c r="AO5034">
        <v>1</v>
      </c>
      <c r="AP5034">
        <v>1</v>
      </c>
      <c r="AQ5034">
        <v>11</v>
      </c>
      <c r="AR5034">
        <v>0</v>
      </c>
      <c r="AS5034">
        <v>0</v>
      </c>
      <c r="AT5034">
        <v>1</v>
      </c>
      <c r="AU5034">
        <v>1</v>
      </c>
      <c r="AV5034">
        <v>0</v>
      </c>
      <c r="AW5034">
        <v>0</v>
      </c>
      <c r="AX5034">
        <v>0</v>
      </c>
      <c r="AY5034">
        <v>0</v>
      </c>
      <c r="AZ5034">
        <v>0</v>
      </c>
      <c r="BA5034">
        <v>0</v>
      </c>
      <c r="BB5034">
        <v>0</v>
      </c>
      <c r="BC5034">
        <v>0</v>
      </c>
      <c r="BD5034">
        <v>0</v>
      </c>
      <c r="BE5034">
        <v>0</v>
      </c>
      <c r="BF5034" s="15">
        <v>1</v>
      </c>
      <c r="BG5034" s="16">
        <v>0</v>
      </c>
      <c r="BH5034" s="17">
        <f t="shared" si="1094"/>
        <v>1</v>
      </c>
      <c r="BI5034">
        <f t="shared" si="1095"/>
        <v>1</v>
      </c>
      <c r="BJ5034">
        <f t="shared" si="1096"/>
        <v>0.22384102400760889</v>
      </c>
      <c r="BK5034" s="15">
        <f t="shared" si="1097"/>
        <v>0.22384102400760889</v>
      </c>
      <c r="BL5034" s="17">
        <f t="shared" si="1098"/>
        <v>0.77615897599239114</v>
      </c>
      <c r="BM5034" s="15">
        <f t="shared" si="1099"/>
        <v>-1.496819193345226</v>
      </c>
      <c r="BN5034" s="17">
        <f t="shared" si="1100"/>
        <v>0</v>
      </c>
      <c r="BO5034">
        <f t="shared" si="1101"/>
        <v>3.4674563317133846</v>
      </c>
      <c r="DE5034" s="85">
        <v>0.65984110844778199</v>
      </c>
      <c r="DF5034" s="85">
        <v>1</v>
      </c>
      <c r="DG5034" s="85">
        <v>0</v>
      </c>
      <c r="DH5034" s="85">
        <f t="shared" si="1106"/>
        <v>3986</v>
      </c>
      <c r="DI5034" s="85">
        <f t="shared" si="1106"/>
        <v>1043</v>
      </c>
      <c r="DJ5034" s="85">
        <f t="shared" si="1102"/>
        <v>2.7804878048780513E-2</v>
      </c>
      <c r="DK5034" s="85">
        <f t="shared" si="1102"/>
        <v>0.28068965517241384</v>
      </c>
      <c r="DL5034" s="85">
        <f t="shared" si="1103"/>
        <v>6.8460891505466853E-5</v>
      </c>
    </row>
    <row r="5035" spans="2:116">
      <c r="B5035">
        <v>63</v>
      </c>
      <c r="C5035">
        <v>-15</v>
      </c>
      <c r="D5035">
        <v>0.504</v>
      </c>
      <c r="E5035">
        <v>27</v>
      </c>
      <c r="F5035">
        <v>5</v>
      </c>
      <c r="G5035">
        <v>5</v>
      </c>
      <c r="H5035">
        <v>2</v>
      </c>
      <c r="I5035">
        <v>1</v>
      </c>
      <c r="J5035">
        <v>1</v>
      </c>
      <c r="K5035">
        <v>2</v>
      </c>
      <c r="L5035">
        <v>2</v>
      </c>
      <c r="M5035">
        <v>9</v>
      </c>
      <c r="N5035">
        <v>0</v>
      </c>
      <c r="O5035">
        <v>1</v>
      </c>
      <c r="P5035">
        <v>1</v>
      </c>
      <c r="Q5035">
        <v>1</v>
      </c>
      <c r="R5035">
        <v>1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  <c r="AF5035">
        <v>94</v>
      </c>
      <c r="AG5035">
        <v>8</v>
      </c>
      <c r="AH5035">
        <v>1.2090000000000001</v>
      </c>
      <c r="AI5035">
        <v>10</v>
      </c>
      <c r="AJ5035">
        <v>5</v>
      </c>
      <c r="AK5035">
        <v>3</v>
      </c>
      <c r="AL5035">
        <v>2</v>
      </c>
      <c r="AM5035">
        <v>1</v>
      </c>
      <c r="AN5035">
        <v>1</v>
      </c>
      <c r="AO5035">
        <v>1</v>
      </c>
      <c r="AP5035">
        <v>1</v>
      </c>
      <c r="AQ5035">
        <v>10</v>
      </c>
      <c r="AR5035">
        <v>1</v>
      </c>
      <c r="AS5035">
        <v>1</v>
      </c>
      <c r="AT5035">
        <v>1</v>
      </c>
      <c r="AU5035">
        <v>1</v>
      </c>
      <c r="AV5035">
        <v>0</v>
      </c>
      <c r="AW5035">
        <v>1</v>
      </c>
      <c r="AX5035">
        <v>0</v>
      </c>
      <c r="AY5035">
        <v>0</v>
      </c>
      <c r="AZ5035">
        <v>0</v>
      </c>
      <c r="BA5035">
        <v>0</v>
      </c>
      <c r="BB5035">
        <v>0</v>
      </c>
      <c r="BC5035">
        <v>1</v>
      </c>
      <c r="BD5035">
        <v>0</v>
      </c>
      <c r="BE5035">
        <v>0</v>
      </c>
      <c r="BF5035" s="15">
        <v>0</v>
      </c>
      <c r="BG5035" s="16">
        <v>1</v>
      </c>
      <c r="BH5035" s="17">
        <f t="shared" si="1094"/>
        <v>1</v>
      </c>
      <c r="BI5035">
        <f t="shared" si="1095"/>
        <v>0</v>
      </c>
      <c r="BJ5035">
        <f t="shared" si="1096"/>
        <v>0.25714924231207675</v>
      </c>
      <c r="BK5035" s="15">
        <f t="shared" si="1097"/>
        <v>0.25714924231207675</v>
      </c>
      <c r="BL5035" s="17">
        <f t="shared" si="1098"/>
        <v>0.7428507576879233</v>
      </c>
      <c r="BM5035" s="15">
        <f t="shared" si="1099"/>
        <v>-0.29726011892497572</v>
      </c>
      <c r="BN5035" s="17">
        <f t="shared" si="1100"/>
        <v>100</v>
      </c>
      <c r="BO5035">
        <f t="shared" si="1101"/>
        <v>0.3461654170111339</v>
      </c>
      <c r="DE5035" s="85">
        <v>0.65985033584489738</v>
      </c>
      <c r="DF5035" s="85">
        <v>1</v>
      </c>
      <c r="DG5035" s="85">
        <v>0</v>
      </c>
      <c r="DH5035" s="85">
        <f t="shared" si="1106"/>
        <v>3987</v>
      </c>
      <c r="DI5035" s="85">
        <f t="shared" si="1106"/>
        <v>1043</v>
      </c>
      <c r="DJ5035" s="85">
        <f t="shared" si="1102"/>
        <v>2.7560975609756122E-2</v>
      </c>
      <c r="DK5035" s="85">
        <f t="shared" si="1102"/>
        <v>0.28068965517241384</v>
      </c>
      <c r="DL5035" s="85">
        <f t="shared" si="1103"/>
        <v>6.8460891505466853E-5</v>
      </c>
    </row>
    <row r="5036" spans="2:116">
      <c r="B5036">
        <v>51</v>
      </c>
      <c r="C5036">
        <v>6</v>
      </c>
      <c r="D5036">
        <v>0.40899999999999997</v>
      </c>
      <c r="E5036">
        <v>8</v>
      </c>
      <c r="F5036">
        <v>5</v>
      </c>
      <c r="G5036">
        <v>2</v>
      </c>
      <c r="H5036">
        <v>1</v>
      </c>
      <c r="I5036">
        <v>1</v>
      </c>
      <c r="J5036">
        <v>1</v>
      </c>
      <c r="K5036">
        <v>2</v>
      </c>
      <c r="L5036">
        <v>2</v>
      </c>
      <c r="M5036">
        <v>7</v>
      </c>
      <c r="N5036">
        <v>1</v>
      </c>
      <c r="O5036">
        <v>0</v>
      </c>
      <c r="P5036">
        <v>1</v>
      </c>
      <c r="Q5036">
        <v>1</v>
      </c>
      <c r="R5036">
        <v>0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F5036">
        <v>94</v>
      </c>
      <c r="AG5036">
        <v>15</v>
      </c>
      <c r="AH5036">
        <v>1.6639999999999999</v>
      </c>
      <c r="AI5036">
        <v>25</v>
      </c>
      <c r="AJ5036">
        <v>5</v>
      </c>
      <c r="AK5036">
        <v>5</v>
      </c>
      <c r="AL5036">
        <v>2</v>
      </c>
      <c r="AM5036">
        <v>1</v>
      </c>
      <c r="AN5036">
        <v>1</v>
      </c>
      <c r="AO5036">
        <v>2</v>
      </c>
      <c r="AP5036">
        <v>2</v>
      </c>
      <c r="AQ5036">
        <v>9</v>
      </c>
      <c r="AR5036">
        <v>1</v>
      </c>
      <c r="AS5036">
        <v>1</v>
      </c>
      <c r="AT5036">
        <v>1</v>
      </c>
      <c r="AU5036">
        <v>1</v>
      </c>
      <c r="AV5036">
        <v>0</v>
      </c>
      <c r="AW5036">
        <v>0</v>
      </c>
      <c r="AX5036">
        <v>0</v>
      </c>
      <c r="AY5036">
        <v>0</v>
      </c>
      <c r="AZ5036">
        <v>0</v>
      </c>
      <c r="BA5036">
        <v>0</v>
      </c>
      <c r="BB5036">
        <v>0</v>
      </c>
      <c r="BC5036">
        <v>1</v>
      </c>
      <c r="BD5036">
        <v>0</v>
      </c>
      <c r="BE5036">
        <v>1</v>
      </c>
      <c r="BF5036" s="15">
        <v>1</v>
      </c>
      <c r="BG5036" s="16">
        <v>0</v>
      </c>
      <c r="BH5036" s="17">
        <f t="shared" si="1094"/>
        <v>1</v>
      </c>
      <c r="BI5036">
        <f t="shared" si="1095"/>
        <v>1</v>
      </c>
      <c r="BJ5036">
        <f t="shared" si="1096"/>
        <v>0.24657616705573704</v>
      </c>
      <c r="BK5036" s="15">
        <f t="shared" si="1097"/>
        <v>0.24657616705573704</v>
      </c>
      <c r="BL5036" s="17">
        <f t="shared" si="1098"/>
        <v>0.75342383294426296</v>
      </c>
      <c r="BM5036" s="15">
        <f t="shared" si="1099"/>
        <v>-1.400084339087329</v>
      </c>
      <c r="BN5036" s="17">
        <f t="shared" si="1100"/>
        <v>0</v>
      </c>
      <c r="BO5036">
        <f t="shared" si="1101"/>
        <v>3.0555419931317052</v>
      </c>
      <c r="DE5036" s="85">
        <v>0.65988721242003023</v>
      </c>
      <c r="DF5036" s="85">
        <v>1</v>
      </c>
      <c r="DG5036" s="85">
        <v>0</v>
      </c>
      <c r="DH5036" s="85">
        <f t="shared" si="1106"/>
        <v>3988</v>
      </c>
      <c r="DI5036" s="85">
        <f t="shared" si="1106"/>
        <v>1043</v>
      </c>
      <c r="DJ5036" s="85">
        <f t="shared" si="1102"/>
        <v>2.7317073170731732E-2</v>
      </c>
      <c r="DK5036" s="85">
        <f t="shared" si="1102"/>
        <v>0.28068965517241384</v>
      </c>
      <c r="DL5036" s="85">
        <f t="shared" si="1103"/>
        <v>0</v>
      </c>
    </row>
    <row r="5037" spans="2:116">
      <c r="B5037">
        <v>39</v>
      </c>
      <c r="C5037">
        <v>-17</v>
      </c>
      <c r="D5037">
        <v>0.72</v>
      </c>
      <c r="E5037">
        <v>6</v>
      </c>
      <c r="F5037">
        <v>5</v>
      </c>
      <c r="G5037">
        <v>2</v>
      </c>
      <c r="H5037">
        <v>2</v>
      </c>
      <c r="I5037">
        <v>1</v>
      </c>
      <c r="J5037">
        <v>1</v>
      </c>
      <c r="K5037">
        <v>2</v>
      </c>
      <c r="L5037">
        <v>2</v>
      </c>
      <c r="M5037">
        <v>6</v>
      </c>
      <c r="N5037">
        <v>1</v>
      </c>
      <c r="O5037">
        <v>0</v>
      </c>
      <c r="P5037">
        <v>1</v>
      </c>
      <c r="Q5037">
        <v>1</v>
      </c>
      <c r="R5037">
        <v>1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F5037">
        <v>94</v>
      </c>
      <c r="AG5037">
        <v>18</v>
      </c>
      <c r="AH5037">
        <v>4.7E-2</v>
      </c>
      <c r="AI5037">
        <v>4</v>
      </c>
      <c r="AJ5037">
        <v>5</v>
      </c>
      <c r="AK5037">
        <v>3</v>
      </c>
      <c r="AL5037">
        <v>2</v>
      </c>
      <c r="AM5037">
        <v>1</v>
      </c>
      <c r="AN5037">
        <v>1</v>
      </c>
      <c r="AO5037">
        <v>2</v>
      </c>
      <c r="AP5037">
        <v>2</v>
      </c>
      <c r="AQ5037">
        <v>9</v>
      </c>
      <c r="AR5037">
        <v>0</v>
      </c>
      <c r="AS5037">
        <v>0</v>
      </c>
      <c r="AT5037">
        <v>0</v>
      </c>
      <c r="AU5037">
        <v>0</v>
      </c>
      <c r="AV5037">
        <v>0</v>
      </c>
      <c r="AW5037">
        <v>0</v>
      </c>
      <c r="AX5037">
        <v>0</v>
      </c>
      <c r="AY5037">
        <v>0</v>
      </c>
      <c r="AZ5037">
        <v>0</v>
      </c>
      <c r="BA5037">
        <v>0</v>
      </c>
      <c r="BB5037">
        <v>0</v>
      </c>
      <c r="BC5037">
        <v>0</v>
      </c>
      <c r="BD5037">
        <v>0</v>
      </c>
      <c r="BE5037">
        <v>1</v>
      </c>
      <c r="BF5037" s="15">
        <v>0</v>
      </c>
      <c r="BG5037" s="16">
        <v>1</v>
      </c>
      <c r="BH5037" s="17">
        <f t="shared" si="1094"/>
        <v>1</v>
      </c>
      <c r="BI5037">
        <f t="shared" si="1095"/>
        <v>0</v>
      </c>
      <c r="BJ5037">
        <f t="shared" si="1096"/>
        <v>7.0405222991453728E-2</v>
      </c>
      <c r="BK5037" s="15">
        <f t="shared" si="1097"/>
        <v>7.0405222991453728E-2</v>
      </c>
      <c r="BL5037" s="17">
        <f t="shared" si="1098"/>
        <v>0.92959477700854631</v>
      </c>
      <c r="BM5037" s="15">
        <f t="shared" si="1099"/>
        <v>-7.3006511436691776E-2</v>
      </c>
      <c r="BN5037" s="17">
        <f t="shared" si="1100"/>
        <v>100</v>
      </c>
      <c r="BO5037">
        <f t="shared" si="1101"/>
        <v>7.5737541488796953E-2</v>
      </c>
      <c r="DE5037" s="85">
        <v>0.66005538567163635</v>
      </c>
      <c r="DF5037" s="85">
        <v>0</v>
      </c>
      <c r="DG5037" s="85">
        <v>1</v>
      </c>
      <c r="DH5037" s="85">
        <f t="shared" si="1106"/>
        <v>3988</v>
      </c>
      <c r="DI5037" s="85">
        <f t="shared" si="1106"/>
        <v>1044</v>
      </c>
      <c r="DJ5037" s="85">
        <f t="shared" si="1102"/>
        <v>2.7317073170731732E-2</v>
      </c>
      <c r="DK5037" s="85">
        <f t="shared" si="1102"/>
        <v>0.28000000000000003</v>
      </c>
      <c r="DL5037" s="85">
        <f t="shared" si="1103"/>
        <v>0</v>
      </c>
    </row>
    <row r="5038" spans="2:116">
      <c r="B5038">
        <v>49</v>
      </c>
      <c r="C5038">
        <v>-8</v>
      </c>
      <c r="D5038">
        <v>0.97</v>
      </c>
      <c r="E5038">
        <v>9</v>
      </c>
      <c r="F5038">
        <v>5</v>
      </c>
      <c r="G5038">
        <v>3</v>
      </c>
      <c r="H5038">
        <v>1</v>
      </c>
      <c r="I5038">
        <v>1</v>
      </c>
      <c r="J5038">
        <v>1</v>
      </c>
      <c r="K5038">
        <v>2</v>
      </c>
      <c r="L5038">
        <v>2</v>
      </c>
      <c r="M5038">
        <v>7</v>
      </c>
      <c r="N5038">
        <v>1</v>
      </c>
      <c r="O5038">
        <v>0</v>
      </c>
      <c r="P5038">
        <v>1</v>
      </c>
      <c r="Q5038">
        <v>1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F5038">
        <v>94</v>
      </c>
      <c r="AG5038">
        <v>31</v>
      </c>
      <c r="AH5038">
        <v>5.9260000000000002</v>
      </c>
      <c r="AI5038">
        <v>30</v>
      </c>
      <c r="AJ5038">
        <v>5</v>
      </c>
      <c r="AK5038">
        <v>5</v>
      </c>
      <c r="AL5038">
        <v>2</v>
      </c>
      <c r="AM5038">
        <v>1</v>
      </c>
      <c r="AN5038">
        <v>1</v>
      </c>
      <c r="AO5038">
        <v>2</v>
      </c>
      <c r="AP5038">
        <v>1</v>
      </c>
      <c r="AQ5038">
        <v>10</v>
      </c>
      <c r="AR5038">
        <v>1</v>
      </c>
      <c r="AS5038">
        <v>0</v>
      </c>
      <c r="AT5038">
        <v>1</v>
      </c>
      <c r="AU5038">
        <v>1</v>
      </c>
      <c r="AV5038">
        <v>0</v>
      </c>
      <c r="AW5038">
        <v>0</v>
      </c>
      <c r="AX5038">
        <v>0</v>
      </c>
      <c r="AY5038">
        <v>0</v>
      </c>
      <c r="AZ5038">
        <v>1</v>
      </c>
      <c r="BA5038">
        <v>0</v>
      </c>
      <c r="BB5038">
        <v>0</v>
      </c>
      <c r="BC5038">
        <v>0</v>
      </c>
      <c r="BD5038">
        <v>0</v>
      </c>
      <c r="BE5038">
        <v>0</v>
      </c>
      <c r="BF5038" s="15">
        <v>0</v>
      </c>
      <c r="BG5038" s="16">
        <v>1</v>
      </c>
      <c r="BH5038" s="17">
        <f t="shared" si="1094"/>
        <v>1</v>
      </c>
      <c r="BI5038">
        <f t="shared" si="1095"/>
        <v>0</v>
      </c>
      <c r="BJ5038">
        <f t="shared" si="1096"/>
        <v>0.4763786998204092</v>
      </c>
      <c r="BK5038" s="15">
        <f t="shared" si="1097"/>
        <v>0.4763786998204092</v>
      </c>
      <c r="BL5038" s="17">
        <f t="shared" si="1098"/>
        <v>0.52362130017959085</v>
      </c>
      <c r="BM5038" s="15">
        <f t="shared" si="1099"/>
        <v>-0.64698656552249179</v>
      </c>
      <c r="BN5038" s="17">
        <f t="shared" si="1100"/>
        <v>100</v>
      </c>
      <c r="BO5038">
        <f t="shared" si="1101"/>
        <v>0.90977716081645565</v>
      </c>
      <c r="DE5038" s="85">
        <v>0.66043196764768752</v>
      </c>
      <c r="DF5038" s="85">
        <v>0</v>
      </c>
      <c r="DG5038" s="85">
        <v>1</v>
      </c>
      <c r="DH5038" s="85">
        <f t="shared" si="1106"/>
        <v>3988</v>
      </c>
      <c r="DI5038" s="85">
        <f t="shared" si="1106"/>
        <v>1045</v>
      </c>
      <c r="DJ5038" s="85">
        <f t="shared" si="1102"/>
        <v>2.7317073170731732E-2</v>
      </c>
      <c r="DK5038" s="85">
        <f t="shared" si="1102"/>
        <v>0.27931034482758621</v>
      </c>
      <c r="DL5038" s="85">
        <f t="shared" si="1103"/>
        <v>0</v>
      </c>
    </row>
    <row r="5039" spans="2:116">
      <c r="B5039">
        <v>59</v>
      </c>
      <c r="C5039">
        <v>-21</v>
      </c>
      <c r="D5039">
        <v>0.106</v>
      </c>
      <c r="E5039">
        <v>4</v>
      </c>
      <c r="F5039">
        <v>4</v>
      </c>
      <c r="G5039">
        <v>3</v>
      </c>
      <c r="H5039">
        <v>2</v>
      </c>
      <c r="I5039">
        <v>1</v>
      </c>
      <c r="J5039">
        <v>1</v>
      </c>
      <c r="K5039">
        <v>2</v>
      </c>
      <c r="L5039">
        <v>1</v>
      </c>
      <c r="M5039">
        <v>8</v>
      </c>
      <c r="N5039">
        <v>1</v>
      </c>
      <c r="O5039">
        <v>0</v>
      </c>
      <c r="P5039">
        <v>1</v>
      </c>
      <c r="Q5039">
        <v>1</v>
      </c>
      <c r="R5039">
        <v>1</v>
      </c>
      <c r="S5039">
        <v>0</v>
      </c>
      <c r="T5039">
        <v>0</v>
      </c>
      <c r="U5039">
        <v>0</v>
      </c>
      <c r="V5039">
        <v>1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F5039">
        <v>94</v>
      </c>
      <c r="AG5039">
        <v>45</v>
      </c>
      <c r="AH5039">
        <v>0</v>
      </c>
      <c r="AI5039">
        <v>16</v>
      </c>
      <c r="AJ5039">
        <v>3</v>
      </c>
      <c r="AK5039">
        <v>3</v>
      </c>
      <c r="AL5039">
        <v>2</v>
      </c>
      <c r="AM5039">
        <v>1</v>
      </c>
      <c r="AN5039">
        <v>2</v>
      </c>
      <c r="AO5039">
        <v>2</v>
      </c>
      <c r="AP5039">
        <v>2</v>
      </c>
      <c r="AQ5039">
        <v>7</v>
      </c>
      <c r="AR5039">
        <v>1</v>
      </c>
      <c r="AS5039">
        <v>0</v>
      </c>
      <c r="AT5039">
        <v>1</v>
      </c>
      <c r="AU5039">
        <v>1</v>
      </c>
      <c r="AV5039">
        <v>1</v>
      </c>
      <c r="AW5039">
        <v>0</v>
      </c>
      <c r="AX5039">
        <v>0</v>
      </c>
      <c r="AY5039">
        <v>0</v>
      </c>
      <c r="AZ5039">
        <v>0</v>
      </c>
      <c r="BA5039">
        <v>0</v>
      </c>
      <c r="BB5039">
        <v>0</v>
      </c>
      <c r="BC5039">
        <v>0</v>
      </c>
      <c r="BD5039">
        <v>0</v>
      </c>
      <c r="BE5039">
        <v>1</v>
      </c>
      <c r="BF5039" s="15">
        <v>0</v>
      </c>
      <c r="BG5039" s="16">
        <v>1</v>
      </c>
      <c r="BH5039" s="17">
        <f t="shared" si="1094"/>
        <v>1</v>
      </c>
      <c r="BI5039">
        <f t="shared" si="1095"/>
        <v>0</v>
      </c>
      <c r="BJ5039">
        <f t="shared" si="1096"/>
        <v>9.4954596852474191E-2</v>
      </c>
      <c r="BK5039" s="15">
        <f t="shared" si="1097"/>
        <v>9.4954596852474191E-2</v>
      </c>
      <c r="BL5039" s="17">
        <f t="shared" si="1098"/>
        <v>0.9050454031475258</v>
      </c>
      <c r="BM5039" s="15">
        <f t="shared" si="1099"/>
        <v>-9.9770167316858935E-2</v>
      </c>
      <c r="BN5039" s="17">
        <f t="shared" si="1100"/>
        <v>100</v>
      </c>
      <c r="BO5039">
        <f t="shared" si="1101"/>
        <v>0.10491694286523683</v>
      </c>
      <c r="DE5039" s="85">
        <v>0.66157221923390153</v>
      </c>
      <c r="DF5039" s="85">
        <v>0</v>
      </c>
      <c r="DG5039" s="85">
        <v>1</v>
      </c>
      <c r="DH5039" s="85">
        <f t="shared" si="1106"/>
        <v>3988</v>
      </c>
      <c r="DI5039" s="85">
        <f t="shared" si="1106"/>
        <v>1046</v>
      </c>
      <c r="DJ5039" s="85">
        <f t="shared" si="1102"/>
        <v>2.7317073170731732E-2</v>
      </c>
      <c r="DK5039" s="85">
        <f t="shared" si="1102"/>
        <v>0.27862068965517239</v>
      </c>
      <c r="DL5039" s="85">
        <f t="shared" si="1103"/>
        <v>0</v>
      </c>
    </row>
    <row r="5040" spans="2:116">
      <c r="B5040">
        <v>6</v>
      </c>
      <c r="C5040">
        <v>2</v>
      </c>
      <c r="D5040">
        <v>1.5069999999999999</v>
      </c>
      <c r="E5040">
        <v>3</v>
      </c>
      <c r="F5040">
        <v>1</v>
      </c>
      <c r="G5040">
        <v>6</v>
      </c>
      <c r="H5040">
        <v>1</v>
      </c>
      <c r="I5040">
        <v>2</v>
      </c>
      <c r="J5040">
        <v>2</v>
      </c>
      <c r="K5040">
        <v>2</v>
      </c>
      <c r="L5040">
        <v>2</v>
      </c>
      <c r="M5040">
        <v>4</v>
      </c>
      <c r="N5040">
        <v>1</v>
      </c>
      <c r="O5040">
        <v>0</v>
      </c>
      <c r="P5040">
        <v>1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F5040">
        <v>94</v>
      </c>
      <c r="AG5040">
        <v>64</v>
      </c>
      <c r="AH5040">
        <v>13.724</v>
      </c>
      <c r="AI5040">
        <v>18</v>
      </c>
      <c r="AJ5040">
        <v>5</v>
      </c>
      <c r="AK5040">
        <v>4</v>
      </c>
      <c r="AL5040">
        <v>2</v>
      </c>
      <c r="AM5040">
        <v>1</v>
      </c>
      <c r="AN5040">
        <v>1</v>
      </c>
      <c r="AO5040">
        <v>1</v>
      </c>
      <c r="AP5040">
        <v>1</v>
      </c>
      <c r="AQ5040">
        <v>11</v>
      </c>
      <c r="AR5040">
        <v>1</v>
      </c>
      <c r="AS5040">
        <v>0</v>
      </c>
      <c r="AT5040">
        <v>0</v>
      </c>
      <c r="AU5040">
        <v>1</v>
      </c>
      <c r="AV5040">
        <v>0</v>
      </c>
      <c r="AW5040">
        <v>0</v>
      </c>
      <c r="AX5040">
        <v>0</v>
      </c>
      <c r="AY5040">
        <v>0</v>
      </c>
      <c r="AZ5040">
        <v>1</v>
      </c>
      <c r="BA5040">
        <v>0</v>
      </c>
      <c r="BB5040">
        <v>0</v>
      </c>
      <c r="BC5040">
        <v>0</v>
      </c>
      <c r="BD5040">
        <v>0</v>
      </c>
      <c r="BE5040">
        <v>0</v>
      </c>
      <c r="BF5040" s="15">
        <v>1</v>
      </c>
      <c r="BG5040" s="16">
        <v>0</v>
      </c>
      <c r="BH5040" s="17">
        <f t="shared" si="1094"/>
        <v>1</v>
      </c>
      <c r="BI5040">
        <f t="shared" si="1095"/>
        <v>1</v>
      </c>
      <c r="BJ5040">
        <f t="shared" si="1096"/>
        <v>0.48271106907198719</v>
      </c>
      <c r="BK5040" s="15">
        <f t="shared" si="1097"/>
        <v>0.48271106907198719</v>
      </c>
      <c r="BL5040" s="17">
        <f t="shared" si="1098"/>
        <v>0.51728893092801287</v>
      </c>
      <c r="BM5040" s="15">
        <f t="shared" si="1099"/>
        <v>-0.72833700500209242</v>
      </c>
      <c r="BN5040" s="17">
        <f t="shared" si="1100"/>
        <v>0</v>
      </c>
      <c r="BO5040">
        <f t="shared" si="1101"/>
        <v>1.0716326267854219</v>
      </c>
      <c r="DE5040" s="85">
        <v>0.66185807719473833</v>
      </c>
      <c r="DF5040" s="85">
        <v>0</v>
      </c>
      <c r="DG5040" s="85">
        <v>1</v>
      </c>
      <c r="DH5040" s="85">
        <f t="shared" si="1106"/>
        <v>3988</v>
      </c>
      <c r="DI5040" s="85">
        <f t="shared" si="1106"/>
        <v>1047</v>
      </c>
      <c r="DJ5040" s="85">
        <f t="shared" si="1102"/>
        <v>2.7317073170731732E-2</v>
      </c>
      <c r="DK5040" s="85">
        <f t="shared" si="1102"/>
        <v>0.27793103448275858</v>
      </c>
      <c r="DL5040" s="85">
        <f t="shared" si="1103"/>
        <v>0</v>
      </c>
    </row>
    <row r="5041" spans="2:116">
      <c r="B5041">
        <v>33</v>
      </c>
      <c r="C5041">
        <v>3</v>
      </c>
      <c r="D5041">
        <v>1.1539999999999999</v>
      </c>
      <c r="E5041">
        <v>18</v>
      </c>
      <c r="F5041">
        <v>5</v>
      </c>
      <c r="G5041">
        <v>4</v>
      </c>
      <c r="H5041">
        <v>2</v>
      </c>
      <c r="I5041">
        <v>1</v>
      </c>
      <c r="J5041">
        <v>1</v>
      </c>
      <c r="K5041">
        <v>2</v>
      </c>
      <c r="L5041">
        <v>2</v>
      </c>
      <c r="M5041">
        <v>6</v>
      </c>
      <c r="N5041">
        <v>0</v>
      </c>
      <c r="O5041">
        <v>1</v>
      </c>
      <c r="P5041">
        <v>1</v>
      </c>
      <c r="Q5041">
        <v>1</v>
      </c>
      <c r="R5041">
        <v>0</v>
      </c>
      <c r="S5041">
        <v>1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1</v>
      </c>
      <c r="AB5041">
        <v>0</v>
      </c>
      <c r="AF5041">
        <v>94</v>
      </c>
      <c r="AG5041">
        <v>151</v>
      </c>
      <c r="AH5041">
        <v>5.6710000000000003</v>
      </c>
      <c r="AI5041">
        <v>30</v>
      </c>
      <c r="AJ5041">
        <v>3</v>
      </c>
      <c r="AK5041">
        <v>4</v>
      </c>
      <c r="AL5041">
        <v>2</v>
      </c>
      <c r="AM5041">
        <v>1</v>
      </c>
      <c r="AN5041">
        <v>1</v>
      </c>
      <c r="AO5041">
        <v>2</v>
      </c>
      <c r="AP5041">
        <v>1</v>
      </c>
      <c r="AQ5041">
        <v>10</v>
      </c>
      <c r="AR5041">
        <v>1</v>
      </c>
      <c r="AS5041">
        <v>0</v>
      </c>
      <c r="AT5041">
        <v>1</v>
      </c>
      <c r="AU5041">
        <v>1</v>
      </c>
      <c r="AV5041">
        <v>0</v>
      </c>
      <c r="AW5041">
        <v>1</v>
      </c>
      <c r="AX5041">
        <v>0</v>
      </c>
      <c r="AY5041">
        <v>1</v>
      </c>
      <c r="AZ5041">
        <v>0</v>
      </c>
      <c r="BA5041">
        <v>0</v>
      </c>
      <c r="BB5041">
        <v>1</v>
      </c>
      <c r="BC5041">
        <v>1</v>
      </c>
      <c r="BD5041">
        <v>1</v>
      </c>
      <c r="BE5041">
        <v>1</v>
      </c>
      <c r="BF5041" s="15">
        <v>0</v>
      </c>
      <c r="BG5041" s="16">
        <v>1</v>
      </c>
      <c r="BH5041" s="17">
        <f t="shared" si="1094"/>
        <v>1</v>
      </c>
      <c r="BI5041">
        <f t="shared" si="1095"/>
        <v>0</v>
      </c>
      <c r="BJ5041">
        <f t="shared" si="1096"/>
        <v>0.59255111842745301</v>
      </c>
      <c r="BK5041" s="15">
        <f t="shared" si="1097"/>
        <v>0.59255111842745301</v>
      </c>
      <c r="BL5041" s="17">
        <f t="shared" si="1098"/>
        <v>0.40744888157254699</v>
      </c>
      <c r="BM5041" s="15">
        <f t="shared" si="1099"/>
        <v>-0.89783979816372517</v>
      </c>
      <c r="BN5041" s="17">
        <f t="shared" si="1100"/>
        <v>0</v>
      </c>
      <c r="BO5041">
        <f t="shared" si="1101"/>
        <v>1.4542956067040971</v>
      </c>
      <c r="DE5041" s="85">
        <v>0.66255887298100602</v>
      </c>
      <c r="DF5041" s="85">
        <v>0</v>
      </c>
      <c r="DG5041" s="85">
        <v>1</v>
      </c>
      <c r="DH5041" s="85">
        <f t="shared" si="1106"/>
        <v>3988</v>
      </c>
      <c r="DI5041" s="85">
        <f t="shared" si="1106"/>
        <v>1048</v>
      </c>
      <c r="DJ5041" s="85">
        <f t="shared" si="1102"/>
        <v>2.7317073170731732E-2</v>
      </c>
      <c r="DK5041" s="85">
        <f t="shared" si="1102"/>
        <v>0.27724137931034487</v>
      </c>
      <c r="DL5041" s="85">
        <f t="shared" si="1103"/>
        <v>0</v>
      </c>
    </row>
    <row r="5042" spans="2:116">
      <c r="B5042">
        <v>30</v>
      </c>
      <c r="C5042">
        <v>-5</v>
      </c>
      <c r="D5042">
        <v>0.247</v>
      </c>
      <c r="E5042">
        <v>19</v>
      </c>
      <c r="F5042">
        <v>2</v>
      </c>
      <c r="G5042">
        <v>4</v>
      </c>
      <c r="H5042">
        <v>2</v>
      </c>
      <c r="I5042">
        <v>1</v>
      </c>
      <c r="J5042">
        <v>1</v>
      </c>
      <c r="K5042">
        <v>2</v>
      </c>
      <c r="L5042">
        <v>2</v>
      </c>
      <c r="M5042">
        <v>7</v>
      </c>
      <c r="N5042">
        <v>0</v>
      </c>
      <c r="O5042">
        <v>0</v>
      </c>
      <c r="P5042">
        <v>1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1</v>
      </c>
      <c r="AB5042">
        <v>0</v>
      </c>
      <c r="AF5042">
        <v>94</v>
      </c>
      <c r="AG5042">
        <v>156</v>
      </c>
      <c r="AH5042">
        <v>61.363</v>
      </c>
      <c r="AI5042">
        <v>9</v>
      </c>
      <c r="AJ5042">
        <v>5</v>
      </c>
      <c r="AK5042">
        <v>3</v>
      </c>
      <c r="AL5042">
        <v>2</v>
      </c>
      <c r="AM5042">
        <v>1</v>
      </c>
      <c r="AN5042">
        <v>1</v>
      </c>
      <c r="AO5042">
        <v>1</v>
      </c>
      <c r="AP5042">
        <v>1</v>
      </c>
      <c r="AQ5042">
        <v>11</v>
      </c>
      <c r="AR5042">
        <v>0</v>
      </c>
      <c r="AS5042">
        <v>1</v>
      </c>
      <c r="AT5042">
        <v>1</v>
      </c>
      <c r="AU5042">
        <v>1</v>
      </c>
      <c r="AV5042">
        <v>0</v>
      </c>
      <c r="AW5042">
        <v>0</v>
      </c>
      <c r="AX5042">
        <v>0</v>
      </c>
      <c r="AY5042">
        <v>0</v>
      </c>
      <c r="AZ5042">
        <v>0</v>
      </c>
      <c r="BA5042">
        <v>1</v>
      </c>
      <c r="BB5042">
        <v>0</v>
      </c>
      <c r="BC5042">
        <v>0</v>
      </c>
      <c r="BD5042">
        <v>0</v>
      </c>
      <c r="BE5042">
        <v>0</v>
      </c>
      <c r="BF5042" s="15">
        <v>1</v>
      </c>
      <c r="BG5042" s="16">
        <v>0</v>
      </c>
      <c r="BH5042" s="17">
        <f t="shared" si="1094"/>
        <v>1</v>
      </c>
      <c r="BI5042">
        <f t="shared" si="1095"/>
        <v>1</v>
      </c>
      <c r="BJ5042">
        <f t="shared" si="1096"/>
        <v>0.89789198158938077</v>
      </c>
      <c r="BK5042" s="15">
        <f t="shared" si="1097"/>
        <v>0.89789198158938077</v>
      </c>
      <c r="BL5042" s="17">
        <f t="shared" si="1098"/>
        <v>0.10210801841061923</v>
      </c>
      <c r="BM5042" s="15">
        <f t="shared" si="1099"/>
        <v>-0.10770550567747277</v>
      </c>
      <c r="BN5042" s="17">
        <f t="shared" si="1100"/>
        <v>100</v>
      </c>
      <c r="BO5042">
        <f t="shared" si="1101"/>
        <v>0.11371971295464217</v>
      </c>
      <c r="DE5042" s="85">
        <v>0.66276576826834799</v>
      </c>
      <c r="DF5042" s="85">
        <v>0</v>
      </c>
      <c r="DG5042" s="85">
        <v>1</v>
      </c>
      <c r="DH5042" s="85">
        <f t="shared" si="1106"/>
        <v>3988</v>
      </c>
      <c r="DI5042" s="85">
        <f t="shared" si="1106"/>
        <v>1049</v>
      </c>
      <c r="DJ5042" s="85">
        <f t="shared" si="1102"/>
        <v>2.7317073170731732E-2</v>
      </c>
      <c r="DK5042" s="85">
        <f t="shared" si="1102"/>
        <v>0.27655172413793105</v>
      </c>
      <c r="DL5042" s="85">
        <f t="shared" si="1103"/>
        <v>6.7451640033641783E-5</v>
      </c>
    </row>
    <row r="5043" spans="2:116">
      <c r="B5043">
        <v>29</v>
      </c>
      <c r="C5043">
        <v>2</v>
      </c>
      <c r="D5043">
        <v>0</v>
      </c>
      <c r="E5043">
        <v>8</v>
      </c>
      <c r="F5043">
        <v>4</v>
      </c>
      <c r="G5043">
        <v>2</v>
      </c>
      <c r="H5043">
        <v>2</v>
      </c>
      <c r="I5043">
        <v>2</v>
      </c>
      <c r="J5043">
        <v>2</v>
      </c>
      <c r="K5043">
        <v>2</v>
      </c>
      <c r="L5043">
        <v>2</v>
      </c>
      <c r="M5043">
        <v>5</v>
      </c>
      <c r="N5043">
        <v>0</v>
      </c>
      <c r="O5043">
        <v>0</v>
      </c>
      <c r="P5043">
        <v>1</v>
      </c>
      <c r="Q5043">
        <v>1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F5043">
        <v>94</v>
      </c>
      <c r="AG5043">
        <v>178</v>
      </c>
      <c r="AH5043">
        <v>19.870999999999999</v>
      </c>
      <c r="AI5043">
        <v>28</v>
      </c>
      <c r="AJ5043">
        <v>5</v>
      </c>
      <c r="AK5043">
        <v>4</v>
      </c>
      <c r="AL5043">
        <v>2</v>
      </c>
      <c r="AM5043">
        <v>1</v>
      </c>
      <c r="AN5043">
        <v>1</v>
      </c>
      <c r="AO5043">
        <v>2</v>
      </c>
      <c r="AP5043">
        <v>1</v>
      </c>
      <c r="AQ5043">
        <v>11</v>
      </c>
      <c r="AR5043">
        <v>1</v>
      </c>
      <c r="AS5043">
        <v>1</v>
      </c>
      <c r="AT5043">
        <v>1</v>
      </c>
      <c r="AU5043">
        <v>0</v>
      </c>
      <c r="AV5043">
        <v>0</v>
      </c>
      <c r="AW5043">
        <v>0</v>
      </c>
      <c r="AX5043">
        <v>0</v>
      </c>
      <c r="AY5043">
        <v>0</v>
      </c>
      <c r="AZ5043">
        <v>1</v>
      </c>
      <c r="BA5043">
        <v>0</v>
      </c>
      <c r="BB5043">
        <v>0</v>
      </c>
      <c r="BC5043">
        <v>1</v>
      </c>
      <c r="BD5043">
        <v>0</v>
      </c>
      <c r="BE5043">
        <v>1</v>
      </c>
      <c r="BF5043" s="15">
        <v>1</v>
      </c>
      <c r="BG5043" s="16">
        <v>0</v>
      </c>
      <c r="BH5043" s="17">
        <f t="shared" si="1094"/>
        <v>1</v>
      </c>
      <c r="BI5043">
        <f t="shared" si="1095"/>
        <v>1</v>
      </c>
      <c r="BJ5043">
        <f t="shared" si="1096"/>
        <v>0.50969752205345953</v>
      </c>
      <c r="BK5043" s="15">
        <f t="shared" si="1097"/>
        <v>0.50969752205345953</v>
      </c>
      <c r="BL5043" s="17">
        <f t="shared" si="1098"/>
        <v>0.49030247794654047</v>
      </c>
      <c r="BM5043" s="15">
        <f t="shared" si="1099"/>
        <v>-0.67393782322641738</v>
      </c>
      <c r="BN5043" s="17">
        <f t="shared" si="1100"/>
        <v>100</v>
      </c>
      <c r="BO5043">
        <f t="shared" si="1101"/>
        <v>0.96194793329820261</v>
      </c>
      <c r="DE5043" s="85">
        <v>0.66295947960941226</v>
      </c>
      <c r="DF5043" s="85">
        <v>1</v>
      </c>
      <c r="DG5043" s="85">
        <v>0</v>
      </c>
      <c r="DH5043" s="85">
        <f t="shared" si="1106"/>
        <v>3989</v>
      </c>
      <c r="DI5043" s="85">
        <f t="shared" si="1106"/>
        <v>1049</v>
      </c>
      <c r="DJ5043" s="85">
        <f t="shared" si="1102"/>
        <v>2.7073170731707341E-2</v>
      </c>
      <c r="DK5043" s="85">
        <f t="shared" si="1102"/>
        <v>0.27655172413793105</v>
      </c>
      <c r="DL5043" s="85">
        <f t="shared" si="1103"/>
        <v>6.7451640033641783E-5</v>
      </c>
    </row>
    <row r="5044" spans="2:116">
      <c r="B5044">
        <v>29</v>
      </c>
      <c r="C5044">
        <v>-7</v>
      </c>
      <c r="D5044">
        <v>0.26700000000000002</v>
      </c>
      <c r="E5044">
        <v>8</v>
      </c>
      <c r="F5044">
        <v>5</v>
      </c>
      <c r="G5044">
        <v>2</v>
      </c>
      <c r="H5044">
        <v>1</v>
      </c>
      <c r="I5044">
        <v>1</v>
      </c>
      <c r="J5044">
        <v>1</v>
      </c>
      <c r="K5044">
        <v>2</v>
      </c>
      <c r="L5044">
        <v>2</v>
      </c>
      <c r="M5044">
        <v>5</v>
      </c>
      <c r="N5044">
        <v>1</v>
      </c>
      <c r="O5044">
        <v>0</v>
      </c>
      <c r="P5044">
        <v>1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F5044">
        <v>94</v>
      </c>
      <c r="AG5044">
        <v>180</v>
      </c>
      <c r="AH5044">
        <v>1.1579999999999999</v>
      </c>
      <c r="AI5044">
        <v>30</v>
      </c>
      <c r="AJ5044">
        <v>5</v>
      </c>
      <c r="AK5044">
        <v>6</v>
      </c>
      <c r="AL5044">
        <v>2</v>
      </c>
      <c r="AM5044">
        <v>1</v>
      </c>
      <c r="AN5044">
        <v>1</v>
      </c>
      <c r="AO5044">
        <v>2</v>
      </c>
      <c r="AP5044">
        <v>2</v>
      </c>
      <c r="AQ5044">
        <v>9</v>
      </c>
      <c r="AR5044">
        <v>0</v>
      </c>
      <c r="AS5044">
        <v>0</v>
      </c>
      <c r="AT5044">
        <v>0</v>
      </c>
      <c r="AU5044">
        <v>1</v>
      </c>
      <c r="AV5044">
        <v>0</v>
      </c>
      <c r="AW5044">
        <v>0</v>
      </c>
      <c r="AX5044">
        <v>0</v>
      </c>
      <c r="AY5044">
        <v>0</v>
      </c>
      <c r="AZ5044">
        <v>0</v>
      </c>
      <c r="BA5044">
        <v>0</v>
      </c>
      <c r="BB5044">
        <v>0</v>
      </c>
      <c r="BC5044">
        <v>0</v>
      </c>
      <c r="BD5044">
        <v>0</v>
      </c>
      <c r="BE5044">
        <v>0</v>
      </c>
      <c r="BF5044" s="15">
        <v>0</v>
      </c>
      <c r="BG5044" s="16">
        <v>1</v>
      </c>
      <c r="BH5044" s="17">
        <f t="shared" si="1094"/>
        <v>1</v>
      </c>
      <c r="BI5044">
        <f t="shared" si="1095"/>
        <v>0</v>
      </c>
      <c r="BJ5044">
        <f t="shared" si="1096"/>
        <v>0.14098245291193642</v>
      </c>
      <c r="BK5044" s="15">
        <f t="shared" si="1097"/>
        <v>0.14098245291193642</v>
      </c>
      <c r="BL5044" s="17">
        <f t="shared" si="1098"/>
        <v>0.85901754708806355</v>
      </c>
      <c r="BM5044" s="15">
        <f t="shared" si="1099"/>
        <v>-0.15196592986302046</v>
      </c>
      <c r="BN5044" s="17">
        <f t="shared" si="1100"/>
        <v>100</v>
      </c>
      <c r="BO5044">
        <f t="shared" si="1101"/>
        <v>0.16412057400904687</v>
      </c>
      <c r="DE5044" s="85">
        <v>0.66296489503767841</v>
      </c>
      <c r="DF5044" s="85">
        <v>1</v>
      </c>
      <c r="DG5044" s="85">
        <v>0</v>
      </c>
      <c r="DH5044" s="85">
        <f t="shared" si="1106"/>
        <v>3990</v>
      </c>
      <c r="DI5044" s="85">
        <f t="shared" si="1106"/>
        <v>1049</v>
      </c>
      <c r="DJ5044" s="85">
        <f t="shared" si="1102"/>
        <v>2.6829268292682951E-2</v>
      </c>
      <c r="DK5044" s="85">
        <f t="shared" si="1102"/>
        <v>0.27655172413793105</v>
      </c>
      <c r="DL5044" s="85">
        <f t="shared" si="1103"/>
        <v>0</v>
      </c>
    </row>
    <row r="5045" spans="2:116">
      <c r="B5045">
        <v>46</v>
      </c>
      <c r="C5045">
        <v>-7</v>
      </c>
      <c r="D5045">
        <v>2.5999999999999999E-2</v>
      </c>
      <c r="E5045">
        <v>16</v>
      </c>
      <c r="F5045">
        <v>4</v>
      </c>
      <c r="G5045">
        <v>4</v>
      </c>
      <c r="H5045">
        <v>2</v>
      </c>
      <c r="I5045">
        <v>1</v>
      </c>
      <c r="J5045">
        <v>1</v>
      </c>
      <c r="K5045">
        <v>1</v>
      </c>
      <c r="L5045">
        <v>1</v>
      </c>
      <c r="M5045">
        <v>7</v>
      </c>
      <c r="N5045">
        <v>0</v>
      </c>
      <c r="O5045">
        <v>0</v>
      </c>
      <c r="P5045">
        <v>1</v>
      </c>
      <c r="Q5045">
        <v>1</v>
      </c>
      <c r="R5045">
        <v>0</v>
      </c>
      <c r="S5045">
        <v>0</v>
      </c>
      <c r="T5045">
        <v>0</v>
      </c>
      <c r="U5045">
        <v>0</v>
      </c>
      <c r="V5045">
        <v>1</v>
      </c>
      <c r="W5045">
        <v>0</v>
      </c>
      <c r="X5045">
        <v>0</v>
      </c>
      <c r="Y5045">
        <v>0</v>
      </c>
      <c r="Z5045">
        <v>0</v>
      </c>
      <c r="AA5045">
        <v>0</v>
      </c>
      <c r="AB5045">
        <v>0</v>
      </c>
      <c r="AF5045">
        <v>94</v>
      </c>
      <c r="AG5045">
        <v>185</v>
      </c>
      <c r="AH5045">
        <v>40.383000000000003</v>
      </c>
      <c r="AI5045">
        <v>25</v>
      </c>
      <c r="AJ5045">
        <v>5</v>
      </c>
      <c r="AK5045">
        <v>6</v>
      </c>
      <c r="AL5045">
        <v>1</v>
      </c>
      <c r="AM5045">
        <v>1</v>
      </c>
      <c r="AN5045">
        <v>1</v>
      </c>
      <c r="AO5045">
        <v>2</v>
      </c>
      <c r="AP5045">
        <v>2</v>
      </c>
      <c r="AQ5045">
        <v>9</v>
      </c>
      <c r="AR5045">
        <v>1</v>
      </c>
      <c r="AS5045">
        <v>1</v>
      </c>
      <c r="AT5045">
        <v>1</v>
      </c>
      <c r="AU5045">
        <v>1</v>
      </c>
      <c r="AV5045">
        <v>0</v>
      </c>
      <c r="AW5045">
        <v>0</v>
      </c>
      <c r="AX5045">
        <v>0</v>
      </c>
      <c r="AY5045">
        <v>0</v>
      </c>
      <c r="AZ5045">
        <v>1</v>
      </c>
      <c r="BA5045">
        <v>0</v>
      </c>
      <c r="BB5045">
        <v>0</v>
      </c>
      <c r="BC5045">
        <v>0</v>
      </c>
      <c r="BD5045">
        <v>0</v>
      </c>
      <c r="BE5045">
        <v>0</v>
      </c>
      <c r="BF5045" s="15">
        <v>1</v>
      </c>
      <c r="BG5045" s="16">
        <v>0</v>
      </c>
      <c r="BH5045" s="17">
        <f t="shared" si="1094"/>
        <v>1</v>
      </c>
      <c r="BI5045">
        <f t="shared" si="1095"/>
        <v>1</v>
      </c>
      <c r="BJ5045">
        <f t="shared" si="1096"/>
        <v>0.82308213656180274</v>
      </c>
      <c r="BK5045" s="15">
        <f t="shared" si="1097"/>
        <v>0.82308213656180274</v>
      </c>
      <c r="BL5045" s="17">
        <f t="shared" si="1098"/>
        <v>0.17691786343819726</v>
      </c>
      <c r="BM5045" s="15">
        <f t="shared" si="1099"/>
        <v>-0.19469928187322882</v>
      </c>
      <c r="BN5045" s="17">
        <f t="shared" si="1100"/>
        <v>100</v>
      </c>
      <c r="BO5045">
        <f t="shared" si="1101"/>
        <v>0.21494557539205328</v>
      </c>
      <c r="DE5045" s="85">
        <v>0.66315013330703121</v>
      </c>
      <c r="DF5045" s="85">
        <v>0</v>
      </c>
      <c r="DG5045" s="85">
        <v>1</v>
      </c>
      <c r="DH5045" s="85">
        <f t="shared" si="1106"/>
        <v>3990</v>
      </c>
      <c r="DI5045" s="85">
        <f t="shared" si="1106"/>
        <v>1050</v>
      </c>
      <c r="DJ5045" s="85">
        <f t="shared" si="1102"/>
        <v>2.6829268292682951E-2</v>
      </c>
      <c r="DK5045" s="85">
        <f t="shared" si="1102"/>
        <v>0.27586206896551724</v>
      </c>
      <c r="DL5045" s="85">
        <f t="shared" si="1103"/>
        <v>0</v>
      </c>
    </row>
    <row r="5046" spans="2:116">
      <c r="B5046">
        <v>10</v>
      </c>
      <c r="C5046">
        <v>2</v>
      </c>
      <c r="D5046">
        <v>2.4E-2</v>
      </c>
      <c r="E5046">
        <v>10</v>
      </c>
      <c r="F5046">
        <v>5</v>
      </c>
      <c r="G5046">
        <v>3</v>
      </c>
      <c r="H5046">
        <v>1</v>
      </c>
      <c r="I5046">
        <v>2</v>
      </c>
      <c r="J5046">
        <v>2</v>
      </c>
      <c r="K5046">
        <v>2</v>
      </c>
      <c r="L5046">
        <v>2</v>
      </c>
      <c r="M5046">
        <v>4</v>
      </c>
      <c r="N5046">
        <v>0</v>
      </c>
      <c r="O5046">
        <v>0</v>
      </c>
      <c r="P5046">
        <v>1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1</v>
      </c>
      <c r="AB5046">
        <v>0</v>
      </c>
      <c r="AF5046">
        <v>94</v>
      </c>
      <c r="AG5046">
        <v>192</v>
      </c>
      <c r="AH5046">
        <v>22.407</v>
      </c>
      <c r="AI5046">
        <v>13</v>
      </c>
      <c r="AJ5046">
        <v>5</v>
      </c>
      <c r="AK5046">
        <v>4</v>
      </c>
      <c r="AL5046">
        <v>1</v>
      </c>
      <c r="AM5046">
        <v>1</v>
      </c>
      <c r="AN5046">
        <v>1</v>
      </c>
      <c r="AO5046">
        <v>2</v>
      </c>
      <c r="AP5046">
        <v>2</v>
      </c>
      <c r="AQ5046">
        <v>10</v>
      </c>
      <c r="AR5046">
        <v>1</v>
      </c>
      <c r="AS5046">
        <v>1</v>
      </c>
      <c r="AT5046">
        <v>1</v>
      </c>
      <c r="AU5046">
        <v>0</v>
      </c>
      <c r="AV5046">
        <v>0</v>
      </c>
      <c r="AW5046">
        <v>0</v>
      </c>
      <c r="AX5046">
        <v>0</v>
      </c>
      <c r="AY5046">
        <v>0</v>
      </c>
      <c r="AZ5046">
        <v>0</v>
      </c>
      <c r="BA5046">
        <v>0</v>
      </c>
      <c r="BB5046">
        <v>0</v>
      </c>
      <c r="BC5046">
        <v>0</v>
      </c>
      <c r="BD5046">
        <v>0</v>
      </c>
      <c r="BE5046">
        <v>0</v>
      </c>
      <c r="BF5046" s="15">
        <v>1</v>
      </c>
      <c r="BG5046" s="16">
        <v>0</v>
      </c>
      <c r="BH5046" s="17">
        <f t="shared" si="1094"/>
        <v>1</v>
      </c>
      <c r="BI5046">
        <f t="shared" si="1095"/>
        <v>1</v>
      </c>
      <c r="BJ5046">
        <f t="shared" si="1096"/>
        <v>0.25891527594155345</v>
      </c>
      <c r="BK5046" s="15">
        <f t="shared" si="1097"/>
        <v>0.25891527594155345</v>
      </c>
      <c r="BL5046" s="17">
        <f t="shared" si="1098"/>
        <v>0.74108472405844661</v>
      </c>
      <c r="BM5046" s="15">
        <f t="shared" si="1099"/>
        <v>-1.3512543907147723</v>
      </c>
      <c r="BN5046" s="17">
        <f t="shared" si="1100"/>
        <v>0</v>
      </c>
      <c r="BO5046">
        <f t="shared" si="1101"/>
        <v>2.8622672855569022</v>
      </c>
      <c r="DE5046" s="85">
        <v>0.66368458908892936</v>
      </c>
      <c r="DF5046" s="85">
        <v>0</v>
      </c>
      <c r="DG5046" s="85">
        <v>1</v>
      </c>
      <c r="DH5046" s="85">
        <f t="shared" si="1106"/>
        <v>3990</v>
      </c>
      <c r="DI5046" s="85">
        <f t="shared" si="1106"/>
        <v>1051</v>
      </c>
      <c r="DJ5046" s="85">
        <f t="shared" si="1102"/>
        <v>2.6829268292682951E-2</v>
      </c>
      <c r="DK5046" s="85">
        <f t="shared" si="1102"/>
        <v>0.27517241379310342</v>
      </c>
      <c r="DL5046" s="85">
        <f t="shared" si="1103"/>
        <v>0</v>
      </c>
    </row>
    <row r="5047" spans="2:116">
      <c r="B5047">
        <v>42</v>
      </c>
      <c r="C5047">
        <v>-13</v>
      </c>
      <c r="D5047">
        <v>0.11899999999999999</v>
      </c>
      <c r="E5047">
        <v>4</v>
      </c>
      <c r="F5047">
        <v>5</v>
      </c>
      <c r="G5047">
        <v>2</v>
      </c>
      <c r="H5047">
        <v>2</v>
      </c>
      <c r="I5047">
        <v>1</v>
      </c>
      <c r="J5047">
        <v>1</v>
      </c>
      <c r="K5047">
        <v>2</v>
      </c>
      <c r="L5047">
        <v>2</v>
      </c>
      <c r="M5047">
        <v>7</v>
      </c>
      <c r="N5047">
        <v>1</v>
      </c>
      <c r="O5047">
        <v>0</v>
      </c>
      <c r="P5047">
        <v>1</v>
      </c>
      <c r="Q5047">
        <v>1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F5047">
        <v>94</v>
      </c>
      <c r="AG5047">
        <v>212</v>
      </c>
      <c r="AH5047">
        <v>18.672000000000001</v>
      </c>
      <c r="AI5047">
        <v>23</v>
      </c>
      <c r="AJ5047">
        <v>4</v>
      </c>
      <c r="AK5047">
        <v>4</v>
      </c>
      <c r="AL5047">
        <v>1</v>
      </c>
      <c r="AM5047">
        <v>1</v>
      </c>
      <c r="AN5047">
        <v>1</v>
      </c>
      <c r="AO5047">
        <v>2</v>
      </c>
      <c r="AP5047">
        <v>1</v>
      </c>
      <c r="AQ5047">
        <v>6</v>
      </c>
      <c r="AR5047">
        <v>1</v>
      </c>
      <c r="AS5047">
        <v>0</v>
      </c>
      <c r="AT5047">
        <v>1</v>
      </c>
      <c r="AU5047">
        <v>1</v>
      </c>
      <c r="AV5047">
        <v>0</v>
      </c>
      <c r="AW5047">
        <v>0</v>
      </c>
      <c r="AX5047">
        <v>0</v>
      </c>
      <c r="AY5047">
        <v>0</v>
      </c>
      <c r="AZ5047">
        <v>0</v>
      </c>
      <c r="BA5047">
        <v>0</v>
      </c>
      <c r="BB5047">
        <v>0</v>
      </c>
      <c r="BC5047">
        <v>1</v>
      </c>
      <c r="BD5047">
        <v>0</v>
      </c>
      <c r="BE5047">
        <v>1</v>
      </c>
      <c r="BF5047" s="15">
        <v>0</v>
      </c>
      <c r="BG5047" s="16">
        <v>1</v>
      </c>
      <c r="BH5047" s="17">
        <f t="shared" si="1094"/>
        <v>1</v>
      </c>
      <c r="BI5047">
        <f t="shared" si="1095"/>
        <v>0</v>
      </c>
      <c r="BJ5047">
        <f t="shared" si="1096"/>
        <v>0.25107220971683186</v>
      </c>
      <c r="BK5047" s="15">
        <f t="shared" si="1097"/>
        <v>0.25107220971683186</v>
      </c>
      <c r="BL5047" s="17">
        <f t="shared" si="1098"/>
        <v>0.74892779028316814</v>
      </c>
      <c r="BM5047" s="15">
        <f t="shared" si="1099"/>
        <v>-0.28911270827914831</v>
      </c>
      <c r="BN5047" s="17">
        <f t="shared" si="1100"/>
        <v>100</v>
      </c>
      <c r="BO5047">
        <f t="shared" si="1101"/>
        <v>0.33524221289999395</v>
      </c>
      <c r="DE5047" s="85">
        <v>0.66375359126216449</v>
      </c>
      <c r="DF5047" s="85">
        <v>0</v>
      </c>
      <c r="DG5047" s="85">
        <v>1</v>
      </c>
      <c r="DH5047" s="85">
        <f t="shared" si="1106"/>
        <v>3990</v>
      </c>
      <c r="DI5047" s="85">
        <f t="shared" si="1106"/>
        <v>1052</v>
      </c>
      <c r="DJ5047" s="85">
        <f t="shared" si="1102"/>
        <v>2.6829268292682951E-2</v>
      </c>
      <c r="DK5047" s="85">
        <f t="shared" si="1102"/>
        <v>0.2744827586206896</v>
      </c>
      <c r="DL5047" s="85">
        <f t="shared" si="1103"/>
        <v>0</v>
      </c>
    </row>
    <row r="5048" spans="2:116">
      <c r="B5048">
        <v>6</v>
      </c>
      <c r="C5048">
        <v>-2</v>
      </c>
      <c r="D5048">
        <v>0</v>
      </c>
      <c r="E5048">
        <v>1</v>
      </c>
      <c r="F5048">
        <v>5</v>
      </c>
      <c r="G5048">
        <v>2</v>
      </c>
      <c r="H5048">
        <v>1</v>
      </c>
      <c r="I5048">
        <v>1</v>
      </c>
      <c r="J5048">
        <v>1</v>
      </c>
      <c r="K5048">
        <v>2</v>
      </c>
      <c r="L5048">
        <v>2</v>
      </c>
      <c r="M5048">
        <v>4</v>
      </c>
      <c r="N5048">
        <v>0</v>
      </c>
      <c r="O5048">
        <v>0</v>
      </c>
      <c r="P5048">
        <v>1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F5048">
        <v>94</v>
      </c>
      <c r="AG5048">
        <v>1217</v>
      </c>
      <c r="AH5048">
        <v>193.839</v>
      </c>
      <c r="AI5048">
        <v>15</v>
      </c>
      <c r="AJ5048">
        <v>5</v>
      </c>
      <c r="AK5048">
        <v>5</v>
      </c>
      <c r="AL5048">
        <v>2</v>
      </c>
      <c r="AM5048">
        <v>1</v>
      </c>
      <c r="AN5048">
        <v>1</v>
      </c>
      <c r="AO5048">
        <v>1</v>
      </c>
      <c r="AP5048">
        <v>1</v>
      </c>
      <c r="AQ5048">
        <v>11</v>
      </c>
      <c r="AR5048">
        <v>1</v>
      </c>
      <c r="AS5048">
        <v>0</v>
      </c>
      <c r="AT5048">
        <v>0</v>
      </c>
      <c r="AU5048">
        <v>1</v>
      </c>
      <c r="AV5048">
        <v>0</v>
      </c>
      <c r="AW5048">
        <v>0</v>
      </c>
      <c r="AX5048">
        <v>0</v>
      </c>
      <c r="AY5048">
        <v>1</v>
      </c>
      <c r="AZ5048">
        <v>1</v>
      </c>
      <c r="BA5048">
        <v>0</v>
      </c>
      <c r="BB5048">
        <v>0</v>
      </c>
      <c r="BC5048">
        <v>0</v>
      </c>
      <c r="BD5048">
        <v>0</v>
      </c>
      <c r="BE5048">
        <v>0</v>
      </c>
      <c r="BF5048" s="15">
        <v>1</v>
      </c>
      <c r="BG5048" s="16">
        <v>0</v>
      </c>
      <c r="BH5048" s="17">
        <f t="shared" si="1094"/>
        <v>1</v>
      </c>
      <c r="BI5048">
        <f t="shared" si="1095"/>
        <v>1</v>
      </c>
      <c r="BJ5048">
        <f t="shared" si="1096"/>
        <v>0.99934522409687898</v>
      </c>
      <c r="BK5048" s="15">
        <f t="shared" si="1097"/>
        <v>0.99934522409687898</v>
      </c>
      <c r="BL5048" s="17">
        <f t="shared" si="1098"/>
        <v>6.5477590312101874E-4</v>
      </c>
      <c r="BM5048" s="15">
        <f t="shared" si="1099"/>
        <v>-6.5499036248299755E-4</v>
      </c>
      <c r="BN5048" s="17">
        <f t="shared" si="1100"/>
        <v>100</v>
      </c>
      <c r="BO5048">
        <f t="shared" si="1101"/>
        <v>6.5520491551130202E-4</v>
      </c>
      <c r="DE5048" s="85">
        <v>0.66454102129515491</v>
      </c>
      <c r="DF5048" s="85">
        <v>0</v>
      </c>
      <c r="DG5048" s="85">
        <v>1</v>
      </c>
      <c r="DH5048" s="85">
        <f t="shared" ref="DH5048:DI5063" si="1107">DH5047+DF5048</f>
        <v>3990</v>
      </c>
      <c r="DI5048" s="85">
        <f t="shared" si="1107"/>
        <v>1053</v>
      </c>
      <c r="DJ5048" s="85">
        <f t="shared" si="1102"/>
        <v>2.6829268292682951E-2</v>
      </c>
      <c r="DK5048" s="85">
        <f t="shared" si="1102"/>
        <v>0.2737931034482759</v>
      </c>
      <c r="DL5048" s="85">
        <f t="shared" si="1103"/>
        <v>6.6778805719091736E-5</v>
      </c>
    </row>
    <row r="5049" spans="2:116">
      <c r="B5049">
        <v>46</v>
      </c>
      <c r="C5049">
        <v>19</v>
      </c>
      <c r="D5049">
        <v>1.669</v>
      </c>
      <c r="E5049">
        <v>6</v>
      </c>
      <c r="F5049">
        <v>4</v>
      </c>
      <c r="G5049">
        <v>3</v>
      </c>
      <c r="H5049">
        <v>2</v>
      </c>
      <c r="I5049">
        <v>1</v>
      </c>
      <c r="J5049">
        <v>1</v>
      </c>
      <c r="K5049">
        <v>2</v>
      </c>
      <c r="L5049">
        <v>2</v>
      </c>
      <c r="M5049">
        <v>8</v>
      </c>
      <c r="N5049">
        <v>1</v>
      </c>
      <c r="O5049">
        <v>0</v>
      </c>
      <c r="P5049">
        <v>1</v>
      </c>
      <c r="Q5049">
        <v>1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1</v>
      </c>
      <c r="AB5049">
        <v>0</v>
      </c>
      <c r="AF5049">
        <v>95</v>
      </c>
      <c r="AG5049">
        <v>-50</v>
      </c>
      <c r="AH5049">
        <v>1.4039999999999999</v>
      </c>
      <c r="AI5049">
        <v>35</v>
      </c>
      <c r="AJ5049">
        <v>5</v>
      </c>
      <c r="AK5049">
        <v>5</v>
      </c>
      <c r="AL5049">
        <v>2</v>
      </c>
      <c r="AM5049">
        <v>1</v>
      </c>
      <c r="AN5049">
        <v>1</v>
      </c>
      <c r="AO5049">
        <v>2</v>
      </c>
      <c r="AP5049">
        <v>2</v>
      </c>
      <c r="AQ5049">
        <v>9</v>
      </c>
      <c r="AR5049">
        <v>1</v>
      </c>
      <c r="AS5049">
        <v>1</v>
      </c>
      <c r="AT5049">
        <v>0</v>
      </c>
      <c r="AU5049">
        <v>1</v>
      </c>
      <c r="AV5049">
        <v>0</v>
      </c>
      <c r="AW5049">
        <v>0</v>
      </c>
      <c r="AX5049">
        <v>0</v>
      </c>
      <c r="AY5049">
        <v>0</v>
      </c>
      <c r="AZ5049">
        <v>1</v>
      </c>
      <c r="BA5049">
        <v>0</v>
      </c>
      <c r="BB5049">
        <v>0</v>
      </c>
      <c r="BC5049">
        <v>1</v>
      </c>
      <c r="BD5049">
        <v>1</v>
      </c>
      <c r="BE5049">
        <v>1</v>
      </c>
      <c r="BF5049" s="15">
        <v>0</v>
      </c>
      <c r="BG5049" s="16">
        <v>1</v>
      </c>
      <c r="BH5049" s="17">
        <f t="shared" si="1094"/>
        <v>1</v>
      </c>
      <c r="BI5049">
        <f t="shared" si="1095"/>
        <v>0</v>
      </c>
      <c r="BJ5049">
        <f t="shared" si="1096"/>
        <v>0.52203764899887317</v>
      </c>
      <c r="BK5049" s="15">
        <f t="shared" si="1097"/>
        <v>0.52203764899887317</v>
      </c>
      <c r="BL5049" s="17">
        <f t="shared" si="1098"/>
        <v>0.47796235100112683</v>
      </c>
      <c r="BM5049" s="15">
        <f t="shared" si="1099"/>
        <v>-0.73822331318866496</v>
      </c>
      <c r="BN5049" s="17">
        <f t="shared" si="1100"/>
        <v>0</v>
      </c>
      <c r="BO5049">
        <f t="shared" si="1101"/>
        <v>1.0922149995819281</v>
      </c>
      <c r="DE5049" s="85">
        <v>0.66570828087039047</v>
      </c>
      <c r="DF5049" s="85">
        <v>1</v>
      </c>
      <c r="DG5049" s="85">
        <v>0</v>
      </c>
      <c r="DH5049" s="85">
        <f t="shared" si="1107"/>
        <v>3991</v>
      </c>
      <c r="DI5049" s="85">
        <f t="shared" si="1107"/>
        <v>1053</v>
      </c>
      <c r="DJ5049" s="85">
        <f t="shared" si="1102"/>
        <v>2.658536585365856E-2</v>
      </c>
      <c r="DK5049" s="85">
        <f t="shared" si="1102"/>
        <v>0.2737931034482759</v>
      </c>
      <c r="DL5049" s="85">
        <f t="shared" si="1103"/>
        <v>0</v>
      </c>
    </row>
    <row r="5050" spans="2:116">
      <c r="B5050">
        <v>21</v>
      </c>
      <c r="C5050">
        <v>9</v>
      </c>
      <c r="D5050">
        <v>1.2110000000000001</v>
      </c>
      <c r="E5050">
        <v>4</v>
      </c>
      <c r="F5050">
        <v>1</v>
      </c>
      <c r="G5050">
        <v>4</v>
      </c>
      <c r="H5050">
        <v>2</v>
      </c>
      <c r="I5050">
        <v>1</v>
      </c>
      <c r="J5050">
        <v>2</v>
      </c>
      <c r="K5050">
        <v>2</v>
      </c>
      <c r="L5050">
        <v>2</v>
      </c>
      <c r="M5050">
        <v>2</v>
      </c>
      <c r="N5050">
        <v>1</v>
      </c>
      <c r="O5050">
        <v>0</v>
      </c>
      <c r="P5050">
        <v>1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F5050">
        <v>95</v>
      </c>
      <c r="AG5050">
        <v>-47</v>
      </c>
      <c r="AH5050">
        <v>0</v>
      </c>
      <c r="AI5050">
        <v>5</v>
      </c>
      <c r="AJ5050">
        <v>5</v>
      </c>
      <c r="AK5050">
        <v>2</v>
      </c>
      <c r="AL5050">
        <v>1</v>
      </c>
      <c r="AM5050">
        <v>1</v>
      </c>
      <c r="AN5050">
        <v>1</v>
      </c>
      <c r="AO5050">
        <v>2</v>
      </c>
      <c r="AP5050">
        <v>2</v>
      </c>
      <c r="AQ5050">
        <v>3</v>
      </c>
      <c r="AR5050">
        <v>0</v>
      </c>
      <c r="AS5050">
        <v>0</v>
      </c>
      <c r="AT5050">
        <v>1</v>
      </c>
      <c r="AU5050">
        <v>1</v>
      </c>
      <c r="AV5050">
        <v>0</v>
      </c>
      <c r="AW5050">
        <v>0</v>
      </c>
      <c r="AX5050">
        <v>0</v>
      </c>
      <c r="AY5050">
        <v>0</v>
      </c>
      <c r="AZ5050">
        <v>0</v>
      </c>
      <c r="BA5050">
        <v>0</v>
      </c>
      <c r="BB5050">
        <v>0</v>
      </c>
      <c r="BC5050">
        <v>0</v>
      </c>
      <c r="BD5050">
        <v>0</v>
      </c>
      <c r="BE5050">
        <v>0</v>
      </c>
      <c r="BF5050" s="15">
        <v>0</v>
      </c>
      <c r="BG5050" s="16">
        <v>1</v>
      </c>
      <c r="BH5050" s="17">
        <f t="shared" si="1094"/>
        <v>1</v>
      </c>
      <c r="BI5050">
        <f t="shared" si="1095"/>
        <v>0</v>
      </c>
      <c r="BJ5050">
        <f t="shared" si="1096"/>
        <v>8.2138046301341819E-2</v>
      </c>
      <c r="BK5050" s="15">
        <f t="shared" si="1097"/>
        <v>8.2138046301341819E-2</v>
      </c>
      <c r="BL5050" s="17">
        <f t="shared" si="1098"/>
        <v>0.9178619536986582</v>
      </c>
      <c r="BM5050" s="15">
        <f t="shared" si="1099"/>
        <v>-8.5708276904013697E-2</v>
      </c>
      <c r="BN5050" s="17">
        <f t="shared" si="1100"/>
        <v>100</v>
      </c>
      <c r="BO5050">
        <f t="shared" si="1101"/>
        <v>8.948845299704887E-2</v>
      </c>
      <c r="DE5050" s="85">
        <v>0.66619125015340808</v>
      </c>
      <c r="DF5050" s="85">
        <v>0</v>
      </c>
      <c r="DG5050" s="85">
        <v>1</v>
      </c>
      <c r="DH5050" s="85">
        <f t="shared" si="1107"/>
        <v>3991</v>
      </c>
      <c r="DI5050" s="85">
        <f t="shared" si="1107"/>
        <v>1054</v>
      </c>
      <c r="DJ5050" s="85">
        <f t="shared" si="1102"/>
        <v>2.658536585365856E-2</v>
      </c>
      <c r="DK5050" s="85">
        <f t="shared" si="1102"/>
        <v>0.27310344827586208</v>
      </c>
      <c r="DL5050" s="85">
        <f t="shared" si="1103"/>
        <v>0</v>
      </c>
    </row>
    <row r="5051" spans="2:116">
      <c r="B5051">
        <v>0</v>
      </c>
      <c r="C5051">
        <v>0</v>
      </c>
      <c r="D5051">
        <v>0</v>
      </c>
      <c r="E5051">
        <v>7</v>
      </c>
      <c r="F5051">
        <v>5</v>
      </c>
      <c r="G5051">
        <v>3</v>
      </c>
      <c r="H5051">
        <v>2</v>
      </c>
      <c r="I5051">
        <v>1</v>
      </c>
      <c r="J5051">
        <v>1</v>
      </c>
      <c r="K5051">
        <v>2</v>
      </c>
      <c r="L5051">
        <v>2</v>
      </c>
      <c r="M5051">
        <v>6</v>
      </c>
      <c r="N5051">
        <v>0</v>
      </c>
      <c r="O5051">
        <v>1</v>
      </c>
      <c r="P5051">
        <v>1</v>
      </c>
      <c r="Q5051">
        <v>1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1</v>
      </c>
      <c r="Z5051">
        <v>0</v>
      </c>
      <c r="AA5051">
        <v>1</v>
      </c>
      <c r="AB5051">
        <v>0</v>
      </c>
      <c r="AF5051">
        <v>95</v>
      </c>
      <c r="AG5051">
        <v>-39</v>
      </c>
      <c r="AH5051">
        <v>2.1309999999999998</v>
      </c>
      <c r="AI5051">
        <v>30</v>
      </c>
      <c r="AJ5051">
        <v>4</v>
      </c>
      <c r="AK5051">
        <v>4</v>
      </c>
      <c r="AL5051">
        <v>2</v>
      </c>
      <c r="AM5051">
        <v>1</v>
      </c>
      <c r="AN5051">
        <v>1</v>
      </c>
      <c r="AO5051">
        <v>2</v>
      </c>
      <c r="AP5051">
        <v>2</v>
      </c>
      <c r="AQ5051">
        <v>9</v>
      </c>
      <c r="AR5051">
        <v>1</v>
      </c>
      <c r="AS5051">
        <v>1</v>
      </c>
      <c r="AT5051">
        <v>1</v>
      </c>
      <c r="AU5051">
        <v>1</v>
      </c>
      <c r="AV5051">
        <v>0</v>
      </c>
      <c r="AW5051">
        <v>0</v>
      </c>
      <c r="AX5051">
        <v>0</v>
      </c>
      <c r="AY5051">
        <v>0</v>
      </c>
      <c r="AZ5051">
        <v>1</v>
      </c>
      <c r="BA5051">
        <v>1</v>
      </c>
      <c r="BB5051">
        <v>0</v>
      </c>
      <c r="BC5051">
        <v>1</v>
      </c>
      <c r="BD5051">
        <v>1</v>
      </c>
      <c r="BE5051">
        <v>1</v>
      </c>
      <c r="BF5051" s="15">
        <v>1</v>
      </c>
      <c r="BG5051" s="16">
        <v>0</v>
      </c>
      <c r="BH5051" s="17">
        <f t="shared" si="1094"/>
        <v>1</v>
      </c>
      <c r="BI5051">
        <f t="shared" si="1095"/>
        <v>1</v>
      </c>
      <c r="BJ5051">
        <f t="shared" si="1096"/>
        <v>0.71090579747922122</v>
      </c>
      <c r="BK5051" s="15">
        <f t="shared" si="1097"/>
        <v>0.71090579747922122</v>
      </c>
      <c r="BL5051" s="17">
        <f t="shared" si="1098"/>
        <v>0.28909420252077878</v>
      </c>
      <c r="BM5051" s="15">
        <f t="shared" si="1099"/>
        <v>-0.34121535095374456</v>
      </c>
      <c r="BN5051" s="17">
        <f t="shared" si="1100"/>
        <v>100</v>
      </c>
      <c r="BO5051">
        <f t="shared" si="1101"/>
        <v>0.40665613298677394</v>
      </c>
      <c r="DE5051" s="85">
        <v>0.66688913997824262</v>
      </c>
      <c r="DF5051" s="85">
        <v>0</v>
      </c>
      <c r="DG5051" s="85">
        <v>1</v>
      </c>
      <c r="DH5051" s="85">
        <f t="shared" si="1107"/>
        <v>3991</v>
      </c>
      <c r="DI5051" s="85">
        <f t="shared" si="1107"/>
        <v>1055</v>
      </c>
      <c r="DJ5051" s="85">
        <f t="shared" si="1102"/>
        <v>2.658536585365856E-2</v>
      </c>
      <c r="DK5051" s="85">
        <f t="shared" si="1102"/>
        <v>0.27241379310344827</v>
      </c>
      <c r="DL5051" s="85">
        <f t="shared" si="1103"/>
        <v>0</v>
      </c>
    </row>
    <row r="5052" spans="2:116">
      <c r="B5052">
        <v>24</v>
      </c>
      <c r="C5052">
        <v>-6</v>
      </c>
      <c r="D5052">
        <v>0.155</v>
      </c>
      <c r="E5052">
        <v>4</v>
      </c>
      <c r="F5052">
        <v>4</v>
      </c>
      <c r="G5052">
        <v>2</v>
      </c>
      <c r="H5052">
        <v>1</v>
      </c>
      <c r="I5052">
        <v>2</v>
      </c>
      <c r="J5052">
        <v>1</v>
      </c>
      <c r="K5052">
        <v>2</v>
      </c>
      <c r="L5052">
        <v>2</v>
      </c>
      <c r="M5052">
        <v>5</v>
      </c>
      <c r="N5052">
        <v>0</v>
      </c>
      <c r="O5052">
        <v>0</v>
      </c>
      <c r="P5052">
        <v>1</v>
      </c>
      <c r="Q5052">
        <v>1</v>
      </c>
      <c r="R5052">
        <v>0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F5052">
        <v>95</v>
      </c>
      <c r="AG5052">
        <v>-36</v>
      </c>
      <c r="AH5052">
        <v>1.2849999999999999</v>
      </c>
      <c r="AI5052">
        <v>8</v>
      </c>
      <c r="AJ5052">
        <v>5</v>
      </c>
      <c r="AK5052">
        <v>3</v>
      </c>
      <c r="AL5052">
        <v>1</v>
      </c>
      <c r="AM5052">
        <v>1</v>
      </c>
      <c r="AN5052">
        <v>1</v>
      </c>
      <c r="AO5052">
        <v>1</v>
      </c>
      <c r="AP5052">
        <v>1</v>
      </c>
      <c r="AQ5052">
        <v>7</v>
      </c>
      <c r="AR5052">
        <v>0</v>
      </c>
      <c r="AS5052">
        <v>0</v>
      </c>
      <c r="AT5052">
        <v>1</v>
      </c>
      <c r="AU5052">
        <v>1</v>
      </c>
      <c r="AV5052">
        <v>0</v>
      </c>
      <c r="AW5052">
        <v>0</v>
      </c>
      <c r="AX5052">
        <v>0</v>
      </c>
      <c r="AY5052">
        <v>0</v>
      </c>
      <c r="AZ5052">
        <v>1</v>
      </c>
      <c r="BA5052">
        <v>0</v>
      </c>
      <c r="BB5052">
        <v>0</v>
      </c>
      <c r="BC5052">
        <v>0</v>
      </c>
      <c r="BD5052">
        <v>0</v>
      </c>
      <c r="BE5052">
        <v>0</v>
      </c>
      <c r="BF5052" s="15">
        <v>1</v>
      </c>
      <c r="BG5052" s="16">
        <v>0</v>
      </c>
      <c r="BH5052" s="17">
        <f t="shared" si="1094"/>
        <v>1</v>
      </c>
      <c r="BI5052">
        <f t="shared" si="1095"/>
        <v>1</v>
      </c>
      <c r="BJ5052">
        <f t="shared" si="1096"/>
        <v>0.27476650439054712</v>
      </c>
      <c r="BK5052" s="15">
        <f t="shared" si="1097"/>
        <v>0.27476650439054712</v>
      </c>
      <c r="BL5052" s="17">
        <f t="shared" si="1098"/>
        <v>0.72523349560945283</v>
      </c>
      <c r="BM5052" s="15">
        <f t="shared" si="1099"/>
        <v>-1.2918336169273312</v>
      </c>
      <c r="BN5052" s="17">
        <f t="shared" si="1100"/>
        <v>0</v>
      </c>
      <c r="BO5052">
        <f t="shared" si="1101"/>
        <v>2.6394538053976975</v>
      </c>
      <c r="DE5052" s="85">
        <v>0.66768307460348286</v>
      </c>
      <c r="DF5052" s="85">
        <v>0</v>
      </c>
      <c r="DG5052" s="85">
        <v>1</v>
      </c>
      <c r="DH5052" s="85">
        <f t="shared" si="1107"/>
        <v>3991</v>
      </c>
      <c r="DI5052" s="85">
        <f t="shared" si="1107"/>
        <v>1056</v>
      </c>
      <c r="DJ5052" s="85">
        <f t="shared" si="1102"/>
        <v>2.658536585365856E-2</v>
      </c>
      <c r="DK5052" s="85">
        <f t="shared" si="1102"/>
        <v>0.27172413793103445</v>
      </c>
      <c r="DL5052" s="85">
        <f t="shared" si="1103"/>
        <v>6.6274179983179195E-5</v>
      </c>
    </row>
    <row r="5053" spans="2:116">
      <c r="B5053">
        <v>0</v>
      </c>
      <c r="C5053">
        <v>0</v>
      </c>
      <c r="D5053">
        <v>0</v>
      </c>
      <c r="E5053">
        <v>15</v>
      </c>
      <c r="F5053">
        <v>5</v>
      </c>
      <c r="G5053">
        <v>5</v>
      </c>
      <c r="H5053">
        <v>2</v>
      </c>
      <c r="I5053">
        <v>1</v>
      </c>
      <c r="J5053">
        <v>1</v>
      </c>
      <c r="K5053">
        <v>2</v>
      </c>
      <c r="L5053">
        <v>2</v>
      </c>
      <c r="M5053">
        <v>7</v>
      </c>
      <c r="N5053">
        <v>1</v>
      </c>
      <c r="O5053">
        <v>0</v>
      </c>
      <c r="P5053">
        <v>1</v>
      </c>
      <c r="Q5053">
        <v>1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F5053">
        <v>95</v>
      </c>
      <c r="AG5053">
        <v>-33</v>
      </c>
      <c r="AH5053">
        <v>1.1839999999999999</v>
      </c>
      <c r="AI5053">
        <v>17</v>
      </c>
      <c r="AJ5053">
        <v>5</v>
      </c>
      <c r="AK5053">
        <v>4</v>
      </c>
      <c r="AL5053">
        <v>2</v>
      </c>
      <c r="AM5053">
        <v>1</v>
      </c>
      <c r="AN5053">
        <v>1</v>
      </c>
      <c r="AO5053">
        <v>2</v>
      </c>
      <c r="AP5053">
        <v>1</v>
      </c>
      <c r="AQ5053">
        <v>8</v>
      </c>
      <c r="AR5053">
        <v>1</v>
      </c>
      <c r="AS5053">
        <v>0</v>
      </c>
      <c r="AT5053">
        <v>1</v>
      </c>
      <c r="AU5053">
        <v>1</v>
      </c>
      <c r="AV5053">
        <v>0</v>
      </c>
      <c r="AW5053">
        <v>0</v>
      </c>
      <c r="AX5053">
        <v>0</v>
      </c>
      <c r="AY5053">
        <v>0</v>
      </c>
      <c r="AZ5053">
        <v>1</v>
      </c>
      <c r="BA5053">
        <v>1</v>
      </c>
      <c r="BB5053">
        <v>0</v>
      </c>
      <c r="BC5053">
        <v>0</v>
      </c>
      <c r="BD5053">
        <v>0</v>
      </c>
      <c r="BE5053">
        <v>0</v>
      </c>
      <c r="BF5053" s="15">
        <v>1</v>
      </c>
      <c r="BG5053" s="16">
        <v>0</v>
      </c>
      <c r="BH5053" s="17">
        <f t="shared" si="1094"/>
        <v>1</v>
      </c>
      <c r="BI5053">
        <f t="shared" si="1095"/>
        <v>1</v>
      </c>
      <c r="BJ5053">
        <f t="shared" si="1096"/>
        <v>0.52869458668971714</v>
      </c>
      <c r="BK5053" s="15">
        <f t="shared" si="1097"/>
        <v>0.52869458668971714</v>
      </c>
      <c r="BL5053" s="17">
        <f t="shared" si="1098"/>
        <v>0.47130541331028286</v>
      </c>
      <c r="BM5053" s="15">
        <f t="shared" si="1099"/>
        <v>-0.63734435470043793</v>
      </c>
      <c r="BN5053" s="17">
        <f t="shared" si="1100"/>
        <v>100</v>
      </c>
      <c r="BO5053">
        <f t="shared" si="1101"/>
        <v>0.89145118027638304</v>
      </c>
      <c r="DE5053" s="85">
        <v>0.66772461696234975</v>
      </c>
      <c r="DF5053" s="85">
        <v>1</v>
      </c>
      <c r="DG5053" s="85">
        <v>0</v>
      </c>
      <c r="DH5053" s="85">
        <f t="shared" si="1107"/>
        <v>3992</v>
      </c>
      <c r="DI5053" s="85">
        <f t="shared" si="1107"/>
        <v>1056</v>
      </c>
      <c r="DJ5053" s="85">
        <f t="shared" si="1102"/>
        <v>2.634146341463417E-2</v>
      </c>
      <c r="DK5053" s="85">
        <f t="shared" si="1102"/>
        <v>0.27172413793103445</v>
      </c>
      <c r="DL5053" s="85">
        <f t="shared" si="1103"/>
        <v>6.6274179983179195E-5</v>
      </c>
    </row>
    <row r="5054" spans="2:116">
      <c r="B5054">
        <v>22</v>
      </c>
      <c r="C5054">
        <v>5</v>
      </c>
      <c r="D5054">
        <v>0</v>
      </c>
      <c r="E5054">
        <v>10</v>
      </c>
      <c r="F5054">
        <v>4</v>
      </c>
      <c r="G5054">
        <v>3</v>
      </c>
      <c r="H5054">
        <v>2</v>
      </c>
      <c r="I5054">
        <v>1</v>
      </c>
      <c r="J5054">
        <v>1</v>
      </c>
      <c r="K5054">
        <v>2</v>
      </c>
      <c r="L5054">
        <v>2</v>
      </c>
      <c r="M5054">
        <v>7</v>
      </c>
      <c r="N5054">
        <v>0</v>
      </c>
      <c r="O5054">
        <v>0</v>
      </c>
      <c r="P5054">
        <v>1</v>
      </c>
      <c r="Q5054">
        <v>1</v>
      </c>
      <c r="R5054">
        <v>0</v>
      </c>
      <c r="S5054">
        <v>0</v>
      </c>
      <c r="T5054">
        <v>0</v>
      </c>
      <c r="U5054">
        <v>0</v>
      </c>
      <c r="V5054">
        <v>1</v>
      </c>
      <c r="W5054">
        <v>0</v>
      </c>
      <c r="X5054">
        <v>1</v>
      </c>
      <c r="Y5054">
        <v>0</v>
      </c>
      <c r="Z5054">
        <v>0</v>
      </c>
      <c r="AA5054">
        <v>0</v>
      </c>
      <c r="AB5054">
        <v>1</v>
      </c>
      <c r="AF5054">
        <v>95</v>
      </c>
      <c r="AG5054">
        <v>-33</v>
      </c>
      <c r="AH5054">
        <v>1.4590000000000001</v>
      </c>
      <c r="AI5054">
        <v>17</v>
      </c>
      <c r="AJ5054">
        <v>5</v>
      </c>
      <c r="AK5054">
        <v>4</v>
      </c>
      <c r="AL5054">
        <v>2</v>
      </c>
      <c r="AM5054">
        <v>1</v>
      </c>
      <c r="AN5054">
        <v>1</v>
      </c>
      <c r="AO5054">
        <v>1</v>
      </c>
      <c r="AP5054">
        <v>1</v>
      </c>
      <c r="AQ5054">
        <v>10</v>
      </c>
      <c r="AR5054">
        <v>0</v>
      </c>
      <c r="AS5054">
        <v>0</v>
      </c>
      <c r="AT5054">
        <v>1</v>
      </c>
      <c r="AU5054">
        <v>1</v>
      </c>
      <c r="AV5054">
        <v>0</v>
      </c>
      <c r="AW5054">
        <v>0</v>
      </c>
      <c r="AX5054">
        <v>0</v>
      </c>
      <c r="AY5054">
        <v>0</v>
      </c>
      <c r="AZ5054">
        <v>1</v>
      </c>
      <c r="BA5054">
        <v>1</v>
      </c>
      <c r="BB5054">
        <v>0</v>
      </c>
      <c r="BC5054">
        <v>0</v>
      </c>
      <c r="BD5054">
        <v>0</v>
      </c>
      <c r="BE5054">
        <v>0</v>
      </c>
      <c r="BF5054" s="15">
        <v>0</v>
      </c>
      <c r="BG5054" s="16">
        <v>1</v>
      </c>
      <c r="BH5054" s="17">
        <f t="shared" si="1094"/>
        <v>1</v>
      </c>
      <c r="BI5054">
        <f t="shared" si="1095"/>
        <v>0</v>
      </c>
      <c r="BJ5054">
        <f t="shared" si="1096"/>
        <v>0.52331030309286586</v>
      </c>
      <c r="BK5054" s="15">
        <f t="shared" si="1097"/>
        <v>0.52331030309286586</v>
      </c>
      <c r="BL5054" s="17">
        <f t="shared" si="1098"/>
        <v>0.47668969690713414</v>
      </c>
      <c r="BM5054" s="15">
        <f t="shared" si="1099"/>
        <v>-0.74088953037364302</v>
      </c>
      <c r="BN5054" s="17">
        <f t="shared" si="1100"/>
        <v>0</v>
      </c>
      <c r="BO5054">
        <f t="shared" si="1101"/>
        <v>1.0978007422610898</v>
      </c>
      <c r="DE5054" s="85">
        <v>0.66807784710813589</v>
      </c>
      <c r="DF5054" s="85">
        <v>1</v>
      </c>
      <c r="DG5054" s="85">
        <v>0</v>
      </c>
      <c r="DH5054" s="85">
        <f t="shared" si="1107"/>
        <v>3993</v>
      </c>
      <c r="DI5054" s="85">
        <f t="shared" si="1107"/>
        <v>1056</v>
      </c>
      <c r="DJ5054" s="85">
        <f t="shared" si="1102"/>
        <v>2.6097560975609779E-2</v>
      </c>
      <c r="DK5054" s="85">
        <f t="shared" si="1102"/>
        <v>0.27172413793103445</v>
      </c>
      <c r="DL5054" s="85">
        <f t="shared" si="1103"/>
        <v>0</v>
      </c>
    </row>
    <row r="5055" spans="2:116">
      <c r="B5055">
        <v>34</v>
      </c>
      <c r="C5055">
        <v>-2</v>
      </c>
      <c r="D5055">
        <v>0.23</v>
      </c>
      <c r="E5055">
        <v>10</v>
      </c>
      <c r="F5055">
        <v>4</v>
      </c>
      <c r="G5055">
        <v>3</v>
      </c>
      <c r="H5055">
        <v>1</v>
      </c>
      <c r="I5055">
        <v>1</v>
      </c>
      <c r="J5055">
        <v>1</v>
      </c>
      <c r="K5055">
        <v>2</v>
      </c>
      <c r="L5055">
        <v>2</v>
      </c>
      <c r="M5055">
        <v>5</v>
      </c>
      <c r="N5055">
        <v>0</v>
      </c>
      <c r="O5055">
        <v>0</v>
      </c>
      <c r="P5055">
        <v>0</v>
      </c>
      <c r="Q5055">
        <v>0</v>
      </c>
      <c r="R5055">
        <v>1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1</v>
      </c>
      <c r="Z5055">
        <v>0</v>
      </c>
      <c r="AA5055">
        <v>0</v>
      </c>
      <c r="AB5055">
        <v>1</v>
      </c>
      <c r="AF5055">
        <v>95</v>
      </c>
      <c r="AG5055">
        <v>-25</v>
      </c>
      <c r="AH5055">
        <v>0.248</v>
      </c>
      <c r="AI5055">
        <v>18</v>
      </c>
      <c r="AJ5055">
        <v>5</v>
      </c>
      <c r="AK5055">
        <v>3</v>
      </c>
      <c r="AL5055">
        <v>2</v>
      </c>
      <c r="AM5055">
        <v>1</v>
      </c>
      <c r="AN5055">
        <v>1</v>
      </c>
      <c r="AO5055">
        <v>2</v>
      </c>
      <c r="AP5055">
        <v>2</v>
      </c>
      <c r="AQ5055">
        <v>7</v>
      </c>
      <c r="AR5055">
        <v>1</v>
      </c>
      <c r="AS5055">
        <v>1</v>
      </c>
      <c r="AT5055">
        <v>1</v>
      </c>
      <c r="AU5055">
        <v>1</v>
      </c>
      <c r="AV5055">
        <v>0</v>
      </c>
      <c r="AW5055">
        <v>1</v>
      </c>
      <c r="AX5055">
        <v>0</v>
      </c>
      <c r="AY5055">
        <v>0</v>
      </c>
      <c r="AZ5055">
        <v>0</v>
      </c>
      <c r="BA5055">
        <v>0</v>
      </c>
      <c r="BB5055">
        <v>0</v>
      </c>
      <c r="BC5055">
        <v>0</v>
      </c>
      <c r="BD5055">
        <v>1</v>
      </c>
      <c r="BE5055">
        <v>1</v>
      </c>
      <c r="BF5055" s="15">
        <v>0</v>
      </c>
      <c r="BG5055" s="16">
        <v>1</v>
      </c>
      <c r="BH5055" s="17">
        <f t="shared" si="1094"/>
        <v>1</v>
      </c>
      <c r="BI5055">
        <f t="shared" si="1095"/>
        <v>0</v>
      </c>
      <c r="BJ5055">
        <f t="shared" si="1096"/>
        <v>0.30693558796249687</v>
      </c>
      <c r="BK5055" s="15">
        <f t="shared" si="1097"/>
        <v>0.30693558796249687</v>
      </c>
      <c r="BL5055" s="17">
        <f t="shared" si="1098"/>
        <v>0.69306441203750313</v>
      </c>
      <c r="BM5055" s="15">
        <f t="shared" si="1099"/>
        <v>-0.36663233744844359</v>
      </c>
      <c r="BN5055" s="17">
        <f t="shared" si="1100"/>
        <v>100</v>
      </c>
      <c r="BO5055">
        <f t="shared" si="1101"/>
        <v>0.44286733329756939</v>
      </c>
      <c r="DE5055" s="85">
        <v>0.66863587487443632</v>
      </c>
      <c r="DF5055" s="85">
        <v>0</v>
      </c>
      <c r="DG5055" s="85">
        <v>1</v>
      </c>
      <c r="DH5055" s="85">
        <f t="shared" si="1107"/>
        <v>3993</v>
      </c>
      <c r="DI5055" s="85">
        <f t="shared" si="1107"/>
        <v>1057</v>
      </c>
      <c r="DJ5055" s="85">
        <f t="shared" si="1102"/>
        <v>2.6097560975609779E-2</v>
      </c>
      <c r="DK5055" s="85">
        <f t="shared" si="1102"/>
        <v>0.27103448275862074</v>
      </c>
      <c r="DL5055" s="85">
        <f t="shared" si="1103"/>
        <v>0</v>
      </c>
    </row>
    <row r="5056" spans="2:116">
      <c r="B5056">
        <v>100</v>
      </c>
      <c r="C5056">
        <v>-4</v>
      </c>
      <c r="D5056">
        <v>4.2110000000000003</v>
      </c>
      <c r="E5056">
        <v>10</v>
      </c>
      <c r="F5056">
        <v>5</v>
      </c>
      <c r="G5056">
        <v>6</v>
      </c>
      <c r="H5056">
        <v>2</v>
      </c>
      <c r="I5056">
        <v>1</v>
      </c>
      <c r="J5056">
        <v>1</v>
      </c>
      <c r="K5056">
        <v>2</v>
      </c>
      <c r="L5056">
        <v>2</v>
      </c>
      <c r="M5056">
        <v>8</v>
      </c>
      <c r="N5056">
        <v>0</v>
      </c>
      <c r="O5056">
        <v>1</v>
      </c>
      <c r="P5056">
        <v>1</v>
      </c>
      <c r="Q5056">
        <v>1</v>
      </c>
      <c r="R5056">
        <v>0</v>
      </c>
      <c r="S5056">
        <v>1</v>
      </c>
      <c r="T5056">
        <v>0</v>
      </c>
      <c r="U5056">
        <v>0</v>
      </c>
      <c r="V5056">
        <v>1</v>
      </c>
      <c r="W5056">
        <v>0</v>
      </c>
      <c r="X5056">
        <v>0</v>
      </c>
      <c r="Y5056">
        <v>0</v>
      </c>
      <c r="Z5056">
        <v>0</v>
      </c>
      <c r="AA5056">
        <v>1</v>
      </c>
      <c r="AB5056">
        <v>1</v>
      </c>
      <c r="AF5056">
        <v>95</v>
      </c>
      <c r="AG5056">
        <v>-23</v>
      </c>
      <c r="AH5056">
        <v>4.51</v>
      </c>
      <c r="AI5056">
        <v>15</v>
      </c>
      <c r="AJ5056">
        <v>0</v>
      </c>
      <c r="AK5056">
        <v>4</v>
      </c>
      <c r="AL5056">
        <v>2</v>
      </c>
      <c r="AM5056">
        <v>2</v>
      </c>
      <c r="AN5056">
        <v>1</v>
      </c>
      <c r="AO5056">
        <v>2</v>
      </c>
      <c r="AP5056">
        <v>2</v>
      </c>
      <c r="AQ5056">
        <v>7</v>
      </c>
      <c r="AR5056">
        <v>0</v>
      </c>
      <c r="AS5056">
        <v>0</v>
      </c>
      <c r="AT5056">
        <v>1</v>
      </c>
      <c r="AU5056">
        <v>1</v>
      </c>
      <c r="AV5056">
        <v>0</v>
      </c>
      <c r="AW5056">
        <v>0</v>
      </c>
      <c r="AX5056">
        <v>0</v>
      </c>
      <c r="AY5056">
        <v>0</v>
      </c>
      <c r="AZ5056">
        <v>1</v>
      </c>
      <c r="BA5056">
        <v>0</v>
      </c>
      <c r="BB5056">
        <v>0</v>
      </c>
      <c r="BC5056">
        <v>0</v>
      </c>
      <c r="BD5056">
        <v>0</v>
      </c>
      <c r="BE5056">
        <v>1</v>
      </c>
      <c r="BF5056" s="15">
        <v>1</v>
      </c>
      <c r="BG5056" s="16">
        <v>0</v>
      </c>
      <c r="BH5056" s="17">
        <f t="shared" si="1094"/>
        <v>1</v>
      </c>
      <c r="BI5056">
        <f t="shared" si="1095"/>
        <v>1</v>
      </c>
      <c r="BJ5056">
        <f t="shared" si="1096"/>
        <v>0.39760317658410321</v>
      </c>
      <c r="BK5056" s="15">
        <f t="shared" si="1097"/>
        <v>0.39760317658410321</v>
      </c>
      <c r="BL5056" s="17">
        <f t="shared" si="1098"/>
        <v>0.60239682341589673</v>
      </c>
      <c r="BM5056" s="15">
        <f t="shared" si="1099"/>
        <v>-0.92230081483499526</v>
      </c>
      <c r="BN5056" s="17">
        <f t="shared" si="1100"/>
        <v>0</v>
      </c>
      <c r="BO5056">
        <f t="shared" si="1101"/>
        <v>1.5150704493641651</v>
      </c>
      <c r="DE5056" s="85">
        <v>0.66957669472741221</v>
      </c>
      <c r="DF5056" s="85">
        <v>0</v>
      </c>
      <c r="DG5056" s="85">
        <v>1</v>
      </c>
      <c r="DH5056" s="85">
        <f t="shared" si="1107"/>
        <v>3993</v>
      </c>
      <c r="DI5056" s="85">
        <f t="shared" si="1107"/>
        <v>1058</v>
      </c>
      <c r="DJ5056" s="85">
        <f t="shared" si="1102"/>
        <v>2.6097560975609779E-2</v>
      </c>
      <c r="DK5056" s="85">
        <f t="shared" si="1102"/>
        <v>0.27034482758620693</v>
      </c>
      <c r="DL5056" s="85">
        <f t="shared" si="1103"/>
        <v>0</v>
      </c>
    </row>
    <row r="5057" spans="2:116">
      <c r="B5057">
        <v>70</v>
      </c>
      <c r="C5057">
        <v>11</v>
      </c>
      <c r="D5057">
        <v>2.3029999999999999</v>
      </c>
      <c r="E5057">
        <v>24</v>
      </c>
      <c r="F5057">
        <v>4</v>
      </c>
      <c r="G5057">
        <v>5</v>
      </c>
      <c r="H5057">
        <v>2</v>
      </c>
      <c r="I5057">
        <v>1</v>
      </c>
      <c r="J5057">
        <v>1</v>
      </c>
      <c r="K5057">
        <v>2</v>
      </c>
      <c r="L5057">
        <v>2</v>
      </c>
      <c r="M5057">
        <v>9</v>
      </c>
      <c r="N5057">
        <v>0</v>
      </c>
      <c r="O5057">
        <v>0</v>
      </c>
      <c r="P5057">
        <v>0</v>
      </c>
      <c r="Q5057">
        <v>1</v>
      </c>
      <c r="R5057">
        <v>1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  <c r="AF5057">
        <v>95</v>
      </c>
      <c r="AG5057">
        <v>-22</v>
      </c>
      <c r="AH5057">
        <v>5.3540000000000001</v>
      </c>
      <c r="AI5057">
        <v>35</v>
      </c>
      <c r="AJ5057">
        <v>3</v>
      </c>
      <c r="AK5057">
        <v>5</v>
      </c>
      <c r="AL5057">
        <v>2</v>
      </c>
      <c r="AM5057">
        <v>1</v>
      </c>
      <c r="AN5057">
        <v>1</v>
      </c>
      <c r="AO5057">
        <v>2</v>
      </c>
      <c r="AP5057">
        <v>2</v>
      </c>
      <c r="AQ5057">
        <v>8</v>
      </c>
      <c r="AR5057">
        <v>1</v>
      </c>
      <c r="AS5057">
        <v>1</v>
      </c>
      <c r="AT5057">
        <v>1</v>
      </c>
      <c r="AU5057">
        <v>1</v>
      </c>
      <c r="AV5057">
        <v>0</v>
      </c>
      <c r="AW5057">
        <v>0</v>
      </c>
      <c r="AX5057">
        <v>0</v>
      </c>
      <c r="AY5057">
        <v>0</v>
      </c>
      <c r="AZ5057">
        <v>0</v>
      </c>
      <c r="BA5057">
        <v>1</v>
      </c>
      <c r="BB5057">
        <v>0</v>
      </c>
      <c r="BC5057">
        <v>1</v>
      </c>
      <c r="BD5057">
        <v>1</v>
      </c>
      <c r="BE5057">
        <v>1</v>
      </c>
      <c r="BF5057" s="15">
        <v>1</v>
      </c>
      <c r="BG5057" s="16">
        <v>0</v>
      </c>
      <c r="BH5057" s="17">
        <f t="shared" si="1094"/>
        <v>1</v>
      </c>
      <c r="BI5057">
        <f t="shared" si="1095"/>
        <v>1</v>
      </c>
      <c r="BJ5057">
        <f t="shared" si="1096"/>
        <v>0.54660100330630235</v>
      </c>
      <c r="BK5057" s="15">
        <f t="shared" si="1097"/>
        <v>0.54660100330630235</v>
      </c>
      <c r="BL5057" s="17">
        <f t="shared" si="1098"/>
        <v>0.45339899669369765</v>
      </c>
      <c r="BM5057" s="15">
        <f t="shared" si="1099"/>
        <v>-0.60403616994960097</v>
      </c>
      <c r="BN5057" s="17">
        <f t="shared" si="1100"/>
        <v>100</v>
      </c>
      <c r="BO5057">
        <f t="shared" si="1101"/>
        <v>0.82948804329146741</v>
      </c>
      <c r="DE5057" s="85">
        <v>0.67021026678919748</v>
      </c>
      <c r="DF5057" s="85">
        <v>0</v>
      </c>
      <c r="DG5057" s="85">
        <v>1</v>
      </c>
      <c r="DH5057" s="85">
        <f t="shared" si="1107"/>
        <v>3993</v>
      </c>
      <c r="DI5057" s="85">
        <f t="shared" si="1107"/>
        <v>1059</v>
      </c>
      <c r="DJ5057" s="85">
        <f t="shared" si="1102"/>
        <v>2.6097560975609779E-2</v>
      </c>
      <c r="DK5057" s="85">
        <f t="shared" si="1102"/>
        <v>0.26965517241379311</v>
      </c>
      <c r="DL5057" s="85">
        <f t="shared" si="1103"/>
        <v>6.5769554247266666E-5</v>
      </c>
    </row>
    <row r="5058" spans="2:116">
      <c r="B5058">
        <v>32</v>
      </c>
      <c r="C5058">
        <v>11</v>
      </c>
      <c r="D5058">
        <v>0.86</v>
      </c>
      <c r="E5058">
        <v>1</v>
      </c>
      <c r="F5058">
        <v>4</v>
      </c>
      <c r="G5058">
        <v>1</v>
      </c>
      <c r="H5058">
        <v>1</v>
      </c>
      <c r="I5058">
        <v>1</v>
      </c>
      <c r="J5058">
        <v>2</v>
      </c>
      <c r="K5058">
        <v>2</v>
      </c>
      <c r="L5058">
        <v>2</v>
      </c>
      <c r="M5058">
        <v>5</v>
      </c>
      <c r="N5058">
        <v>1</v>
      </c>
      <c r="O5058">
        <v>1</v>
      </c>
      <c r="P5058">
        <v>1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1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F5058">
        <v>95</v>
      </c>
      <c r="AG5058">
        <v>-13</v>
      </c>
      <c r="AH5058">
        <v>4.266</v>
      </c>
      <c r="AI5058">
        <v>21</v>
      </c>
      <c r="AJ5058">
        <v>4</v>
      </c>
      <c r="AK5058">
        <v>4</v>
      </c>
      <c r="AL5058">
        <v>2</v>
      </c>
      <c r="AM5058">
        <v>1</v>
      </c>
      <c r="AN5058">
        <v>1</v>
      </c>
      <c r="AO5058">
        <v>2</v>
      </c>
      <c r="AP5058">
        <v>2</v>
      </c>
      <c r="AQ5058">
        <v>8</v>
      </c>
      <c r="AR5058">
        <v>0</v>
      </c>
      <c r="AS5058">
        <v>1</v>
      </c>
      <c r="AT5058">
        <v>1</v>
      </c>
      <c r="AU5058">
        <v>1</v>
      </c>
      <c r="AV5058">
        <v>0</v>
      </c>
      <c r="AW5058">
        <v>1</v>
      </c>
      <c r="AX5058">
        <v>0</v>
      </c>
      <c r="AY5058">
        <v>0</v>
      </c>
      <c r="AZ5058">
        <v>0</v>
      </c>
      <c r="BA5058">
        <v>0</v>
      </c>
      <c r="BB5058">
        <v>0</v>
      </c>
      <c r="BC5058">
        <v>0</v>
      </c>
      <c r="BD5058">
        <v>0</v>
      </c>
      <c r="BE5058">
        <v>0</v>
      </c>
      <c r="BF5058" s="15">
        <v>1</v>
      </c>
      <c r="BG5058" s="16">
        <v>0</v>
      </c>
      <c r="BH5058" s="17">
        <f t="shared" si="1094"/>
        <v>1</v>
      </c>
      <c r="BI5058">
        <f t="shared" si="1095"/>
        <v>1</v>
      </c>
      <c r="BJ5058">
        <f t="shared" si="1096"/>
        <v>0.27644222484040265</v>
      </c>
      <c r="BK5058" s="15">
        <f t="shared" si="1097"/>
        <v>0.27644222484040265</v>
      </c>
      <c r="BL5058" s="17">
        <f t="shared" si="1098"/>
        <v>0.7235577751595974</v>
      </c>
      <c r="BM5058" s="15">
        <f t="shared" si="1099"/>
        <v>-1.285753431605819</v>
      </c>
      <c r="BN5058" s="17">
        <f t="shared" si="1100"/>
        <v>0</v>
      </c>
      <c r="BO5058">
        <f t="shared" si="1101"/>
        <v>2.6173923885083994</v>
      </c>
      <c r="DE5058" s="85">
        <v>0.67031934996035936</v>
      </c>
      <c r="DF5058" s="85">
        <v>1</v>
      </c>
      <c r="DG5058" s="85">
        <v>0</v>
      </c>
      <c r="DH5058" s="85">
        <f t="shared" si="1107"/>
        <v>3994</v>
      </c>
      <c r="DI5058" s="85">
        <f t="shared" si="1107"/>
        <v>1059</v>
      </c>
      <c r="DJ5058" s="85">
        <f t="shared" si="1102"/>
        <v>2.5853658536585389E-2</v>
      </c>
      <c r="DK5058" s="85">
        <f t="shared" si="1102"/>
        <v>0.26965517241379311</v>
      </c>
      <c r="DL5058" s="85">
        <f t="shared" si="1103"/>
        <v>6.5769554247266666E-5</v>
      </c>
    </row>
    <row r="5059" spans="2:116">
      <c r="B5059">
        <v>7</v>
      </c>
      <c r="C5059">
        <v>-2</v>
      </c>
      <c r="D5059">
        <v>0</v>
      </c>
      <c r="E5059">
        <v>4</v>
      </c>
      <c r="F5059">
        <v>2</v>
      </c>
      <c r="G5059">
        <v>2</v>
      </c>
      <c r="H5059">
        <v>1</v>
      </c>
      <c r="I5059">
        <v>2</v>
      </c>
      <c r="J5059">
        <v>2</v>
      </c>
      <c r="K5059">
        <v>2</v>
      </c>
      <c r="L5059">
        <v>2</v>
      </c>
      <c r="M5059">
        <v>3</v>
      </c>
      <c r="N5059">
        <v>0</v>
      </c>
      <c r="O5059">
        <v>0</v>
      </c>
      <c r="P5059">
        <v>1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F5059">
        <v>95</v>
      </c>
      <c r="AG5059">
        <v>-8</v>
      </c>
      <c r="AH5059">
        <v>5.1449999999999996</v>
      </c>
      <c r="AI5059">
        <v>27</v>
      </c>
      <c r="AJ5059">
        <v>2</v>
      </c>
      <c r="AK5059">
        <v>4</v>
      </c>
      <c r="AL5059">
        <v>2</v>
      </c>
      <c r="AM5059">
        <v>1</v>
      </c>
      <c r="AN5059">
        <v>1</v>
      </c>
      <c r="AO5059">
        <v>2</v>
      </c>
      <c r="AP5059">
        <v>2</v>
      </c>
      <c r="AQ5059">
        <v>5</v>
      </c>
      <c r="AR5059">
        <v>1</v>
      </c>
      <c r="AS5059">
        <v>0</v>
      </c>
      <c r="AT5059">
        <v>1</v>
      </c>
      <c r="AU5059">
        <v>1</v>
      </c>
      <c r="AV5059">
        <v>0</v>
      </c>
      <c r="AW5059">
        <v>0</v>
      </c>
      <c r="AX5059">
        <v>0</v>
      </c>
      <c r="AY5059">
        <v>0</v>
      </c>
      <c r="AZ5059">
        <v>0</v>
      </c>
      <c r="BA5059">
        <v>0</v>
      </c>
      <c r="BB5059">
        <v>0</v>
      </c>
      <c r="BC5059">
        <v>0</v>
      </c>
      <c r="BD5059">
        <v>0</v>
      </c>
      <c r="BE5059">
        <v>0</v>
      </c>
      <c r="BF5059" s="15">
        <v>0</v>
      </c>
      <c r="BG5059" s="16">
        <v>1</v>
      </c>
      <c r="BH5059" s="17">
        <f t="shared" si="1094"/>
        <v>1</v>
      </c>
      <c r="BI5059">
        <f t="shared" si="1095"/>
        <v>0</v>
      </c>
      <c r="BJ5059">
        <f t="shared" si="1096"/>
        <v>0.18651405465834534</v>
      </c>
      <c r="BK5059" s="15">
        <f t="shared" si="1097"/>
        <v>0.18651405465834534</v>
      </c>
      <c r="BL5059" s="17">
        <f t="shared" si="1098"/>
        <v>0.81348594534165464</v>
      </c>
      <c r="BM5059" s="15">
        <f t="shared" si="1099"/>
        <v>-0.20642662924960431</v>
      </c>
      <c r="BN5059" s="17">
        <f t="shared" si="1100"/>
        <v>100</v>
      </c>
      <c r="BO5059">
        <f t="shared" si="1101"/>
        <v>0.22927753789281707</v>
      </c>
      <c r="DE5059" s="85">
        <v>0.67044989126801124</v>
      </c>
      <c r="DF5059" s="85">
        <v>1</v>
      </c>
      <c r="DG5059" s="85">
        <v>0</v>
      </c>
      <c r="DH5059" s="85">
        <f t="shared" si="1107"/>
        <v>3995</v>
      </c>
      <c r="DI5059" s="85">
        <f t="shared" si="1107"/>
        <v>1059</v>
      </c>
      <c r="DJ5059" s="85">
        <f t="shared" si="1102"/>
        <v>2.5609756097560998E-2</v>
      </c>
      <c r="DK5059" s="85">
        <f t="shared" si="1102"/>
        <v>0.26965517241379311</v>
      </c>
      <c r="DL5059" s="85">
        <f t="shared" si="1103"/>
        <v>6.5769554247266666E-5</v>
      </c>
    </row>
    <row r="5060" spans="2:116">
      <c r="B5060">
        <v>23</v>
      </c>
      <c r="C5060">
        <v>5</v>
      </c>
      <c r="D5060">
        <v>2.3420000000000001</v>
      </c>
      <c r="E5060">
        <v>20</v>
      </c>
      <c r="F5060">
        <v>2</v>
      </c>
      <c r="G5060">
        <v>4</v>
      </c>
      <c r="H5060">
        <v>2</v>
      </c>
      <c r="I5060">
        <v>1</v>
      </c>
      <c r="J5060">
        <v>1</v>
      </c>
      <c r="K5060">
        <v>2</v>
      </c>
      <c r="L5060">
        <v>2</v>
      </c>
      <c r="M5060">
        <v>6</v>
      </c>
      <c r="N5060">
        <v>0</v>
      </c>
      <c r="O5060">
        <v>0</v>
      </c>
      <c r="P5060">
        <v>1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1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1</v>
      </c>
      <c r="AF5060">
        <v>95</v>
      </c>
      <c r="AG5060">
        <v>2</v>
      </c>
      <c r="AH5060">
        <v>3.5779999999999998</v>
      </c>
      <c r="AI5060">
        <v>20</v>
      </c>
      <c r="AJ5060">
        <v>5</v>
      </c>
      <c r="AK5060">
        <v>3</v>
      </c>
      <c r="AL5060">
        <v>1</v>
      </c>
      <c r="AM5060">
        <v>1</v>
      </c>
      <c r="AN5060">
        <v>1</v>
      </c>
      <c r="AO5060">
        <v>2</v>
      </c>
      <c r="AP5060">
        <v>1</v>
      </c>
      <c r="AQ5060">
        <v>8</v>
      </c>
      <c r="AR5060">
        <v>1</v>
      </c>
      <c r="AS5060">
        <v>0</v>
      </c>
      <c r="AT5060">
        <v>1</v>
      </c>
      <c r="AU5060">
        <v>1</v>
      </c>
      <c r="AV5060">
        <v>0</v>
      </c>
      <c r="AW5060">
        <v>0</v>
      </c>
      <c r="AX5060">
        <v>0</v>
      </c>
      <c r="AY5060">
        <v>0</v>
      </c>
      <c r="AZ5060">
        <v>1</v>
      </c>
      <c r="BA5060">
        <v>0</v>
      </c>
      <c r="BB5060">
        <v>0</v>
      </c>
      <c r="BC5060">
        <v>0</v>
      </c>
      <c r="BD5060">
        <v>0</v>
      </c>
      <c r="BE5060">
        <v>1</v>
      </c>
      <c r="BF5060" s="15">
        <v>1</v>
      </c>
      <c r="BG5060" s="16">
        <v>0</v>
      </c>
      <c r="BH5060" s="17">
        <f t="shared" si="1094"/>
        <v>1</v>
      </c>
      <c r="BI5060">
        <f t="shared" si="1095"/>
        <v>1</v>
      </c>
      <c r="BJ5060">
        <f t="shared" si="1096"/>
        <v>0.3460841302542102</v>
      </c>
      <c r="BK5060" s="15">
        <f t="shared" si="1097"/>
        <v>0.3460841302542102</v>
      </c>
      <c r="BL5060" s="17">
        <f t="shared" si="1098"/>
        <v>0.65391586974578986</v>
      </c>
      <c r="BM5060" s="15">
        <f t="shared" si="1099"/>
        <v>-1.061073382457103</v>
      </c>
      <c r="BN5060" s="17">
        <f t="shared" si="1100"/>
        <v>0</v>
      </c>
      <c r="BO5060">
        <f t="shared" si="1101"/>
        <v>1.8894708326136398</v>
      </c>
      <c r="DE5060" s="85">
        <v>0.67048307117849704</v>
      </c>
      <c r="DF5060" s="85">
        <v>1</v>
      </c>
      <c r="DG5060" s="85">
        <v>0</v>
      </c>
      <c r="DH5060" s="85">
        <f t="shared" si="1107"/>
        <v>3996</v>
      </c>
      <c r="DI5060" s="85">
        <f t="shared" si="1107"/>
        <v>1059</v>
      </c>
      <c r="DJ5060" s="85">
        <f t="shared" si="1102"/>
        <v>2.5365853658536608E-2</v>
      </c>
      <c r="DK5060" s="85">
        <f t="shared" si="1102"/>
        <v>0.26965517241379311</v>
      </c>
      <c r="DL5060" s="85">
        <f t="shared" si="1103"/>
        <v>0</v>
      </c>
    </row>
    <row r="5061" spans="2:116">
      <c r="B5061">
        <v>0</v>
      </c>
      <c r="C5061">
        <v>0</v>
      </c>
      <c r="D5061">
        <v>0</v>
      </c>
      <c r="E5061">
        <v>2</v>
      </c>
      <c r="F5061">
        <v>3</v>
      </c>
      <c r="G5061">
        <v>2</v>
      </c>
      <c r="H5061">
        <v>2</v>
      </c>
      <c r="I5061">
        <v>2</v>
      </c>
      <c r="J5061">
        <v>2</v>
      </c>
      <c r="K5061">
        <v>2</v>
      </c>
      <c r="L5061">
        <v>2</v>
      </c>
      <c r="M5061">
        <v>5</v>
      </c>
      <c r="N5061">
        <v>0</v>
      </c>
      <c r="O5061">
        <v>0</v>
      </c>
      <c r="P5061">
        <v>1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F5061">
        <v>95</v>
      </c>
      <c r="AG5061">
        <v>2</v>
      </c>
      <c r="AH5061">
        <v>4.4219999999999997</v>
      </c>
      <c r="AI5061">
        <v>4</v>
      </c>
      <c r="AJ5061">
        <v>5</v>
      </c>
      <c r="AK5061">
        <v>6</v>
      </c>
      <c r="AL5061">
        <v>2</v>
      </c>
      <c r="AM5061">
        <v>1</v>
      </c>
      <c r="AN5061">
        <v>1</v>
      </c>
      <c r="AO5061">
        <v>1</v>
      </c>
      <c r="AP5061">
        <v>1</v>
      </c>
      <c r="AQ5061">
        <v>11</v>
      </c>
      <c r="AR5061">
        <v>0</v>
      </c>
      <c r="AS5061">
        <v>0</v>
      </c>
      <c r="AT5061">
        <v>1</v>
      </c>
      <c r="AU5061">
        <v>1</v>
      </c>
      <c r="AV5061">
        <v>0</v>
      </c>
      <c r="AW5061">
        <v>0</v>
      </c>
      <c r="AX5061">
        <v>0</v>
      </c>
      <c r="AY5061">
        <v>0</v>
      </c>
      <c r="AZ5061">
        <v>0</v>
      </c>
      <c r="BA5061">
        <v>0</v>
      </c>
      <c r="BB5061">
        <v>0</v>
      </c>
      <c r="BC5061">
        <v>0</v>
      </c>
      <c r="BD5061">
        <v>0</v>
      </c>
      <c r="BE5061">
        <v>0</v>
      </c>
      <c r="BF5061" s="15">
        <v>1</v>
      </c>
      <c r="BG5061" s="16">
        <v>0</v>
      </c>
      <c r="BH5061" s="17">
        <f t="shared" si="1094"/>
        <v>1</v>
      </c>
      <c r="BI5061">
        <f t="shared" si="1095"/>
        <v>1</v>
      </c>
      <c r="BJ5061">
        <f t="shared" si="1096"/>
        <v>0.27695803019888116</v>
      </c>
      <c r="BK5061" s="15">
        <f t="shared" si="1097"/>
        <v>0.27695803019888116</v>
      </c>
      <c r="BL5061" s="17">
        <f t="shared" si="1098"/>
        <v>0.72304196980111879</v>
      </c>
      <c r="BM5061" s="15">
        <f t="shared" si="1099"/>
        <v>-1.2838892998019404</v>
      </c>
      <c r="BN5061" s="17">
        <f t="shared" si="1100"/>
        <v>0</v>
      </c>
      <c r="BO5061">
        <f t="shared" si="1101"/>
        <v>2.6106553736026665</v>
      </c>
      <c r="DE5061" s="85">
        <v>0.67089000006709054</v>
      </c>
      <c r="DF5061" s="85">
        <v>0</v>
      </c>
      <c r="DG5061" s="85">
        <v>1</v>
      </c>
      <c r="DH5061" s="85">
        <f t="shared" si="1107"/>
        <v>3996</v>
      </c>
      <c r="DI5061" s="85">
        <f t="shared" si="1107"/>
        <v>1060</v>
      </c>
      <c r="DJ5061" s="85">
        <f t="shared" si="1102"/>
        <v>2.5365853658536608E-2</v>
      </c>
      <c r="DK5061" s="85">
        <f t="shared" si="1102"/>
        <v>0.26896551724137929</v>
      </c>
      <c r="DL5061" s="85">
        <f t="shared" si="1103"/>
        <v>0</v>
      </c>
    </row>
    <row r="5062" spans="2:116">
      <c r="B5062">
        <v>16</v>
      </c>
      <c r="C5062">
        <v>-7</v>
      </c>
      <c r="D5062">
        <v>0</v>
      </c>
      <c r="E5062">
        <v>17</v>
      </c>
      <c r="F5062">
        <v>2</v>
      </c>
      <c r="G5062">
        <v>4</v>
      </c>
      <c r="H5062">
        <v>1</v>
      </c>
      <c r="I5062">
        <v>2</v>
      </c>
      <c r="J5062">
        <v>1</v>
      </c>
      <c r="K5062">
        <v>2</v>
      </c>
      <c r="L5062">
        <v>2</v>
      </c>
      <c r="M5062">
        <v>1</v>
      </c>
      <c r="N5062">
        <v>0</v>
      </c>
      <c r="O5062">
        <v>0</v>
      </c>
      <c r="P5062">
        <v>1</v>
      </c>
      <c r="Q5062">
        <v>0</v>
      </c>
      <c r="R5062">
        <v>1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F5062">
        <v>95</v>
      </c>
      <c r="AG5062">
        <v>6</v>
      </c>
      <c r="AH5062">
        <v>7.4560000000000004</v>
      </c>
      <c r="AI5062">
        <v>5</v>
      </c>
      <c r="AJ5062">
        <v>5</v>
      </c>
      <c r="AK5062">
        <v>3</v>
      </c>
      <c r="AL5062">
        <v>2</v>
      </c>
      <c r="AM5062">
        <v>1</v>
      </c>
      <c r="AN5062">
        <v>1</v>
      </c>
      <c r="AO5062">
        <v>1</v>
      </c>
      <c r="AP5062">
        <v>1</v>
      </c>
      <c r="AQ5062">
        <v>11</v>
      </c>
      <c r="AR5062">
        <v>1</v>
      </c>
      <c r="AS5062">
        <v>0</v>
      </c>
      <c r="AT5062">
        <v>1</v>
      </c>
      <c r="AU5062">
        <v>0</v>
      </c>
      <c r="AV5062">
        <v>0</v>
      </c>
      <c r="AW5062">
        <v>0</v>
      </c>
      <c r="AX5062">
        <v>0</v>
      </c>
      <c r="AY5062">
        <v>0</v>
      </c>
      <c r="AZ5062">
        <v>1</v>
      </c>
      <c r="BA5062">
        <v>1</v>
      </c>
      <c r="BB5062">
        <v>0</v>
      </c>
      <c r="BC5062">
        <v>0</v>
      </c>
      <c r="BD5062">
        <v>0</v>
      </c>
      <c r="BE5062">
        <v>0</v>
      </c>
      <c r="BF5062" s="15">
        <v>0</v>
      </c>
      <c r="BG5062" s="16">
        <v>1</v>
      </c>
      <c r="BH5062" s="17">
        <f t="shared" si="1094"/>
        <v>1</v>
      </c>
      <c r="BI5062">
        <f t="shared" si="1095"/>
        <v>0</v>
      </c>
      <c r="BJ5062">
        <f t="shared" si="1096"/>
        <v>0.44497786189933064</v>
      </c>
      <c r="BK5062" s="15">
        <f t="shared" si="1097"/>
        <v>0.44497786189933064</v>
      </c>
      <c r="BL5062" s="17">
        <f t="shared" si="1098"/>
        <v>0.55502213810066936</v>
      </c>
      <c r="BM5062" s="15">
        <f t="shared" si="1099"/>
        <v>-0.58874727756155187</v>
      </c>
      <c r="BN5062" s="17">
        <f t="shared" si="1100"/>
        <v>100</v>
      </c>
      <c r="BO5062">
        <f t="shared" si="1101"/>
        <v>0.80172993355198574</v>
      </c>
      <c r="DE5062" s="85">
        <v>0.67133278434566379</v>
      </c>
      <c r="DF5062" s="85">
        <v>0</v>
      </c>
      <c r="DG5062" s="85">
        <v>1</v>
      </c>
      <c r="DH5062" s="85">
        <f t="shared" si="1107"/>
        <v>3996</v>
      </c>
      <c r="DI5062" s="85">
        <f t="shared" si="1107"/>
        <v>1061</v>
      </c>
      <c r="DJ5062" s="85">
        <f t="shared" si="1102"/>
        <v>2.5365853658536608E-2</v>
      </c>
      <c r="DK5062" s="85">
        <f t="shared" si="1102"/>
        <v>0.26827586206896548</v>
      </c>
      <c r="DL5062" s="85">
        <f t="shared" si="1103"/>
        <v>6.5433137089991643E-5</v>
      </c>
    </row>
    <row r="5063" spans="2:116">
      <c r="B5063">
        <v>27</v>
      </c>
      <c r="C5063">
        <v>-6</v>
      </c>
      <c r="D5063">
        <v>0.22900000000000001</v>
      </c>
      <c r="E5063">
        <v>17</v>
      </c>
      <c r="F5063">
        <v>4</v>
      </c>
      <c r="G5063">
        <v>4</v>
      </c>
      <c r="H5063">
        <v>1</v>
      </c>
      <c r="I5063">
        <v>2</v>
      </c>
      <c r="J5063">
        <v>2</v>
      </c>
      <c r="K5063">
        <v>2</v>
      </c>
      <c r="L5063">
        <v>2</v>
      </c>
      <c r="M5063">
        <v>3</v>
      </c>
      <c r="N5063">
        <v>1</v>
      </c>
      <c r="O5063">
        <v>0</v>
      </c>
      <c r="P5063">
        <v>1</v>
      </c>
      <c r="Q5063">
        <v>1</v>
      </c>
      <c r="R5063">
        <v>0</v>
      </c>
      <c r="S5063">
        <v>1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1</v>
      </c>
      <c r="AB5063">
        <v>0</v>
      </c>
      <c r="AF5063">
        <v>95</v>
      </c>
      <c r="AG5063">
        <v>31</v>
      </c>
      <c r="AH5063">
        <v>4.149</v>
      </c>
      <c r="AI5063">
        <v>16</v>
      </c>
      <c r="AJ5063">
        <v>5</v>
      </c>
      <c r="AK5063">
        <v>4</v>
      </c>
      <c r="AL5063">
        <v>1</v>
      </c>
      <c r="AM5063">
        <v>1</v>
      </c>
      <c r="AN5063">
        <v>1</v>
      </c>
      <c r="AO5063">
        <v>1</v>
      </c>
      <c r="AP5063">
        <v>2</v>
      </c>
      <c r="AQ5063">
        <v>10</v>
      </c>
      <c r="AR5063">
        <v>1</v>
      </c>
      <c r="AS5063">
        <v>0</v>
      </c>
      <c r="AT5063">
        <v>1</v>
      </c>
      <c r="AU5063">
        <v>1</v>
      </c>
      <c r="AV5063">
        <v>0</v>
      </c>
      <c r="AW5063">
        <v>0</v>
      </c>
      <c r="AX5063">
        <v>0</v>
      </c>
      <c r="AY5063">
        <v>0</v>
      </c>
      <c r="AZ5063">
        <v>1</v>
      </c>
      <c r="BA5063">
        <v>0</v>
      </c>
      <c r="BB5063">
        <v>0</v>
      </c>
      <c r="BC5063">
        <v>0</v>
      </c>
      <c r="BD5063">
        <v>0</v>
      </c>
      <c r="BE5063">
        <v>0</v>
      </c>
      <c r="BF5063" s="15">
        <v>0</v>
      </c>
      <c r="BG5063" s="16">
        <v>1</v>
      </c>
      <c r="BH5063" s="17">
        <f t="shared" ref="BH5063:BH5126" si="1108">BF5063+BG5063</f>
        <v>1</v>
      </c>
      <c r="BI5063">
        <f t="shared" ref="BI5063:BI5126" si="1109">IF(BH5063=0,"",BF5063/BH5063)</f>
        <v>0</v>
      </c>
      <c r="BJ5063">
        <f t="shared" ref="BJ5063:BJ5126" si="1110">1/(1+EXP(-$BQ$7-MMULT(AF5063:BE5063,$BQ$8:$BQ$33)))</f>
        <v>0.35124248962490556</v>
      </c>
      <c r="BK5063" s="15">
        <f t="shared" ref="BK5063:BK5126" si="1111">BH5063*BJ5063</f>
        <v>0.35124248962490556</v>
      </c>
      <c r="BL5063" s="17">
        <f t="shared" ref="BL5063:BL5126" si="1112">BH5063-BK5063</f>
        <v>0.64875751037509444</v>
      </c>
      <c r="BM5063" s="15">
        <f t="shared" ref="BM5063:BM5126" si="1113">IFERROR(BH5063*(BI5063*LN(BJ5063)+(1-BI5063)*LN(1-BJ5063)),0)</f>
        <v>-0.43269626788296789</v>
      </c>
      <c r="BN5063" s="17">
        <f t="shared" ref="BN5063:BN5126" si="1114">100*IF(BJ5063&gt;=$DA$12,BF5063/BH5063,BG5063/BH5063)</f>
        <v>100</v>
      </c>
      <c r="BO5063">
        <f t="shared" ref="BO5063:BO5126" si="1115">IFERROR((BF5063-BK5063)^2/BK5063+(BG5063-BL5063)^2/BL5063,0)</f>
        <v>0.54140797448622435</v>
      </c>
      <c r="DE5063" s="85">
        <v>0.67163978594300711</v>
      </c>
      <c r="DF5063" s="85">
        <v>1</v>
      </c>
      <c r="DG5063" s="85">
        <v>0</v>
      </c>
      <c r="DH5063" s="85">
        <f t="shared" si="1107"/>
        <v>3997</v>
      </c>
      <c r="DI5063" s="85">
        <f t="shared" si="1107"/>
        <v>1061</v>
      </c>
      <c r="DJ5063" s="85">
        <f t="shared" ref="DJ5063:DK5126" si="1116">1-DH5063/DH$5555</f>
        <v>2.5121951219512217E-2</v>
      </c>
      <c r="DK5063" s="85">
        <f t="shared" si="1116"/>
        <v>0.26827586206896548</v>
      </c>
      <c r="DL5063" s="85">
        <f t="shared" ref="DL5063:DL5126" si="1117">(DJ5063-DJ5064)*DK5063</f>
        <v>6.5433137089991643E-5</v>
      </c>
    </row>
    <row r="5064" spans="2:116">
      <c r="B5064">
        <v>30</v>
      </c>
      <c r="C5064">
        <v>-9</v>
      </c>
      <c r="D5064">
        <v>4.3999999999999997E-2</v>
      </c>
      <c r="E5064">
        <v>15</v>
      </c>
      <c r="F5064">
        <v>4</v>
      </c>
      <c r="G5064">
        <v>3</v>
      </c>
      <c r="H5064">
        <v>1</v>
      </c>
      <c r="I5064">
        <v>1</v>
      </c>
      <c r="J5064">
        <v>1</v>
      </c>
      <c r="K5064">
        <v>2</v>
      </c>
      <c r="L5064">
        <v>2</v>
      </c>
      <c r="M5064">
        <v>4</v>
      </c>
      <c r="N5064">
        <v>1</v>
      </c>
      <c r="O5064">
        <v>0</v>
      </c>
      <c r="P5064">
        <v>0</v>
      </c>
      <c r="Q5064">
        <v>1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F5064">
        <v>95</v>
      </c>
      <c r="AG5064">
        <v>76</v>
      </c>
      <c r="AH5064">
        <v>21.478000000000002</v>
      </c>
      <c r="AI5064">
        <v>20</v>
      </c>
      <c r="AJ5064">
        <v>5</v>
      </c>
      <c r="AK5064">
        <v>3</v>
      </c>
      <c r="AL5064">
        <v>2</v>
      </c>
      <c r="AM5064">
        <v>1</v>
      </c>
      <c r="AN5064">
        <v>1</v>
      </c>
      <c r="AO5064">
        <v>1</v>
      </c>
      <c r="AP5064">
        <v>1</v>
      </c>
      <c r="AQ5064">
        <v>10</v>
      </c>
      <c r="AR5064">
        <v>0</v>
      </c>
      <c r="AS5064">
        <v>1</v>
      </c>
      <c r="AT5064">
        <v>1</v>
      </c>
      <c r="AU5064">
        <v>1</v>
      </c>
      <c r="AV5064">
        <v>0</v>
      </c>
      <c r="AW5064">
        <v>0</v>
      </c>
      <c r="AX5064">
        <v>0</v>
      </c>
      <c r="AY5064">
        <v>0</v>
      </c>
      <c r="AZ5064">
        <v>1</v>
      </c>
      <c r="BA5064">
        <v>0</v>
      </c>
      <c r="BB5064">
        <v>0</v>
      </c>
      <c r="BC5064">
        <v>0</v>
      </c>
      <c r="BD5064">
        <v>0</v>
      </c>
      <c r="BE5064">
        <v>0</v>
      </c>
      <c r="BF5064" s="15">
        <v>1</v>
      </c>
      <c r="BG5064" s="16">
        <v>0</v>
      </c>
      <c r="BH5064" s="17">
        <f t="shared" si="1108"/>
        <v>1</v>
      </c>
      <c r="BI5064">
        <f t="shared" si="1109"/>
        <v>1</v>
      </c>
      <c r="BJ5064">
        <f t="shared" si="1110"/>
        <v>0.63003537905455176</v>
      </c>
      <c r="BK5064" s="15">
        <f t="shared" si="1111"/>
        <v>0.63003537905455176</v>
      </c>
      <c r="BL5064" s="17">
        <f t="shared" si="1112"/>
        <v>0.36996462094544824</v>
      </c>
      <c r="BM5064" s="15">
        <f t="shared" si="1113"/>
        <v>-0.4619793039438696</v>
      </c>
      <c r="BN5064" s="17">
        <f t="shared" si="1114"/>
        <v>100</v>
      </c>
      <c r="BO5064">
        <f t="shared" si="1115"/>
        <v>0.58721245384763499</v>
      </c>
      <c r="DE5064" s="85">
        <v>0.67402729613902512</v>
      </c>
      <c r="DF5064" s="85">
        <v>1</v>
      </c>
      <c r="DG5064" s="85">
        <v>0</v>
      </c>
      <c r="DH5064" s="85">
        <f t="shared" ref="DH5064:DI5079" si="1118">DH5063+DF5064</f>
        <v>3998</v>
      </c>
      <c r="DI5064" s="85">
        <f t="shared" si="1118"/>
        <v>1061</v>
      </c>
      <c r="DJ5064" s="85">
        <f t="shared" si="1116"/>
        <v>2.4878048780487827E-2</v>
      </c>
      <c r="DK5064" s="85">
        <f t="shared" si="1116"/>
        <v>0.26827586206896548</v>
      </c>
      <c r="DL5064" s="85">
        <f t="shared" si="1117"/>
        <v>6.5433137089991643E-5</v>
      </c>
    </row>
    <row r="5065" spans="2:116">
      <c r="B5065">
        <v>10</v>
      </c>
      <c r="C5065">
        <v>-3</v>
      </c>
      <c r="D5065">
        <v>0</v>
      </c>
      <c r="E5065">
        <v>9</v>
      </c>
      <c r="F5065">
        <v>5</v>
      </c>
      <c r="G5065">
        <v>3</v>
      </c>
      <c r="H5065">
        <v>1</v>
      </c>
      <c r="I5065">
        <v>1</v>
      </c>
      <c r="J5065">
        <v>1</v>
      </c>
      <c r="K5065">
        <v>2</v>
      </c>
      <c r="L5065">
        <v>2</v>
      </c>
      <c r="M5065">
        <v>6</v>
      </c>
      <c r="N5065">
        <v>0</v>
      </c>
      <c r="O5065">
        <v>1</v>
      </c>
      <c r="P5065">
        <v>0</v>
      </c>
      <c r="Q5065">
        <v>1</v>
      </c>
      <c r="R5065">
        <v>1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1</v>
      </c>
      <c r="AB5065">
        <v>0</v>
      </c>
      <c r="AF5065">
        <v>95</v>
      </c>
      <c r="AG5065">
        <v>86</v>
      </c>
      <c r="AH5065">
        <v>24.378</v>
      </c>
      <c r="AI5065">
        <v>3</v>
      </c>
      <c r="AJ5065">
        <v>5</v>
      </c>
      <c r="AK5065">
        <v>4</v>
      </c>
      <c r="AL5065">
        <v>2</v>
      </c>
      <c r="AM5065">
        <v>1</v>
      </c>
      <c r="AN5065">
        <v>1</v>
      </c>
      <c r="AO5065">
        <v>2</v>
      </c>
      <c r="AP5065">
        <v>2</v>
      </c>
      <c r="AQ5065">
        <v>10</v>
      </c>
      <c r="AR5065">
        <v>0</v>
      </c>
      <c r="AS5065">
        <v>0</v>
      </c>
      <c r="AT5065">
        <v>1</v>
      </c>
      <c r="AU5065">
        <v>1</v>
      </c>
      <c r="AV5065">
        <v>0</v>
      </c>
      <c r="AW5065">
        <v>0</v>
      </c>
      <c r="AX5065">
        <v>0</v>
      </c>
      <c r="AY5065">
        <v>0</v>
      </c>
      <c r="AZ5065">
        <v>1</v>
      </c>
      <c r="BA5065">
        <v>0</v>
      </c>
      <c r="BB5065">
        <v>0</v>
      </c>
      <c r="BC5065">
        <v>0</v>
      </c>
      <c r="BD5065">
        <v>0</v>
      </c>
      <c r="BE5065">
        <v>1</v>
      </c>
      <c r="BF5065" s="15">
        <v>1</v>
      </c>
      <c r="BG5065" s="16">
        <v>0</v>
      </c>
      <c r="BH5065" s="17">
        <f t="shared" si="1108"/>
        <v>1</v>
      </c>
      <c r="BI5065">
        <f t="shared" si="1109"/>
        <v>1</v>
      </c>
      <c r="BJ5065">
        <f t="shared" si="1110"/>
        <v>0.63565942442218104</v>
      </c>
      <c r="BK5065" s="15">
        <f t="shared" si="1111"/>
        <v>0.63565942442218104</v>
      </c>
      <c r="BL5065" s="17">
        <f t="shared" si="1112"/>
        <v>0.36434057557781896</v>
      </c>
      <c r="BM5065" s="15">
        <f t="shared" si="1113"/>
        <v>-0.45309235526284591</v>
      </c>
      <c r="BN5065" s="17">
        <f t="shared" si="1114"/>
        <v>100</v>
      </c>
      <c r="BO5065">
        <f t="shared" si="1115"/>
        <v>0.57316947028514076</v>
      </c>
      <c r="DE5065" s="85">
        <v>0.67453785385560849</v>
      </c>
      <c r="DF5065" s="85">
        <v>1</v>
      </c>
      <c r="DG5065" s="85">
        <v>0</v>
      </c>
      <c r="DH5065" s="85">
        <f t="shared" si="1118"/>
        <v>3999</v>
      </c>
      <c r="DI5065" s="85">
        <f t="shared" si="1118"/>
        <v>1061</v>
      </c>
      <c r="DJ5065" s="85">
        <f t="shared" si="1116"/>
        <v>2.4634146341463437E-2</v>
      </c>
      <c r="DK5065" s="85">
        <f t="shared" si="1116"/>
        <v>0.26827586206896548</v>
      </c>
      <c r="DL5065" s="85">
        <f t="shared" si="1117"/>
        <v>0</v>
      </c>
    </row>
    <row r="5066" spans="2:116">
      <c r="B5066">
        <v>12</v>
      </c>
      <c r="C5066">
        <v>205</v>
      </c>
      <c r="D5066">
        <v>0.184</v>
      </c>
      <c r="E5066">
        <v>35</v>
      </c>
      <c r="F5066">
        <v>2</v>
      </c>
      <c r="G5066">
        <v>6</v>
      </c>
      <c r="H5066">
        <v>2</v>
      </c>
      <c r="I5066">
        <v>1</v>
      </c>
      <c r="J5066">
        <v>2</v>
      </c>
      <c r="K5066">
        <v>2</v>
      </c>
      <c r="L5066">
        <v>2</v>
      </c>
      <c r="M5066">
        <v>7</v>
      </c>
      <c r="N5066">
        <v>0</v>
      </c>
      <c r="O5066">
        <v>0</v>
      </c>
      <c r="P5066">
        <v>1</v>
      </c>
      <c r="Q5066">
        <v>1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1</v>
      </c>
      <c r="AF5066">
        <v>95</v>
      </c>
      <c r="AG5066">
        <v>86</v>
      </c>
      <c r="AH5066">
        <v>31.565999999999999</v>
      </c>
      <c r="AI5066">
        <v>25</v>
      </c>
      <c r="AJ5066">
        <v>4</v>
      </c>
      <c r="AK5066">
        <v>5</v>
      </c>
      <c r="AL5066">
        <v>2</v>
      </c>
      <c r="AM5066">
        <v>1</v>
      </c>
      <c r="AN5066">
        <v>1</v>
      </c>
      <c r="AO5066">
        <v>2</v>
      </c>
      <c r="AP5066">
        <v>1</v>
      </c>
      <c r="AQ5066">
        <v>10</v>
      </c>
      <c r="AR5066">
        <v>1</v>
      </c>
      <c r="AS5066">
        <v>1</v>
      </c>
      <c r="AT5066">
        <v>1</v>
      </c>
      <c r="AU5066">
        <v>1</v>
      </c>
      <c r="AV5066">
        <v>0</v>
      </c>
      <c r="AW5066">
        <v>1</v>
      </c>
      <c r="AX5066">
        <v>0</v>
      </c>
      <c r="AY5066">
        <v>1</v>
      </c>
      <c r="AZ5066">
        <v>0</v>
      </c>
      <c r="BA5066">
        <v>0</v>
      </c>
      <c r="BB5066">
        <v>0</v>
      </c>
      <c r="BC5066">
        <v>1</v>
      </c>
      <c r="BD5066">
        <v>1</v>
      </c>
      <c r="BE5066">
        <v>1</v>
      </c>
      <c r="BF5066" s="15">
        <v>1</v>
      </c>
      <c r="BG5066" s="16">
        <v>0</v>
      </c>
      <c r="BH5066" s="17">
        <f t="shared" si="1108"/>
        <v>1</v>
      </c>
      <c r="BI5066">
        <f t="shared" si="1109"/>
        <v>1</v>
      </c>
      <c r="BJ5066">
        <f t="shared" si="1110"/>
        <v>0.71026314806335478</v>
      </c>
      <c r="BK5066" s="15">
        <f t="shared" si="1111"/>
        <v>0.71026314806335478</v>
      </c>
      <c r="BL5066" s="17">
        <f t="shared" si="1112"/>
        <v>0.28973685193664522</v>
      </c>
      <c r="BM5066" s="15">
        <f t="shared" si="1113"/>
        <v>-0.34211974653835914</v>
      </c>
      <c r="BN5066" s="17">
        <f t="shared" si="1114"/>
        <v>100</v>
      </c>
      <c r="BO5066">
        <f t="shared" si="1115"/>
        <v>0.40792888203007399</v>
      </c>
      <c r="DE5066" s="85">
        <v>0.67656379656156074</v>
      </c>
      <c r="DF5066" s="85">
        <v>0</v>
      </c>
      <c r="DG5066" s="85">
        <v>1</v>
      </c>
      <c r="DH5066" s="85">
        <f t="shared" si="1118"/>
        <v>3999</v>
      </c>
      <c r="DI5066" s="85">
        <f t="shared" si="1118"/>
        <v>1062</v>
      </c>
      <c r="DJ5066" s="85">
        <f t="shared" si="1116"/>
        <v>2.4634146341463437E-2</v>
      </c>
      <c r="DK5066" s="85">
        <f t="shared" si="1116"/>
        <v>0.26758620689655177</v>
      </c>
      <c r="DL5066" s="85">
        <f t="shared" si="1117"/>
        <v>0</v>
      </c>
    </row>
    <row r="5067" spans="2:116">
      <c r="B5067">
        <v>0</v>
      </c>
      <c r="C5067">
        <v>0</v>
      </c>
      <c r="D5067">
        <v>0</v>
      </c>
      <c r="E5067">
        <v>12</v>
      </c>
      <c r="F5067">
        <v>2</v>
      </c>
      <c r="G5067">
        <v>3</v>
      </c>
      <c r="H5067">
        <v>2</v>
      </c>
      <c r="I5067">
        <v>1</v>
      </c>
      <c r="J5067">
        <v>2</v>
      </c>
      <c r="K5067">
        <v>2</v>
      </c>
      <c r="L5067">
        <v>2</v>
      </c>
      <c r="M5067">
        <v>5</v>
      </c>
      <c r="N5067">
        <v>0</v>
      </c>
      <c r="O5067">
        <v>0</v>
      </c>
      <c r="P5067">
        <v>1</v>
      </c>
      <c r="Q5067">
        <v>1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F5067">
        <v>95</v>
      </c>
      <c r="AG5067">
        <v>100</v>
      </c>
      <c r="AH5067">
        <v>28.43</v>
      </c>
      <c r="AI5067">
        <v>50</v>
      </c>
      <c r="AJ5067">
        <v>5</v>
      </c>
      <c r="AK5067">
        <v>6</v>
      </c>
      <c r="AL5067">
        <v>2</v>
      </c>
      <c r="AM5067">
        <v>1</v>
      </c>
      <c r="AN5067">
        <v>1</v>
      </c>
      <c r="AO5067">
        <v>2</v>
      </c>
      <c r="AP5067">
        <v>2</v>
      </c>
      <c r="AQ5067">
        <v>11</v>
      </c>
      <c r="AR5067">
        <v>1</v>
      </c>
      <c r="AS5067">
        <v>0</v>
      </c>
      <c r="AT5067">
        <v>1</v>
      </c>
      <c r="AU5067">
        <v>1</v>
      </c>
      <c r="AV5067">
        <v>0</v>
      </c>
      <c r="AW5067">
        <v>0</v>
      </c>
      <c r="AX5067">
        <v>0</v>
      </c>
      <c r="AY5067">
        <v>0</v>
      </c>
      <c r="AZ5067">
        <v>0</v>
      </c>
      <c r="BA5067">
        <v>0</v>
      </c>
      <c r="BB5067">
        <v>0</v>
      </c>
      <c r="BC5067">
        <v>1</v>
      </c>
      <c r="BD5067">
        <v>0</v>
      </c>
      <c r="BE5067">
        <v>1</v>
      </c>
      <c r="BF5067" s="15">
        <v>0</v>
      </c>
      <c r="BG5067" s="16">
        <v>1</v>
      </c>
      <c r="BH5067" s="17">
        <f t="shared" si="1108"/>
        <v>1</v>
      </c>
      <c r="BI5067">
        <f t="shared" si="1109"/>
        <v>0</v>
      </c>
      <c r="BJ5067">
        <f t="shared" si="1110"/>
        <v>0.48967910070465398</v>
      </c>
      <c r="BK5067" s="15">
        <f t="shared" si="1111"/>
        <v>0.48967910070465398</v>
      </c>
      <c r="BL5067" s="17">
        <f t="shared" si="1112"/>
        <v>0.51032089929534608</v>
      </c>
      <c r="BM5067" s="15">
        <f t="shared" si="1113"/>
        <v>-0.67271553683148766</v>
      </c>
      <c r="BN5067" s="17">
        <f t="shared" si="1114"/>
        <v>100</v>
      </c>
      <c r="BO5067">
        <f t="shared" si="1115"/>
        <v>0.95955133599428433</v>
      </c>
      <c r="DE5067" s="85">
        <v>0.67664151059941724</v>
      </c>
      <c r="DF5067" s="85">
        <v>0</v>
      </c>
      <c r="DG5067" s="85">
        <v>1</v>
      </c>
      <c r="DH5067" s="85">
        <f t="shared" si="1118"/>
        <v>3999</v>
      </c>
      <c r="DI5067" s="85">
        <f t="shared" si="1118"/>
        <v>1063</v>
      </c>
      <c r="DJ5067" s="85">
        <f t="shared" si="1116"/>
        <v>2.4634146341463437E-2</v>
      </c>
      <c r="DK5067" s="85">
        <f t="shared" si="1116"/>
        <v>0.26689655172413795</v>
      </c>
      <c r="DL5067" s="85">
        <f t="shared" si="1117"/>
        <v>0</v>
      </c>
    </row>
    <row r="5068" spans="2:116">
      <c r="B5068">
        <v>8</v>
      </c>
      <c r="C5068">
        <v>-1</v>
      </c>
      <c r="D5068">
        <v>0</v>
      </c>
      <c r="E5068">
        <v>3</v>
      </c>
      <c r="F5068">
        <v>4</v>
      </c>
      <c r="G5068">
        <v>3</v>
      </c>
      <c r="H5068">
        <v>1</v>
      </c>
      <c r="I5068">
        <v>2</v>
      </c>
      <c r="J5068">
        <v>2</v>
      </c>
      <c r="K5068">
        <v>2</v>
      </c>
      <c r="L5068">
        <v>2</v>
      </c>
      <c r="M5068">
        <v>3</v>
      </c>
      <c r="N5068">
        <v>0</v>
      </c>
      <c r="O5068">
        <v>0</v>
      </c>
      <c r="P5068">
        <v>1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F5068">
        <v>95</v>
      </c>
      <c r="AG5068">
        <v>133</v>
      </c>
      <c r="AH5068">
        <v>20.181000000000001</v>
      </c>
      <c r="AI5068">
        <v>0</v>
      </c>
      <c r="AJ5068">
        <v>5</v>
      </c>
      <c r="AK5068">
        <v>5</v>
      </c>
      <c r="AL5068">
        <v>2</v>
      </c>
      <c r="AM5068">
        <v>1</v>
      </c>
      <c r="AN5068">
        <v>1</v>
      </c>
      <c r="AO5068">
        <v>2</v>
      </c>
      <c r="AP5068">
        <v>1</v>
      </c>
      <c r="AQ5068">
        <v>11</v>
      </c>
      <c r="AR5068">
        <v>1</v>
      </c>
      <c r="AS5068">
        <v>1</v>
      </c>
      <c r="AT5068">
        <v>1</v>
      </c>
      <c r="AU5068">
        <v>1</v>
      </c>
      <c r="AV5068">
        <v>0</v>
      </c>
      <c r="AW5068">
        <v>0</v>
      </c>
      <c r="AX5068">
        <v>0</v>
      </c>
      <c r="AY5068">
        <v>0</v>
      </c>
      <c r="AZ5068">
        <v>1</v>
      </c>
      <c r="BA5068">
        <v>1</v>
      </c>
      <c r="BB5068">
        <v>0</v>
      </c>
      <c r="BC5068">
        <v>0</v>
      </c>
      <c r="BD5068">
        <v>0</v>
      </c>
      <c r="BE5068">
        <v>1</v>
      </c>
      <c r="BF5068" s="15">
        <v>1</v>
      </c>
      <c r="BG5068" s="16">
        <v>0</v>
      </c>
      <c r="BH5068" s="17">
        <f t="shared" si="1108"/>
        <v>1</v>
      </c>
      <c r="BI5068">
        <f t="shared" si="1109"/>
        <v>1</v>
      </c>
      <c r="BJ5068">
        <f t="shared" si="1110"/>
        <v>0.83964063463322114</v>
      </c>
      <c r="BK5068" s="15">
        <f t="shared" si="1111"/>
        <v>0.83964063463322114</v>
      </c>
      <c r="BL5068" s="17">
        <f t="shared" si="1112"/>
        <v>0.16035936536677886</v>
      </c>
      <c r="BM5068" s="15">
        <f t="shared" si="1113"/>
        <v>-0.17478129459694627</v>
      </c>
      <c r="BN5068" s="17">
        <f t="shared" si="1114"/>
        <v>100</v>
      </c>
      <c r="BO5068">
        <f t="shared" si="1115"/>
        <v>0.19098571311621715</v>
      </c>
      <c r="DE5068" s="85">
        <v>0.67785242857663308</v>
      </c>
      <c r="DF5068" s="85">
        <v>0</v>
      </c>
      <c r="DG5068" s="85">
        <v>1</v>
      </c>
      <c r="DH5068" s="85">
        <f t="shared" si="1118"/>
        <v>3999</v>
      </c>
      <c r="DI5068" s="85">
        <f t="shared" si="1118"/>
        <v>1064</v>
      </c>
      <c r="DJ5068" s="85">
        <f t="shared" si="1116"/>
        <v>2.4634146341463437E-2</v>
      </c>
      <c r="DK5068" s="85">
        <f t="shared" si="1116"/>
        <v>0.26620689655172414</v>
      </c>
      <c r="DL5068" s="85">
        <f t="shared" si="1117"/>
        <v>0</v>
      </c>
    </row>
    <row r="5069" spans="2:116">
      <c r="B5069">
        <v>4</v>
      </c>
      <c r="C5069">
        <v>-2</v>
      </c>
      <c r="D5069">
        <v>0</v>
      </c>
      <c r="E5069">
        <v>7</v>
      </c>
      <c r="F5069">
        <v>2</v>
      </c>
      <c r="G5069">
        <v>4</v>
      </c>
      <c r="H5069">
        <v>2</v>
      </c>
      <c r="I5069">
        <v>2</v>
      </c>
      <c r="J5069">
        <v>2</v>
      </c>
      <c r="K5069">
        <v>2</v>
      </c>
      <c r="L5069">
        <v>2</v>
      </c>
      <c r="M5069">
        <v>2</v>
      </c>
      <c r="N5069">
        <v>0</v>
      </c>
      <c r="O5069">
        <v>0</v>
      </c>
      <c r="P5069">
        <v>1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F5069">
        <v>96</v>
      </c>
      <c r="AG5069">
        <v>-48</v>
      </c>
      <c r="AH5069">
        <v>0.26500000000000001</v>
      </c>
      <c r="AI5069">
        <v>16</v>
      </c>
      <c r="AJ5069">
        <v>5</v>
      </c>
      <c r="AK5069">
        <v>3</v>
      </c>
      <c r="AL5069">
        <v>1</v>
      </c>
      <c r="AM5069">
        <v>1</v>
      </c>
      <c r="AN5069">
        <v>1</v>
      </c>
      <c r="AO5069">
        <v>2</v>
      </c>
      <c r="AP5069">
        <v>2</v>
      </c>
      <c r="AQ5069">
        <v>6</v>
      </c>
      <c r="AR5069">
        <v>1</v>
      </c>
      <c r="AS5069">
        <v>1</v>
      </c>
      <c r="AT5069">
        <v>1</v>
      </c>
      <c r="AU5069">
        <v>1</v>
      </c>
      <c r="AV5069">
        <v>0</v>
      </c>
      <c r="AW5069">
        <v>0</v>
      </c>
      <c r="AX5069">
        <v>0</v>
      </c>
      <c r="AY5069">
        <v>0</v>
      </c>
      <c r="AZ5069">
        <v>0</v>
      </c>
      <c r="BA5069">
        <v>0</v>
      </c>
      <c r="BB5069">
        <v>0</v>
      </c>
      <c r="BC5069">
        <v>0</v>
      </c>
      <c r="BD5069">
        <v>0</v>
      </c>
      <c r="BE5069">
        <v>0</v>
      </c>
      <c r="BF5069" s="15">
        <v>0</v>
      </c>
      <c r="BG5069" s="16">
        <v>1</v>
      </c>
      <c r="BH5069" s="17">
        <f t="shared" si="1108"/>
        <v>1</v>
      </c>
      <c r="BI5069">
        <f t="shared" si="1109"/>
        <v>0</v>
      </c>
      <c r="BJ5069">
        <f t="shared" si="1110"/>
        <v>0.15728021870316161</v>
      </c>
      <c r="BK5069" s="15">
        <f t="shared" si="1111"/>
        <v>0.15728021870316161</v>
      </c>
      <c r="BL5069" s="17">
        <f t="shared" si="1112"/>
        <v>0.84271978129683833</v>
      </c>
      <c r="BM5069" s="15">
        <f t="shared" si="1113"/>
        <v>-0.171120782767646</v>
      </c>
      <c r="BN5069" s="17">
        <f t="shared" si="1114"/>
        <v>100</v>
      </c>
      <c r="BO5069">
        <f t="shared" si="1115"/>
        <v>0.18663406531305982</v>
      </c>
      <c r="DE5069" s="85">
        <v>0.67833976455360823</v>
      </c>
      <c r="DF5069" s="85">
        <v>0</v>
      </c>
      <c r="DG5069" s="85">
        <v>1</v>
      </c>
      <c r="DH5069" s="85">
        <f t="shared" si="1118"/>
        <v>3999</v>
      </c>
      <c r="DI5069" s="85">
        <f t="shared" si="1118"/>
        <v>1065</v>
      </c>
      <c r="DJ5069" s="85">
        <f t="shared" si="1116"/>
        <v>2.4634146341463437E-2</v>
      </c>
      <c r="DK5069" s="85">
        <f t="shared" si="1116"/>
        <v>0.26551724137931032</v>
      </c>
      <c r="DL5069" s="85">
        <f t="shared" si="1117"/>
        <v>6.4760302775441597E-5</v>
      </c>
    </row>
    <row r="5070" spans="2:116">
      <c r="B5070">
        <v>4</v>
      </c>
      <c r="C5070">
        <v>5</v>
      </c>
      <c r="D5070">
        <v>2.415</v>
      </c>
      <c r="E5070">
        <v>7</v>
      </c>
      <c r="F5070">
        <v>5</v>
      </c>
      <c r="G5070">
        <v>5</v>
      </c>
      <c r="H5070">
        <v>1</v>
      </c>
      <c r="I5070">
        <v>1</v>
      </c>
      <c r="J5070">
        <v>1</v>
      </c>
      <c r="K5070">
        <v>2</v>
      </c>
      <c r="L5070">
        <v>2</v>
      </c>
      <c r="M5070">
        <v>2</v>
      </c>
      <c r="N5070">
        <v>1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F5070">
        <v>96</v>
      </c>
      <c r="AG5070">
        <v>-38</v>
      </c>
      <c r="AH5070">
        <v>1.768</v>
      </c>
      <c r="AI5070">
        <v>18</v>
      </c>
      <c r="AJ5070">
        <v>5</v>
      </c>
      <c r="AK5070">
        <v>3</v>
      </c>
      <c r="AL5070">
        <v>2</v>
      </c>
      <c r="AM5070">
        <v>1</v>
      </c>
      <c r="AN5070">
        <v>1</v>
      </c>
      <c r="AO5070">
        <v>2</v>
      </c>
      <c r="AP5070">
        <v>2</v>
      </c>
      <c r="AQ5070">
        <v>8</v>
      </c>
      <c r="AR5070">
        <v>0</v>
      </c>
      <c r="AS5070">
        <v>1</v>
      </c>
      <c r="AT5070">
        <v>1</v>
      </c>
      <c r="AU5070">
        <v>1</v>
      </c>
      <c r="AV5070">
        <v>0</v>
      </c>
      <c r="AW5070">
        <v>1</v>
      </c>
      <c r="AX5070">
        <v>0</v>
      </c>
      <c r="AY5070">
        <v>0</v>
      </c>
      <c r="AZ5070">
        <v>1</v>
      </c>
      <c r="BA5070">
        <v>0</v>
      </c>
      <c r="BB5070">
        <v>0</v>
      </c>
      <c r="BC5070">
        <v>1</v>
      </c>
      <c r="BD5070">
        <v>1</v>
      </c>
      <c r="BE5070">
        <v>1</v>
      </c>
      <c r="BF5070" s="15">
        <v>1</v>
      </c>
      <c r="BG5070" s="16">
        <v>0</v>
      </c>
      <c r="BH5070" s="17">
        <f t="shared" si="1108"/>
        <v>1</v>
      </c>
      <c r="BI5070">
        <f t="shared" si="1109"/>
        <v>1</v>
      </c>
      <c r="BJ5070">
        <f t="shared" si="1110"/>
        <v>0.53985161029882267</v>
      </c>
      <c r="BK5070" s="15">
        <f t="shared" si="1111"/>
        <v>0.53985161029882267</v>
      </c>
      <c r="BL5070" s="17">
        <f t="shared" si="1112"/>
        <v>0.46014838970117733</v>
      </c>
      <c r="BM5070" s="15">
        <f t="shared" si="1113"/>
        <v>-0.61646097293000646</v>
      </c>
      <c r="BN5070" s="17">
        <f t="shared" si="1114"/>
        <v>100</v>
      </c>
      <c r="BO5070">
        <f t="shared" si="1115"/>
        <v>0.8523608727340326</v>
      </c>
      <c r="DE5070" s="85">
        <v>0.67911143154556541</v>
      </c>
      <c r="DF5070" s="85">
        <v>1</v>
      </c>
      <c r="DG5070" s="85">
        <v>0</v>
      </c>
      <c r="DH5070" s="85">
        <f t="shared" si="1118"/>
        <v>4000</v>
      </c>
      <c r="DI5070" s="85">
        <f t="shared" si="1118"/>
        <v>1065</v>
      </c>
      <c r="DJ5070" s="85">
        <f t="shared" si="1116"/>
        <v>2.4390243902439046E-2</v>
      </c>
      <c r="DK5070" s="85">
        <f t="shared" si="1116"/>
        <v>0.26551724137931032</v>
      </c>
      <c r="DL5070" s="85">
        <f t="shared" si="1117"/>
        <v>0</v>
      </c>
    </row>
    <row r="5071" spans="2:116">
      <c r="B5071">
        <v>52</v>
      </c>
      <c r="C5071">
        <v>-16</v>
      </c>
      <c r="D5071">
        <v>0.16400000000000001</v>
      </c>
      <c r="E5071">
        <v>1</v>
      </c>
      <c r="F5071">
        <v>4</v>
      </c>
      <c r="G5071">
        <v>2</v>
      </c>
      <c r="H5071">
        <v>1</v>
      </c>
      <c r="I5071">
        <v>2</v>
      </c>
      <c r="J5071">
        <v>1</v>
      </c>
      <c r="K5071">
        <v>2</v>
      </c>
      <c r="L5071">
        <v>2</v>
      </c>
      <c r="M5071">
        <v>4</v>
      </c>
      <c r="N5071">
        <v>1</v>
      </c>
      <c r="O5071">
        <v>1</v>
      </c>
      <c r="P5071">
        <v>1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F5071">
        <v>96</v>
      </c>
      <c r="AG5071">
        <v>-32</v>
      </c>
      <c r="AH5071">
        <v>0.36799999999999999</v>
      </c>
      <c r="AI5071">
        <v>11</v>
      </c>
      <c r="AJ5071">
        <v>3</v>
      </c>
      <c r="AK5071">
        <v>4</v>
      </c>
      <c r="AL5071">
        <v>2</v>
      </c>
      <c r="AM5071">
        <v>1</v>
      </c>
      <c r="AN5071">
        <v>1</v>
      </c>
      <c r="AO5071">
        <v>2</v>
      </c>
      <c r="AP5071">
        <v>2</v>
      </c>
      <c r="AQ5071">
        <v>6</v>
      </c>
      <c r="AR5071">
        <v>0</v>
      </c>
      <c r="AS5071">
        <v>0</v>
      </c>
      <c r="AT5071">
        <v>1</v>
      </c>
      <c r="AU5071">
        <v>1</v>
      </c>
      <c r="AV5071">
        <v>0</v>
      </c>
      <c r="AW5071">
        <v>0</v>
      </c>
      <c r="AX5071">
        <v>0</v>
      </c>
      <c r="AY5071">
        <v>0</v>
      </c>
      <c r="AZ5071">
        <v>0</v>
      </c>
      <c r="BA5071">
        <v>0</v>
      </c>
      <c r="BB5071">
        <v>0</v>
      </c>
      <c r="BC5071">
        <v>0</v>
      </c>
      <c r="BD5071">
        <v>0</v>
      </c>
      <c r="BE5071">
        <v>0</v>
      </c>
      <c r="BF5071" s="15">
        <v>0</v>
      </c>
      <c r="BG5071" s="16">
        <v>1</v>
      </c>
      <c r="BH5071" s="17">
        <f t="shared" si="1108"/>
        <v>1</v>
      </c>
      <c r="BI5071">
        <f t="shared" si="1109"/>
        <v>0</v>
      </c>
      <c r="BJ5071">
        <f t="shared" si="1110"/>
        <v>0.15686136190171487</v>
      </c>
      <c r="BK5071" s="15">
        <f t="shared" si="1111"/>
        <v>0.15686136190171487</v>
      </c>
      <c r="BL5071" s="17">
        <f t="shared" si="1112"/>
        <v>0.84313863809828515</v>
      </c>
      <c r="BM5071" s="15">
        <f t="shared" si="1113"/>
        <v>-0.17062387649693361</v>
      </c>
      <c r="BN5071" s="17">
        <f t="shared" si="1114"/>
        <v>100</v>
      </c>
      <c r="BO5071">
        <f t="shared" si="1115"/>
        <v>0.18604456588007706</v>
      </c>
      <c r="DE5071" s="85">
        <v>0.67965288268720947</v>
      </c>
      <c r="DF5071" s="85">
        <v>0</v>
      </c>
      <c r="DG5071" s="85">
        <v>1</v>
      </c>
      <c r="DH5071" s="85">
        <f t="shared" si="1118"/>
        <v>4000</v>
      </c>
      <c r="DI5071" s="85">
        <f t="shared" si="1118"/>
        <v>1066</v>
      </c>
      <c r="DJ5071" s="85">
        <f t="shared" si="1116"/>
        <v>2.4390243902439046E-2</v>
      </c>
      <c r="DK5071" s="85">
        <f t="shared" si="1116"/>
        <v>0.2648275862068965</v>
      </c>
      <c r="DL5071" s="85">
        <f t="shared" si="1117"/>
        <v>6.4592094196804078E-5</v>
      </c>
    </row>
    <row r="5072" spans="2:116">
      <c r="B5072">
        <v>24</v>
      </c>
      <c r="C5072">
        <v>84</v>
      </c>
      <c r="D5072">
        <v>2.3610000000000002</v>
      </c>
      <c r="E5072">
        <v>6</v>
      </c>
      <c r="F5072">
        <v>5</v>
      </c>
      <c r="G5072">
        <v>2</v>
      </c>
      <c r="H5072">
        <v>1</v>
      </c>
      <c r="I5072">
        <v>1</v>
      </c>
      <c r="J5072">
        <v>1</v>
      </c>
      <c r="K5072">
        <v>2</v>
      </c>
      <c r="L5072">
        <v>1</v>
      </c>
      <c r="M5072">
        <v>6</v>
      </c>
      <c r="N5072">
        <v>1</v>
      </c>
      <c r="O5072">
        <v>0</v>
      </c>
      <c r="P5072">
        <v>1</v>
      </c>
      <c r="Q5072">
        <v>1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F5072">
        <v>96</v>
      </c>
      <c r="AG5072">
        <v>-19</v>
      </c>
      <c r="AH5072">
        <v>3.298</v>
      </c>
      <c r="AI5072">
        <v>22</v>
      </c>
      <c r="AJ5072">
        <v>5</v>
      </c>
      <c r="AK5072">
        <v>4</v>
      </c>
      <c r="AL5072">
        <v>1</v>
      </c>
      <c r="AM5072">
        <v>1</v>
      </c>
      <c r="AN5072">
        <v>1</v>
      </c>
      <c r="AO5072">
        <v>2</v>
      </c>
      <c r="AP5072">
        <v>2</v>
      </c>
      <c r="AQ5072">
        <v>7</v>
      </c>
      <c r="AR5072">
        <v>1</v>
      </c>
      <c r="AS5072">
        <v>1</v>
      </c>
      <c r="AT5072">
        <v>1</v>
      </c>
      <c r="AU5072">
        <v>1</v>
      </c>
      <c r="AV5072">
        <v>0</v>
      </c>
      <c r="AW5072">
        <v>0</v>
      </c>
      <c r="AX5072">
        <v>0</v>
      </c>
      <c r="AY5072">
        <v>0</v>
      </c>
      <c r="AZ5072">
        <v>1</v>
      </c>
      <c r="BA5072">
        <v>0</v>
      </c>
      <c r="BB5072">
        <v>0</v>
      </c>
      <c r="BC5072">
        <v>1</v>
      </c>
      <c r="BD5072">
        <v>1</v>
      </c>
      <c r="BE5072">
        <v>1</v>
      </c>
      <c r="BF5072" s="15">
        <v>1</v>
      </c>
      <c r="BG5072" s="16">
        <v>0</v>
      </c>
      <c r="BH5072" s="17">
        <f t="shared" si="1108"/>
        <v>1</v>
      </c>
      <c r="BI5072">
        <f t="shared" si="1109"/>
        <v>1</v>
      </c>
      <c r="BJ5072">
        <f t="shared" si="1110"/>
        <v>0.50250334022672749</v>
      </c>
      <c r="BK5072" s="15">
        <f t="shared" si="1111"/>
        <v>0.50250334022672749</v>
      </c>
      <c r="BL5072" s="17">
        <f t="shared" si="1112"/>
        <v>0.49749665977327251</v>
      </c>
      <c r="BM5072" s="15">
        <f t="shared" si="1113"/>
        <v>-0.68815299185363077</v>
      </c>
      <c r="BN5072" s="17">
        <f t="shared" si="1114"/>
        <v>100</v>
      </c>
      <c r="BO5072">
        <f t="shared" si="1115"/>
        <v>0.99003652303844192</v>
      </c>
      <c r="DE5072" s="85">
        <v>0.68087159266930686</v>
      </c>
      <c r="DF5072" s="85">
        <v>1</v>
      </c>
      <c r="DG5072" s="85">
        <v>0</v>
      </c>
      <c r="DH5072" s="85">
        <f t="shared" si="1118"/>
        <v>4001</v>
      </c>
      <c r="DI5072" s="85">
        <f t="shared" si="1118"/>
        <v>1066</v>
      </c>
      <c r="DJ5072" s="85">
        <f t="shared" si="1116"/>
        <v>2.4146341463414656E-2</v>
      </c>
      <c r="DK5072" s="85">
        <f t="shared" si="1116"/>
        <v>0.2648275862068965</v>
      </c>
      <c r="DL5072" s="85">
        <f t="shared" si="1117"/>
        <v>0</v>
      </c>
    </row>
    <row r="5073" spans="2:116">
      <c r="B5073">
        <v>68</v>
      </c>
      <c r="C5073">
        <v>-31</v>
      </c>
      <c r="D5073">
        <v>0.32300000000000001</v>
      </c>
      <c r="E5073">
        <v>9</v>
      </c>
      <c r="F5073">
        <v>4</v>
      </c>
      <c r="G5073">
        <v>2</v>
      </c>
      <c r="H5073">
        <v>2</v>
      </c>
      <c r="I5073">
        <v>1</v>
      </c>
      <c r="J5073">
        <v>1</v>
      </c>
      <c r="K5073">
        <v>2</v>
      </c>
      <c r="L5073">
        <v>2</v>
      </c>
      <c r="M5073">
        <v>5</v>
      </c>
      <c r="N5073">
        <v>1</v>
      </c>
      <c r="O5073">
        <v>1</v>
      </c>
      <c r="P5073">
        <v>1</v>
      </c>
      <c r="Q5073">
        <v>0</v>
      </c>
      <c r="R5073">
        <v>1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1</v>
      </c>
      <c r="AB5073">
        <v>0</v>
      </c>
      <c r="AF5073">
        <v>96</v>
      </c>
      <c r="AG5073">
        <v>-14</v>
      </c>
      <c r="AH5073">
        <v>3.81</v>
      </c>
      <c r="AI5073">
        <v>0</v>
      </c>
      <c r="AJ5073">
        <v>5</v>
      </c>
      <c r="AK5073">
        <v>4</v>
      </c>
      <c r="AL5073">
        <v>2</v>
      </c>
      <c r="AM5073">
        <v>1</v>
      </c>
      <c r="AN5073">
        <v>1</v>
      </c>
      <c r="AO5073">
        <v>2</v>
      </c>
      <c r="AP5073">
        <v>1</v>
      </c>
      <c r="AQ5073">
        <v>10</v>
      </c>
      <c r="AR5073">
        <v>0</v>
      </c>
      <c r="AS5073">
        <v>0</v>
      </c>
      <c r="AT5073">
        <v>1</v>
      </c>
      <c r="AU5073">
        <v>1</v>
      </c>
      <c r="AV5073">
        <v>0</v>
      </c>
      <c r="AW5073">
        <v>0</v>
      </c>
      <c r="AX5073">
        <v>0</v>
      </c>
      <c r="AY5073">
        <v>0</v>
      </c>
      <c r="AZ5073">
        <v>1</v>
      </c>
      <c r="BA5073">
        <v>0</v>
      </c>
      <c r="BB5073">
        <v>0</v>
      </c>
      <c r="BC5073">
        <v>0</v>
      </c>
      <c r="BD5073">
        <v>0</v>
      </c>
      <c r="BE5073">
        <v>1</v>
      </c>
      <c r="BF5073" s="15">
        <v>1</v>
      </c>
      <c r="BG5073" s="16">
        <v>0</v>
      </c>
      <c r="BH5073" s="17">
        <f t="shared" si="1108"/>
        <v>1</v>
      </c>
      <c r="BI5073">
        <f t="shared" si="1109"/>
        <v>1</v>
      </c>
      <c r="BJ5073">
        <f t="shared" si="1110"/>
        <v>0.45173532926919452</v>
      </c>
      <c r="BK5073" s="15">
        <f t="shared" si="1111"/>
        <v>0.45173532926919452</v>
      </c>
      <c r="BL5073" s="17">
        <f t="shared" si="1112"/>
        <v>0.54826467073080543</v>
      </c>
      <c r="BM5073" s="15">
        <f t="shared" si="1113"/>
        <v>-0.79465882536819221</v>
      </c>
      <c r="BN5073" s="17">
        <f t="shared" si="1114"/>
        <v>0</v>
      </c>
      <c r="BO5073">
        <f t="shared" si="1115"/>
        <v>1.2136856145782828</v>
      </c>
      <c r="DE5073" s="85">
        <v>0.68110996384636346</v>
      </c>
      <c r="DF5073" s="85">
        <v>0</v>
      </c>
      <c r="DG5073" s="85">
        <v>1</v>
      </c>
      <c r="DH5073" s="85">
        <f t="shared" si="1118"/>
        <v>4001</v>
      </c>
      <c r="DI5073" s="85">
        <f t="shared" si="1118"/>
        <v>1067</v>
      </c>
      <c r="DJ5073" s="85">
        <f t="shared" si="1116"/>
        <v>2.4146341463414656E-2</v>
      </c>
      <c r="DK5073" s="85">
        <f t="shared" si="1116"/>
        <v>0.2641379310344828</v>
      </c>
      <c r="DL5073" s="85">
        <f t="shared" si="1117"/>
        <v>0</v>
      </c>
    </row>
    <row r="5074" spans="2:116">
      <c r="B5074">
        <v>34</v>
      </c>
      <c r="C5074">
        <v>-1</v>
      </c>
      <c r="D5074">
        <v>0.33800000000000002</v>
      </c>
      <c r="E5074">
        <v>9</v>
      </c>
      <c r="F5074">
        <v>4</v>
      </c>
      <c r="G5074">
        <v>2</v>
      </c>
      <c r="H5074">
        <v>2</v>
      </c>
      <c r="I5074">
        <v>2</v>
      </c>
      <c r="J5074">
        <v>1</v>
      </c>
      <c r="K5074">
        <v>2</v>
      </c>
      <c r="L5074">
        <v>2</v>
      </c>
      <c r="M5074">
        <v>5</v>
      </c>
      <c r="N5074">
        <v>1</v>
      </c>
      <c r="O5074">
        <v>0</v>
      </c>
      <c r="P5074">
        <v>1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1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F5074">
        <v>96</v>
      </c>
      <c r="AG5074">
        <v>-3</v>
      </c>
      <c r="AH5074">
        <v>1.6060000000000001</v>
      </c>
      <c r="AI5074">
        <v>15</v>
      </c>
      <c r="AJ5074">
        <v>5</v>
      </c>
      <c r="AK5074">
        <v>5</v>
      </c>
      <c r="AL5074">
        <v>2</v>
      </c>
      <c r="AM5074">
        <v>1</v>
      </c>
      <c r="AN5074">
        <v>1</v>
      </c>
      <c r="AO5074">
        <v>2</v>
      </c>
      <c r="AP5074">
        <v>2</v>
      </c>
      <c r="AQ5074">
        <v>8</v>
      </c>
      <c r="AR5074">
        <v>1</v>
      </c>
      <c r="AS5074">
        <v>0</v>
      </c>
      <c r="AT5074">
        <v>1</v>
      </c>
      <c r="AU5074">
        <v>1</v>
      </c>
      <c r="AV5074">
        <v>0</v>
      </c>
      <c r="AW5074">
        <v>0</v>
      </c>
      <c r="AX5074">
        <v>0</v>
      </c>
      <c r="AY5074">
        <v>0</v>
      </c>
      <c r="AZ5074">
        <v>0</v>
      </c>
      <c r="BA5074">
        <v>0</v>
      </c>
      <c r="BB5074">
        <v>0</v>
      </c>
      <c r="BC5074">
        <v>0</v>
      </c>
      <c r="BD5074">
        <v>0</v>
      </c>
      <c r="BE5074">
        <v>1</v>
      </c>
      <c r="BF5074" s="15">
        <v>0</v>
      </c>
      <c r="BG5074" s="16">
        <v>1</v>
      </c>
      <c r="BH5074" s="17">
        <f t="shared" si="1108"/>
        <v>1</v>
      </c>
      <c r="BI5074">
        <f t="shared" si="1109"/>
        <v>0</v>
      </c>
      <c r="BJ5074">
        <f t="shared" si="1110"/>
        <v>0.19744843543917565</v>
      </c>
      <c r="BK5074" s="15">
        <f t="shared" si="1111"/>
        <v>0.19744843543917565</v>
      </c>
      <c r="BL5074" s="17">
        <f t="shared" si="1112"/>
        <v>0.80255156456082433</v>
      </c>
      <c r="BM5074" s="15">
        <f t="shared" si="1113"/>
        <v>-0.21995917113777008</v>
      </c>
      <c r="BN5074" s="17">
        <f t="shared" si="1114"/>
        <v>100</v>
      </c>
      <c r="BO5074">
        <f t="shared" si="1115"/>
        <v>0.24602585573080804</v>
      </c>
      <c r="DE5074" s="85">
        <v>0.6815280064087339</v>
      </c>
      <c r="DF5074" s="85">
        <v>0</v>
      </c>
      <c r="DG5074" s="85">
        <v>1</v>
      </c>
      <c r="DH5074" s="85">
        <f t="shared" si="1118"/>
        <v>4001</v>
      </c>
      <c r="DI5074" s="85">
        <f t="shared" si="1118"/>
        <v>1068</v>
      </c>
      <c r="DJ5074" s="85">
        <f t="shared" si="1116"/>
        <v>2.4146341463414656E-2</v>
      </c>
      <c r="DK5074" s="85">
        <f t="shared" si="1116"/>
        <v>0.26344827586206898</v>
      </c>
      <c r="DL5074" s="85">
        <f t="shared" si="1117"/>
        <v>0</v>
      </c>
    </row>
    <row r="5075" spans="2:116">
      <c r="B5075">
        <v>34</v>
      </c>
      <c r="C5075">
        <v>0</v>
      </c>
      <c r="D5075">
        <v>0.31900000000000001</v>
      </c>
      <c r="E5075">
        <v>20</v>
      </c>
      <c r="F5075">
        <v>3</v>
      </c>
      <c r="G5075">
        <v>4</v>
      </c>
      <c r="H5075">
        <v>0</v>
      </c>
      <c r="I5075">
        <v>1</v>
      </c>
      <c r="J5075">
        <v>2</v>
      </c>
      <c r="K5075">
        <v>2</v>
      </c>
      <c r="L5075">
        <v>2</v>
      </c>
      <c r="M5075">
        <v>5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</v>
      </c>
      <c r="Y5075">
        <v>0</v>
      </c>
      <c r="Z5075">
        <v>0</v>
      </c>
      <c r="AA5075">
        <v>0</v>
      </c>
      <c r="AB5075">
        <v>0</v>
      </c>
      <c r="AF5075">
        <v>96</v>
      </c>
      <c r="AG5075">
        <v>5</v>
      </c>
      <c r="AH5075">
        <v>7.3639999999999999</v>
      </c>
      <c r="AI5075">
        <v>25</v>
      </c>
      <c r="AJ5075">
        <v>5</v>
      </c>
      <c r="AK5075">
        <v>4</v>
      </c>
      <c r="AL5075">
        <v>2</v>
      </c>
      <c r="AM5075">
        <v>1</v>
      </c>
      <c r="AN5075">
        <v>1</v>
      </c>
      <c r="AO5075">
        <v>2</v>
      </c>
      <c r="AP5075">
        <v>2</v>
      </c>
      <c r="AQ5075">
        <v>10</v>
      </c>
      <c r="AR5075">
        <v>1</v>
      </c>
      <c r="AS5075">
        <v>1</v>
      </c>
      <c r="AT5075">
        <v>1</v>
      </c>
      <c r="AU5075">
        <v>1</v>
      </c>
      <c r="AV5075">
        <v>0</v>
      </c>
      <c r="AW5075">
        <v>0</v>
      </c>
      <c r="AX5075">
        <v>0</v>
      </c>
      <c r="AY5075">
        <v>0</v>
      </c>
      <c r="AZ5075">
        <v>1</v>
      </c>
      <c r="BA5075">
        <v>0</v>
      </c>
      <c r="BB5075">
        <v>0</v>
      </c>
      <c r="BC5075">
        <v>0</v>
      </c>
      <c r="BD5075">
        <v>1</v>
      </c>
      <c r="BE5075">
        <v>1</v>
      </c>
      <c r="BF5075" s="15">
        <v>1</v>
      </c>
      <c r="BG5075" s="16">
        <v>0</v>
      </c>
      <c r="BH5075" s="17">
        <f t="shared" si="1108"/>
        <v>1</v>
      </c>
      <c r="BI5075">
        <f t="shared" si="1109"/>
        <v>1</v>
      </c>
      <c r="BJ5075">
        <f t="shared" si="1110"/>
        <v>0.64408247070108304</v>
      </c>
      <c r="BK5075" s="15">
        <f t="shared" si="1111"/>
        <v>0.64408247070108304</v>
      </c>
      <c r="BL5075" s="17">
        <f t="shared" si="1112"/>
        <v>0.35591752929891696</v>
      </c>
      <c r="BM5075" s="15">
        <f t="shared" si="1113"/>
        <v>-0.43992850098192798</v>
      </c>
      <c r="BN5075" s="17">
        <f t="shared" si="1114"/>
        <v>100</v>
      </c>
      <c r="BO5075">
        <f t="shared" si="1115"/>
        <v>0.55259620543856913</v>
      </c>
      <c r="DE5075" s="85">
        <v>0.68154067885380942</v>
      </c>
      <c r="DF5075" s="85">
        <v>0</v>
      </c>
      <c r="DG5075" s="85">
        <v>1</v>
      </c>
      <c r="DH5075" s="85">
        <f t="shared" si="1118"/>
        <v>4001</v>
      </c>
      <c r="DI5075" s="85">
        <f t="shared" si="1118"/>
        <v>1069</v>
      </c>
      <c r="DJ5075" s="85">
        <f t="shared" si="1116"/>
        <v>2.4146341463414656E-2</v>
      </c>
      <c r="DK5075" s="85">
        <f t="shared" si="1116"/>
        <v>0.26275862068965516</v>
      </c>
      <c r="DL5075" s="85">
        <f t="shared" si="1117"/>
        <v>6.4087468460891564E-5</v>
      </c>
    </row>
    <row r="5076" spans="2:116">
      <c r="B5076">
        <v>37</v>
      </c>
      <c r="C5076">
        <v>-7</v>
      </c>
      <c r="D5076">
        <v>8.6999999999999994E-2</v>
      </c>
      <c r="E5076">
        <v>3</v>
      </c>
      <c r="F5076">
        <v>4</v>
      </c>
      <c r="G5076">
        <v>2</v>
      </c>
      <c r="H5076">
        <v>2</v>
      </c>
      <c r="I5076">
        <v>1</v>
      </c>
      <c r="J5076">
        <v>1</v>
      </c>
      <c r="K5076">
        <v>2</v>
      </c>
      <c r="L5076">
        <v>1</v>
      </c>
      <c r="M5076">
        <v>8</v>
      </c>
      <c r="N5076">
        <v>1</v>
      </c>
      <c r="O5076">
        <v>0</v>
      </c>
      <c r="P5076">
        <v>1</v>
      </c>
      <c r="Q5076">
        <v>1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</v>
      </c>
      <c r="Z5076">
        <v>0</v>
      </c>
      <c r="AA5076">
        <v>0</v>
      </c>
      <c r="AB5076">
        <v>0</v>
      </c>
      <c r="AF5076">
        <v>96</v>
      </c>
      <c r="AG5076">
        <v>7</v>
      </c>
      <c r="AH5076">
        <v>11.122</v>
      </c>
      <c r="AI5076">
        <v>23</v>
      </c>
      <c r="AJ5076">
        <v>5</v>
      </c>
      <c r="AK5076">
        <v>4</v>
      </c>
      <c r="AL5076">
        <v>1</v>
      </c>
      <c r="AM5076">
        <v>1</v>
      </c>
      <c r="AN5076">
        <v>1</v>
      </c>
      <c r="AO5076">
        <v>1</v>
      </c>
      <c r="AP5076">
        <v>1</v>
      </c>
      <c r="AQ5076">
        <v>10</v>
      </c>
      <c r="AR5076">
        <v>1</v>
      </c>
      <c r="AS5076">
        <v>1</v>
      </c>
      <c r="AT5076">
        <v>1</v>
      </c>
      <c r="AU5076">
        <v>1</v>
      </c>
      <c r="AV5076">
        <v>0</v>
      </c>
      <c r="AW5076">
        <v>0</v>
      </c>
      <c r="AX5076">
        <v>0</v>
      </c>
      <c r="AY5076">
        <v>0</v>
      </c>
      <c r="AZ5076">
        <v>0</v>
      </c>
      <c r="BA5076">
        <v>1</v>
      </c>
      <c r="BB5076">
        <v>1</v>
      </c>
      <c r="BC5076">
        <v>1</v>
      </c>
      <c r="BD5076">
        <v>0</v>
      </c>
      <c r="BE5076">
        <v>0</v>
      </c>
      <c r="BF5076" s="15">
        <v>1</v>
      </c>
      <c r="BG5076" s="16">
        <v>0</v>
      </c>
      <c r="BH5076" s="17">
        <f t="shared" si="1108"/>
        <v>1</v>
      </c>
      <c r="BI5076">
        <f t="shared" si="1109"/>
        <v>1</v>
      </c>
      <c r="BJ5076">
        <f t="shared" si="1110"/>
        <v>0.72501419596318162</v>
      </c>
      <c r="BK5076" s="15">
        <f t="shared" si="1111"/>
        <v>0.72501419596318162</v>
      </c>
      <c r="BL5076" s="17">
        <f t="shared" si="1112"/>
        <v>0.27498580403681838</v>
      </c>
      <c r="BM5076" s="15">
        <f t="shared" si="1113"/>
        <v>-0.32156404368028929</v>
      </c>
      <c r="BN5076" s="17">
        <f t="shared" si="1114"/>
        <v>100</v>
      </c>
      <c r="BO5076">
        <f t="shared" si="1115"/>
        <v>0.37928333757865201</v>
      </c>
      <c r="DE5076" s="85">
        <v>0.68180498227836106</v>
      </c>
      <c r="DF5076" s="85">
        <v>1</v>
      </c>
      <c r="DG5076" s="85">
        <v>0</v>
      </c>
      <c r="DH5076" s="85">
        <f t="shared" si="1118"/>
        <v>4002</v>
      </c>
      <c r="DI5076" s="85">
        <f t="shared" si="1118"/>
        <v>1069</v>
      </c>
      <c r="DJ5076" s="85">
        <f t="shared" si="1116"/>
        <v>2.3902439024390265E-2</v>
      </c>
      <c r="DK5076" s="85">
        <f t="shared" si="1116"/>
        <v>0.26275862068965516</v>
      </c>
      <c r="DL5076" s="85">
        <f t="shared" si="1117"/>
        <v>0</v>
      </c>
    </row>
    <row r="5077" spans="2:116">
      <c r="B5077">
        <v>3</v>
      </c>
      <c r="C5077">
        <v>0</v>
      </c>
      <c r="D5077">
        <v>0</v>
      </c>
      <c r="E5077">
        <v>11</v>
      </c>
      <c r="F5077">
        <v>3</v>
      </c>
      <c r="G5077">
        <v>3</v>
      </c>
      <c r="H5077">
        <v>1</v>
      </c>
      <c r="I5077">
        <v>1</v>
      </c>
      <c r="J5077">
        <v>1</v>
      </c>
      <c r="K5077">
        <v>2</v>
      </c>
      <c r="L5077">
        <v>2</v>
      </c>
      <c r="M5077">
        <v>6</v>
      </c>
      <c r="N5077">
        <v>1</v>
      </c>
      <c r="O5077">
        <v>0</v>
      </c>
      <c r="P5077">
        <v>0</v>
      </c>
      <c r="Q5077">
        <v>1</v>
      </c>
      <c r="R5077">
        <v>1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1</v>
      </c>
      <c r="Y5077">
        <v>1</v>
      </c>
      <c r="Z5077">
        <v>1</v>
      </c>
      <c r="AA5077">
        <v>1</v>
      </c>
      <c r="AB5077">
        <v>1</v>
      </c>
      <c r="AF5077">
        <v>96</v>
      </c>
      <c r="AG5077">
        <v>8</v>
      </c>
      <c r="AH5077">
        <v>2.5289999999999999</v>
      </c>
      <c r="AI5077">
        <v>28</v>
      </c>
      <c r="AJ5077">
        <v>5</v>
      </c>
      <c r="AK5077">
        <v>4</v>
      </c>
      <c r="AL5077">
        <v>2</v>
      </c>
      <c r="AM5077">
        <v>1</v>
      </c>
      <c r="AN5077">
        <v>1</v>
      </c>
      <c r="AO5077">
        <v>2</v>
      </c>
      <c r="AP5077">
        <v>2</v>
      </c>
      <c r="AQ5077">
        <v>10</v>
      </c>
      <c r="AR5077">
        <v>1</v>
      </c>
      <c r="AS5077">
        <v>0</v>
      </c>
      <c r="AT5077">
        <v>1</v>
      </c>
      <c r="AU5077">
        <v>1</v>
      </c>
      <c r="AV5077">
        <v>0</v>
      </c>
      <c r="AW5077">
        <v>0</v>
      </c>
      <c r="AX5077">
        <v>0</v>
      </c>
      <c r="AY5077">
        <v>0</v>
      </c>
      <c r="AZ5077">
        <v>1</v>
      </c>
      <c r="BA5077">
        <v>0</v>
      </c>
      <c r="BB5077">
        <v>0</v>
      </c>
      <c r="BC5077">
        <v>0</v>
      </c>
      <c r="BD5077">
        <v>0</v>
      </c>
      <c r="BE5077">
        <v>0</v>
      </c>
      <c r="BF5077" s="15">
        <v>0</v>
      </c>
      <c r="BG5077" s="16">
        <v>1</v>
      </c>
      <c r="BH5077" s="17">
        <f t="shared" si="1108"/>
        <v>1</v>
      </c>
      <c r="BI5077">
        <f t="shared" si="1109"/>
        <v>0</v>
      </c>
      <c r="BJ5077">
        <f t="shared" si="1110"/>
        <v>0.38303087719839818</v>
      </c>
      <c r="BK5077" s="15">
        <f t="shared" si="1111"/>
        <v>0.38303087719839818</v>
      </c>
      <c r="BL5077" s="17">
        <f t="shared" si="1112"/>
        <v>0.61696912280160188</v>
      </c>
      <c r="BM5077" s="15">
        <f t="shared" si="1113"/>
        <v>-0.48293630041067859</v>
      </c>
      <c r="BN5077" s="17">
        <f t="shared" si="1114"/>
        <v>100</v>
      </c>
      <c r="BO5077">
        <f t="shared" si="1115"/>
        <v>0.62082665573130957</v>
      </c>
      <c r="DE5077" s="85">
        <v>0.68266911191039825</v>
      </c>
      <c r="DF5077" s="85">
        <v>0</v>
      </c>
      <c r="DG5077" s="85">
        <v>1</v>
      </c>
      <c r="DH5077" s="85">
        <f t="shared" si="1118"/>
        <v>4002</v>
      </c>
      <c r="DI5077" s="85">
        <f t="shared" si="1118"/>
        <v>1070</v>
      </c>
      <c r="DJ5077" s="85">
        <f t="shared" si="1116"/>
        <v>2.3902439024390265E-2</v>
      </c>
      <c r="DK5077" s="85">
        <f t="shared" si="1116"/>
        <v>0.26206896551724135</v>
      </c>
      <c r="DL5077" s="85">
        <f t="shared" si="1117"/>
        <v>6.3919259882254045E-5</v>
      </c>
    </row>
    <row r="5078" spans="2:116">
      <c r="B5078">
        <v>68</v>
      </c>
      <c r="C5078">
        <v>9</v>
      </c>
      <c r="D5078">
        <v>1.2190000000000001</v>
      </c>
      <c r="E5078">
        <v>8</v>
      </c>
      <c r="F5078">
        <v>4</v>
      </c>
      <c r="G5078">
        <v>6</v>
      </c>
      <c r="H5078">
        <v>2</v>
      </c>
      <c r="I5078">
        <v>1</v>
      </c>
      <c r="J5078">
        <v>1</v>
      </c>
      <c r="K5078">
        <v>2</v>
      </c>
      <c r="L5078">
        <v>1</v>
      </c>
      <c r="M5078">
        <v>7</v>
      </c>
      <c r="N5078">
        <v>1</v>
      </c>
      <c r="O5078">
        <v>1</v>
      </c>
      <c r="P5078">
        <v>1</v>
      </c>
      <c r="Q5078">
        <v>1</v>
      </c>
      <c r="R5078">
        <v>0</v>
      </c>
      <c r="S5078">
        <v>0</v>
      </c>
      <c r="T5078">
        <v>0</v>
      </c>
      <c r="U5078">
        <v>0</v>
      </c>
      <c r="V5078">
        <v>1</v>
      </c>
      <c r="W5078">
        <v>0</v>
      </c>
      <c r="X5078">
        <v>0</v>
      </c>
      <c r="Y5078">
        <v>0</v>
      </c>
      <c r="Z5078">
        <v>0</v>
      </c>
      <c r="AA5078">
        <v>1</v>
      </c>
      <c r="AB5078">
        <v>1</v>
      </c>
      <c r="AF5078">
        <v>96</v>
      </c>
      <c r="AG5078">
        <v>17</v>
      </c>
      <c r="AH5078">
        <v>0</v>
      </c>
      <c r="AI5078">
        <v>2</v>
      </c>
      <c r="AJ5078">
        <v>5</v>
      </c>
      <c r="AK5078">
        <v>5</v>
      </c>
      <c r="AL5078">
        <v>2</v>
      </c>
      <c r="AM5078">
        <v>1</v>
      </c>
      <c r="AN5078">
        <v>1</v>
      </c>
      <c r="AO5078">
        <v>1</v>
      </c>
      <c r="AP5078">
        <v>1</v>
      </c>
      <c r="AQ5078">
        <v>11</v>
      </c>
      <c r="AR5078">
        <v>0</v>
      </c>
      <c r="AS5078">
        <v>0</v>
      </c>
      <c r="AT5078">
        <v>1</v>
      </c>
      <c r="AU5078">
        <v>1</v>
      </c>
      <c r="AV5078">
        <v>0</v>
      </c>
      <c r="AW5078">
        <v>0</v>
      </c>
      <c r="AX5078">
        <v>0</v>
      </c>
      <c r="AY5078">
        <v>0</v>
      </c>
      <c r="AZ5078">
        <v>0</v>
      </c>
      <c r="BA5078">
        <v>0</v>
      </c>
      <c r="BB5078">
        <v>0</v>
      </c>
      <c r="BC5078">
        <v>0</v>
      </c>
      <c r="BD5078">
        <v>0</v>
      </c>
      <c r="BE5078">
        <v>0</v>
      </c>
      <c r="BF5078" s="15">
        <v>0</v>
      </c>
      <c r="BG5078" s="16">
        <v>1</v>
      </c>
      <c r="BH5078" s="17">
        <f t="shared" si="1108"/>
        <v>1</v>
      </c>
      <c r="BI5078">
        <f t="shared" si="1109"/>
        <v>0</v>
      </c>
      <c r="BJ5078">
        <f t="shared" si="1110"/>
        <v>0.21412587008715508</v>
      </c>
      <c r="BK5078" s="15">
        <f t="shared" si="1111"/>
        <v>0.21412587008715508</v>
      </c>
      <c r="BL5078" s="17">
        <f t="shared" si="1112"/>
        <v>0.78587412991284489</v>
      </c>
      <c r="BM5078" s="15">
        <f t="shared" si="1113"/>
        <v>-0.24095863943671278</v>
      </c>
      <c r="BN5078" s="17">
        <f t="shared" si="1114"/>
        <v>100</v>
      </c>
      <c r="BO5078">
        <f t="shared" si="1115"/>
        <v>0.27246840420984736</v>
      </c>
      <c r="DE5078" s="85">
        <v>0.68279410619770264</v>
      </c>
      <c r="DF5078" s="85">
        <v>1</v>
      </c>
      <c r="DG5078" s="85">
        <v>0</v>
      </c>
      <c r="DH5078" s="85">
        <f t="shared" si="1118"/>
        <v>4003</v>
      </c>
      <c r="DI5078" s="85">
        <f t="shared" si="1118"/>
        <v>1070</v>
      </c>
      <c r="DJ5078" s="85">
        <f t="shared" si="1116"/>
        <v>2.3658536585365875E-2</v>
      </c>
      <c r="DK5078" s="85">
        <f t="shared" si="1116"/>
        <v>0.26206896551724135</v>
      </c>
      <c r="DL5078" s="85">
        <f t="shared" si="1117"/>
        <v>0</v>
      </c>
    </row>
    <row r="5079" spans="2:116">
      <c r="B5079">
        <v>7</v>
      </c>
      <c r="C5079">
        <v>1</v>
      </c>
      <c r="D5079">
        <v>0</v>
      </c>
      <c r="E5079">
        <v>5</v>
      </c>
      <c r="F5079">
        <v>4</v>
      </c>
      <c r="G5079">
        <v>2</v>
      </c>
      <c r="H5079">
        <v>1</v>
      </c>
      <c r="I5079">
        <v>2</v>
      </c>
      <c r="J5079">
        <v>2</v>
      </c>
      <c r="K5079">
        <v>2</v>
      </c>
      <c r="L5079">
        <v>2</v>
      </c>
      <c r="M5079">
        <v>3</v>
      </c>
      <c r="N5079">
        <v>0</v>
      </c>
      <c r="O5079">
        <v>0</v>
      </c>
      <c r="P5079">
        <v>1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F5079">
        <v>96</v>
      </c>
      <c r="AG5079">
        <v>20</v>
      </c>
      <c r="AH5079">
        <v>17.497</v>
      </c>
      <c r="AI5079">
        <v>20</v>
      </c>
      <c r="AJ5079">
        <v>5</v>
      </c>
      <c r="AK5079">
        <v>5</v>
      </c>
      <c r="AL5079">
        <v>2</v>
      </c>
      <c r="AM5079">
        <v>1</v>
      </c>
      <c r="AN5079">
        <v>1</v>
      </c>
      <c r="AO5079">
        <v>2</v>
      </c>
      <c r="AP5079">
        <v>1</v>
      </c>
      <c r="AQ5079">
        <v>9</v>
      </c>
      <c r="AR5079">
        <v>0</v>
      </c>
      <c r="AS5079">
        <v>1</v>
      </c>
      <c r="AT5079">
        <v>0</v>
      </c>
      <c r="AU5079">
        <v>1</v>
      </c>
      <c r="AV5079">
        <v>0</v>
      </c>
      <c r="AW5079">
        <v>0</v>
      </c>
      <c r="AX5079">
        <v>0</v>
      </c>
      <c r="AY5079">
        <v>0</v>
      </c>
      <c r="AZ5079">
        <v>0</v>
      </c>
      <c r="BA5079">
        <v>1</v>
      </c>
      <c r="BB5079">
        <v>0</v>
      </c>
      <c r="BC5079">
        <v>1</v>
      </c>
      <c r="BD5079">
        <v>1</v>
      </c>
      <c r="BE5079">
        <v>1</v>
      </c>
      <c r="BF5079" s="15">
        <v>1</v>
      </c>
      <c r="BG5079" s="16">
        <v>0</v>
      </c>
      <c r="BH5079" s="17">
        <f t="shared" si="1108"/>
        <v>1</v>
      </c>
      <c r="BI5079">
        <f t="shared" si="1109"/>
        <v>1</v>
      </c>
      <c r="BJ5079">
        <f t="shared" si="1110"/>
        <v>0.63941669279605318</v>
      </c>
      <c r="BK5079" s="15">
        <f t="shared" si="1111"/>
        <v>0.63941669279605318</v>
      </c>
      <c r="BL5079" s="17">
        <f t="shared" si="1112"/>
        <v>0.36058330720394682</v>
      </c>
      <c r="BM5079" s="15">
        <f t="shared" si="1113"/>
        <v>-0.44719893572806035</v>
      </c>
      <c r="BN5079" s="17">
        <f t="shared" si="1114"/>
        <v>100</v>
      </c>
      <c r="BO5079">
        <f t="shared" si="1115"/>
        <v>0.56392538897785327</v>
      </c>
      <c r="DE5079" s="85">
        <v>0.68461139491383649</v>
      </c>
      <c r="DF5079" s="85">
        <v>0</v>
      </c>
      <c r="DG5079" s="85">
        <v>1</v>
      </c>
      <c r="DH5079" s="85">
        <f t="shared" si="1118"/>
        <v>4003</v>
      </c>
      <c r="DI5079" s="85">
        <f t="shared" si="1118"/>
        <v>1071</v>
      </c>
      <c r="DJ5079" s="85">
        <f t="shared" si="1116"/>
        <v>2.3658536585365875E-2</v>
      </c>
      <c r="DK5079" s="85">
        <f t="shared" si="1116"/>
        <v>0.26137931034482753</v>
      </c>
      <c r="DL5079" s="85">
        <f t="shared" si="1117"/>
        <v>0</v>
      </c>
    </row>
    <row r="5080" spans="2:116">
      <c r="B5080">
        <v>11</v>
      </c>
      <c r="C5080">
        <v>-3</v>
      </c>
      <c r="D5080">
        <v>0.434</v>
      </c>
      <c r="E5080">
        <v>9</v>
      </c>
      <c r="F5080">
        <v>2</v>
      </c>
      <c r="G5080">
        <v>3</v>
      </c>
      <c r="H5080">
        <v>2</v>
      </c>
      <c r="I5080">
        <v>1</v>
      </c>
      <c r="J5080">
        <v>2</v>
      </c>
      <c r="K5080">
        <v>2</v>
      </c>
      <c r="L5080">
        <v>2</v>
      </c>
      <c r="M5080">
        <v>5</v>
      </c>
      <c r="N5080">
        <v>0</v>
      </c>
      <c r="O5080">
        <v>0</v>
      </c>
      <c r="P5080">
        <v>1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F5080">
        <v>96</v>
      </c>
      <c r="AG5080">
        <v>24</v>
      </c>
      <c r="AH5080">
        <v>6.8710000000000004</v>
      </c>
      <c r="AI5080">
        <v>10</v>
      </c>
      <c r="AJ5080">
        <v>5</v>
      </c>
      <c r="AK5080">
        <v>4</v>
      </c>
      <c r="AL5080">
        <v>2</v>
      </c>
      <c r="AM5080">
        <v>1</v>
      </c>
      <c r="AN5080">
        <v>1</v>
      </c>
      <c r="AO5080">
        <v>2</v>
      </c>
      <c r="AP5080">
        <v>1</v>
      </c>
      <c r="AQ5080">
        <v>10</v>
      </c>
      <c r="AR5080">
        <v>1</v>
      </c>
      <c r="AS5080">
        <v>0</v>
      </c>
      <c r="AT5080">
        <v>1</v>
      </c>
      <c r="AU5080">
        <v>1</v>
      </c>
      <c r="AV5080">
        <v>0</v>
      </c>
      <c r="AW5080">
        <v>0</v>
      </c>
      <c r="AX5080">
        <v>0</v>
      </c>
      <c r="AY5080">
        <v>0</v>
      </c>
      <c r="AZ5080">
        <v>1</v>
      </c>
      <c r="BA5080">
        <v>0</v>
      </c>
      <c r="BB5080">
        <v>0</v>
      </c>
      <c r="BC5080">
        <v>0</v>
      </c>
      <c r="BD5080">
        <v>0</v>
      </c>
      <c r="BE5080">
        <v>0</v>
      </c>
      <c r="BF5080" s="15">
        <v>0</v>
      </c>
      <c r="BG5080" s="16">
        <v>1</v>
      </c>
      <c r="BH5080" s="17">
        <f t="shared" si="1108"/>
        <v>1</v>
      </c>
      <c r="BI5080">
        <f t="shared" si="1109"/>
        <v>0</v>
      </c>
      <c r="BJ5080">
        <f t="shared" si="1110"/>
        <v>0.4813620951594379</v>
      </c>
      <c r="BK5080" s="15">
        <f t="shared" si="1111"/>
        <v>0.4813620951594379</v>
      </c>
      <c r="BL5080" s="17">
        <f t="shared" si="1112"/>
        <v>0.51863790484056205</v>
      </c>
      <c r="BM5080" s="15">
        <f t="shared" si="1113"/>
        <v>-0.65654931784173853</v>
      </c>
      <c r="BN5080" s="17">
        <f t="shared" si="1114"/>
        <v>100</v>
      </c>
      <c r="BO5080">
        <f t="shared" si="1115"/>
        <v>0.92812748676249701</v>
      </c>
      <c r="DE5080" s="85">
        <v>0.68488536101312925</v>
      </c>
      <c r="DF5080" s="85">
        <v>0</v>
      </c>
      <c r="DG5080" s="85">
        <v>1</v>
      </c>
      <c r="DH5080" s="85">
        <f t="shared" ref="DH5080:DI5095" si="1119">DH5079+DF5080</f>
        <v>4003</v>
      </c>
      <c r="DI5080" s="85">
        <f t="shared" si="1119"/>
        <v>1072</v>
      </c>
      <c r="DJ5080" s="85">
        <f t="shared" si="1116"/>
        <v>2.3658536585365875E-2</v>
      </c>
      <c r="DK5080" s="85">
        <f t="shared" si="1116"/>
        <v>0.26068965517241383</v>
      </c>
      <c r="DL5080" s="85">
        <f t="shared" si="1117"/>
        <v>0</v>
      </c>
    </row>
    <row r="5081" spans="2:116">
      <c r="B5081">
        <v>30</v>
      </c>
      <c r="C5081">
        <v>-18</v>
      </c>
      <c r="D5081">
        <v>1E-3</v>
      </c>
      <c r="E5081">
        <v>3</v>
      </c>
      <c r="F5081">
        <v>3</v>
      </c>
      <c r="G5081">
        <v>3</v>
      </c>
      <c r="H5081">
        <v>2</v>
      </c>
      <c r="I5081">
        <v>2</v>
      </c>
      <c r="J5081">
        <v>2</v>
      </c>
      <c r="K5081">
        <v>2</v>
      </c>
      <c r="L5081">
        <v>2</v>
      </c>
      <c r="M5081">
        <v>3</v>
      </c>
      <c r="N5081">
        <v>1</v>
      </c>
      <c r="O5081">
        <v>0</v>
      </c>
      <c r="P5081">
        <v>1</v>
      </c>
      <c r="Q5081">
        <v>1</v>
      </c>
      <c r="R5081">
        <v>1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1</v>
      </c>
      <c r="AB5081">
        <v>0</v>
      </c>
      <c r="AF5081">
        <v>96</v>
      </c>
      <c r="AG5081">
        <v>35</v>
      </c>
      <c r="AH5081">
        <v>7.9349999999999996</v>
      </c>
      <c r="AI5081">
        <v>38</v>
      </c>
      <c r="AJ5081">
        <v>5</v>
      </c>
      <c r="AK5081">
        <v>5</v>
      </c>
      <c r="AL5081">
        <v>2</v>
      </c>
      <c r="AM5081">
        <v>1</v>
      </c>
      <c r="AN5081">
        <v>1</v>
      </c>
      <c r="AO5081">
        <v>2</v>
      </c>
      <c r="AP5081">
        <v>2</v>
      </c>
      <c r="AQ5081">
        <v>7</v>
      </c>
      <c r="AR5081">
        <v>1</v>
      </c>
      <c r="AS5081">
        <v>0</v>
      </c>
      <c r="AT5081">
        <v>1</v>
      </c>
      <c r="AU5081">
        <v>1</v>
      </c>
      <c r="AV5081">
        <v>0</v>
      </c>
      <c r="AW5081">
        <v>1</v>
      </c>
      <c r="AX5081">
        <v>0</v>
      </c>
      <c r="AY5081">
        <v>0</v>
      </c>
      <c r="AZ5081">
        <v>0</v>
      </c>
      <c r="BA5081">
        <v>1</v>
      </c>
      <c r="BB5081">
        <v>1</v>
      </c>
      <c r="BC5081">
        <v>0</v>
      </c>
      <c r="BD5081">
        <v>0</v>
      </c>
      <c r="BE5081">
        <v>1</v>
      </c>
      <c r="BF5081" s="15">
        <v>0</v>
      </c>
      <c r="BG5081" s="16">
        <v>1</v>
      </c>
      <c r="BH5081" s="17">
        <f t="shared" si="1108"/>
        <v>1</v>
      </c>
      <c r="BI5081">
        <f t="shared" si="1109"/>
        <v>0</v>
      </c>
      <c r="BJ5081">
        <f t="shared" si="1110"/>
        <v>0.65984110844778199</v>
      </c>
      <c r="BK5081" s="15">
        <f t="shared" si="1111"/>
        <v>0.65984110844778199</v>
      </c>
      <c r="BL5081" s="17">
        <f t="shared" si="1112"/>
        <v>0.34015889155221801</v>
      </c>
      <c r="BM5081" s="15">
        <f t="shared" si="1113"/>
        <v>-1.0783424424409362</v>
      </c>
      <c r="BN5081" s="17">
        <f t="shared" si="1114"/>
        <v>0</v>
      </c>
      <c r="BO5081">
        <f t="shared" si="1115"/>
        <v>1.9398026182316899</v>
      </c>
      <c r="DE5081" s="85">
        <v>0.68488956144005309</v>
      </c>
      <c r="DF5081" s="85">
        <v>0</v>
      </c>
      <c r="DG5081" s="85">
        <v>1</v>
      </c>
      <c r="DH5081" s="85">
        <f t="shared" si="1119"/>
        <v>4003</v>
      </c>
      <c r="DI5081" s="85">
        <f t="shared" si="1119"/>
        <v>1073</v>
      </c>
      <c r="DJ5081" s="85">
        <f t="shared" si="1116"/>
        <v>2.3658536585365875E-2</v>
      </c>
      <c r="DK5081" s="85">
        <f t="shared" si="1116"/>
        <v>0.26</v>
      </c>
      <c r="DL5081" s="85">
        <f t="shared" si="1117"/>
        <v>6.3414634146341517E-5</v>
      </c>
    </row>
    <row r="5082" spans="2:116">
      <c r="B5082">
        <v>5</v>
      </c>
      <c r="C5082">
        <v>-2</v>
      </c>
      <c r="D5082">
        <v>0</v>
      </c>
      <c r="E5082">
        <v>0</v>
      </c>
      <c r="F5082">
        <v>1</v>
      </c>
      <c r="G5082">
        <v>6</v>
      </c>
      <c r="H5082">
        <v>2</v>
      </c>
      <c r="I5082">
        <v>2</v>
      </c>
      <c r="J5082">
        <v>2</v>
      </c>
      <c r="K5082">
        <v>2</v>
      </c>
      <c r="L5082">
        <v>2</v>
      </c>
      <c r="M5082">
        <v>5</v>
      </c>
      <c r="N5082">
        <v>1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F5082">
        <v>96</v>
      </c>
      <c r="AG5082">
        <v>84</v>
      </c>
      <c r="AH5082">
        <v>26.474</v>
      </c>
      <c r="AI5082">
        <v>15</v>
      </c>
      <c r="AJ5082">
        <v>5</v>
      </c>
      <c r="AK5082">
        <v>4</v>
      </c>
      <c r="AL5082">
        <v>2</v>
      </c>
      <c r="AM5082">
        <v>1</v>
      </c>
      <c r="AN5082">
        <v>1</v>
      </c>
      <c r="AO5082">
        <v>2</v>
      </c>
      <c r="AP5082">
        <v>1</v>
      </c>
      <c r="AQ5082">
        <v>10</v>
      </c>
      <c r="AR5082">
        <v>0</v>
      </c>
      <c r="AS5082">
        <v>0</v>
      </c>
      <c r="AT5082">
        <v>1</v>
      </c>
      <c r="AU5082">
        <v>1</v>
      </c>
      <c r="AV5082">
        <v>0</v>
      </c>
      <c r="AW5082">
        <v>0</v>
      </c>
      <c r="AX5082">
        <v>0</v>
      </c>
      <c r="AY5082">
        <v>0</v>
      </c>
      <c r="AZ5082">
        <v>0</v>
      </c>
      <c r="BA5082">
        <v>0</v>
      </c>
      <c r="BB5082">
        <v>0</v>
      </c>
      <c r="BC5082">
        <v>0</v>
      </c>
      <c r="BD5082">
        <v>0</v>
      </c>
      <c r="BE5082">
        <v>1</v>
      </c>
      <c r="BF5082" s="15">
        <v>1</v>
      </c>
      <c r="BG5082" s="16">
        <v>0</v>
      </c>
      <c r="BH5082" s="17">
        <f t="shared" si="1108"/>
        <v>1</v>
      </c>
      <c r="BI5082">
        <f t="shared" si="1109"/>
        <v>1</v>
      </c>
      <c r="BJ5082">
        <f t="shared" si="1110"/>
        <v>0.45085869285290409</v>
      </c>
      <c r="BK5082" s="15">
        <f t="shared" si="1111"/>
        <v>0.45085869285290409</v>
      </c>
      <c r="BL5082" s="17">
        <f t="shared" si="1112"/>
        <v>0.54914130714709586</v>
      </c>
      <c r="BM5082" s="15">
        <f t="shared" si="1113"/>
        <v>-0.79660130819092567</v>
      </c>
      <c r="BN5082" s="17">
        <f t="shared" si="1114"/>
        <v>0</v>
      </c>
      <c r="BO5082">
        <f t="shared" si="1115"/>
        <v>1.2179898399480504</v>
      </c>
      <c r="DE5082" s="85">
        <v>0.68551963814214878</v>
      </c>
      <c r="DF5082" s="85">
        <v>1</v>
      </c>
      <c r="DG5082" s="85">
        <v>0</v>
      </c>
      <c r="DH5082" s="85">
        <f t="shared" si="1119"/>
        <v>4004</v>
      </c>
      <c r="DI5082" s="85">
        <f t="shared" si="1119"/>
        <v>1073</v>
      </c>
      <c r="DJ5082" s="85">
        <f t="shared" si="1116"/>
        <v>2.3414634146341484E-2</v>
      </c>
      <c r="DK5082" s="85">
        <f t="shared" si="1116"/>
        <v>0.26</v>
      </c>
      <c r="DL5082" s="85">
        <f t="shared" si="1117"/>
        <v>0</v>
      </c>
    </row>
    <row r="5083" spans="2:116">
      <c r="B5083">
        <v>12</v>
      </c>
      <c r="C5083">
        <v>4</v>
      </c>
      <c r="D5083">
        <v>0.78300000000000003</v>
      </c>
      <c r="E5083">
        <v>17</v>
      </c>
      <c r="F5083">
        <v>2</v>
      </c>
      <c r="G5083">
        <v>6</v>
      </c>
      <c r="H5083">
        <v>2</v>
      </c>
      <c r="I5083">
        <v>2</v>
      </c>
      <c r="J5083">
        <v>1</v>
      </c>
      <c r="K5083">
        <v>2</v>
      </c>
      <c r="L5083">
        <v>2</v>
      </c>
      <c r="M5083">
        <v>5</v>
      </c>
      <c r="N5083">
        <v>1</v>
      </c>
      <c r="O5083">
        <v>0</v>
      </c>
      <c r="P5083">
        <v>1</v>
      </c>
      <c r="Q5083">
        <v>0</v>
      </c>
      <c r="R5083">
        <v>1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1</v>
      </c>
      <c r="AB5083">
        <v>0</v>
      </c>
      <c r="AF5083">
        <v>96</v>
      </c>
      <c r="AG5083">
        <v>140</v>
      </c>
      <c r="AH5083">
        <v>24.591000000000001</v>
      </c>
      <c r="AI5083">
        <v>32</v>
      </c>
      <c r="AJ5083">
        <v>5</v>
      </c>
      <c r="AK5083">
        <v>5</v>
      </c>
      <c r="AL5083">
        <v>2</v>
      </c>
      <c r="AM5083">
        <v>1</v>
      </c>
      <c r="AN5083">
        <v>1</v>
      </c>
      <c r="AO5083">
        <v>2</v>
      </c>
      <c r="AP5083">
        <v>2</v>
      </c>
      <c r="AQ5083">
        <v>9</v>
      </c>
      <c r="AR5083">
        <v>1</v>
      </c>
      <c r="AS5083">
        <v>0</v>
      </c>
      <c r="AT5083">
        <v>1</v>
      </c>
      <c r="AU5083">
        <v>1</v>
      </c>
      <c r="AV5083">
        <v>0</v>
      </c>
      <c r="AW5083">
        <v>0</v>
      </c>
      <c r="AX5083">
        <v>0</v>
      </c>
      <c r="AY5083">
        <v>0</v>
      </c>
      <c r="AZ5083">
        <v>0</v>
      </c>
      <c r="BA5083">
        <v>0</v>
      </c>
      <c r="BB5083">
        <v>1</v>
      </c>
      <c r="BC5083">
        <v>0</v>
      </c>
      <c r="BD5083">
        <v>0</v>
      </c>
      <c r="BE5083">
        <v>1</v>
      </c>
      <c r="BF5083" s="15">
        <v>1</v>
      </c>
      <c r="BG5083" s="16">
        <v>0</v>
      </c>
      <c r="BH5083" s="17">
        <f t="shared" si="1108"/>
        <v>1</v>
      </c>
      <c r="BI5083">
        <f t="shared" si="1109"/>
        <v>1</v>
      </c>
      <c r="BJ5083">
        <f t="shared" si="1110"/>
        <v>0.68266911191039825</v>
      </c>
      <c r="BK5083" s="15">
        <f t="shared" si="1111"/>
        <v>0.68266911191039825</v>
      </c>
      <c r="BL5083" s="17">
        <f t="shared" si="1112"/>
        <v>0.31733088808960175</v>
      </c>
      <c r="BM5083" s="15">
        <f t="shared" si="1113"/>
        <v>-0.38174499959726588</v>
      </c>
      <c r="BN5083" s="17">
        <f t="shared" si="1114"/>
        <v>100</v>
      </c>
      <c r="BO5083">
        <f t="shared" si="1115"/>
        <v>0.46483850309496955</v>
      </c>
      <c r="DE5083" s="85">
        <v>0.68581580276520171</v>
      </c>
      <c r="DF5083" s="85">
        <v>0</v>
      </c>
      <c r="DG5083" s="85">
        <v>1</v>
      </c>
      <c r="DH5083" s="85">
        <f t="shared" si="1119"/>
        <v>4004</v>
      </c>
      <c r="DI5083" s="85">
        <f t="shared" si="1119"/>
        <v>1074</v>
      </c>
      <c r="DJ5083" s="85">
        <f t="shared" si="1116"/>
        <v>2.3414634146341484E-2</v>
      </c>
      <c r="DK5083" s="85">
        <f t="shared" si="1116"/>
        <v>0.25931034482758619</v>
      </c>
      <c r="DL5083" s="85">
        <f t="shared" si="1117"/>
        <v>0</v>
      </c>
    </row>
    <row r="5084" spans="2:116">
      <c r="B5084">
        <v>48</v>
      </c>
      <c r="C5084">
        <v>-16</v>
      </c>
      <c r="D5084">
        <v>3.3170000000000002</v>
      </c>
      <c r="E5084">
        <v>3</v>
      </c>
      <c r="F5084">
        <v>4</v>
      </c>
      <c r="G5084">
        <v>6</v>
      </c>
      <c r="H5084">
        <v>2</v>
      </c>
      <c r="I5084">
        <v>1</v>
      </c>
      <c r="J5084">
        <v>1</v>
      </c>
      <c r="K5084">
        <v>2</v>
      </c>
      <c r="L5084">
        <v>2</v>
      </c>
      <c r="M5084">
        <v>5</v>
      </c>
      <c r="N5084">
        <v>1</v>
      </c>
      <c r="O5084">
        <v>0</v>
      </c>
      <c r="P5084">
        <v>1</v>
      </c>
      <c r="Q5084">
        <v>1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1</v>
      </c>
      <c r="AF5084">
        <v>97</v>
      </c>
      <c r="AG5084">
        <v>-63</v>
      </c>
      <c r="AH5084">
        <v>0.83699999999999997</v>
      </c>
      <c r="AI5084">
        <v>20</v>
      </c>
      <c r="AJ5084">
        <v>4</v>
      </c>
      <c r="AK5084">
        <v>4</v>
      </c>
      <c r="AL5084">
        <v>2</v>
      </c>
      <c r="AM5084">
        <v>1</v>
      </c>
      <c r="AN5084">
        <v>1</v>
      </c>
      <c r="AO5084">
        <v>2</v>
      </c>
      <c r="AP5084">
        <v>1</v>
      </c>
      <c r="AQ5084">
        <v>9</v>
      </c>
      <c r="AR5084">
        <v>0</v>
      </c>
      <c r="AS5084">
        <v>0</v>
      </c>
      <c r="AT5084">
        <v>0</v>
      </c>
      <c r="AU5084">
        <v>0</v>
      </c>
      <c r="AV5084">
        <v>0</v>
      </c>
      <c r="AW5084">
        <v>0</v>
      </c>
      <c r="AX5084">
        <v>0</v>
      </c>
      <c r="AY5084">
        <v>0</v>
      </c>
      <c r="AZ5084">
        <v>0</v>
      </c>
      <c r="BA5084">
        <v>0</v>
      </c>
      <c r="BB5084">
        <v>0</v>
      </c>
      <c r="BC5084">
        <v>1</v>
      </c>
      <c r="BD5084">
        <v>1</v>
      </c>
      <c r="BE5084">
        <v>0</v>
      </c>
      <c r="BF5084" s="15">
        <v>0</v>
      </c>
      <c r="BG5084" s="16">
        <v>1</v>
      </c>
      <c r="BH5084" s="17">
        <f t="shared" si="1108"/>
        <v>1</v>
      </c>
      <c r="BI5084">
        <f t="shared" si="1109"/>
        <v>0</v>
      </c>
      <c r="BJ5084">
        <f t="shared" si="1110"/>
        <v>0.14008662735514421</v>
      </c>
      <c r="BK5084" s="15">
        <f t="shared" si="1111"/>
        <v>0.14008662735514421</v>
      </c>
      <c r="BL5084" s="17">
        <f t="shared" si="1112"/>
        <v>0.85991337264485579</v>
      </c>
      <c r="BM5084" s="15">
        <f t="shared" si="1113"/>
        <v>-0.15092362429086451</v>
      </c>
      <c r="BN5084" s="17">
        <f t="shared" si="1114"/>
        <v>100</v>
      </c>
      <c r="BO5084">
        <f t="shared" si="1115"/>
        <v>0.1629078367792752</v>
      </c>
      <c r="DE5084" s="85">
        <v>0.68596750594471922</v>
      </c>
      <c r="DF5084" s="85">
        <v>0</v>
      </c>
      <c r="DG5084" s="85">
        <v>1</v>
      </c>
      <c r="DH5084" s="85">
        <f t="shared" si="1119"/>
        <v>4004</v>
      </c>
      <c r="DI5084" s="85">
        <f t="shared" si="1119"/>
        <v>1075</v>
      </c>
      <c r="DJ5084" s="85">
        <f t="shared" si="1116"/>
        <v>2.3414634146341484E-2</v>
      </c>
      <c r="DK5084" s="85">
        <f t="shared" si="1116"/>
        <v>0.25862068965517238</v>
      </c>
      <c r="DL5084" s="85">
        <f t="shared" si="1117"/>
        <v>0</v>
      </c>
    </row>
    <row r="5085" spans="2:116">
      <c r="B5085">
        <v>16</v>
      </c>
      <c r="C5085">
        <v>2</v>
      </c>
      <c r="D5085">
        <v>0.38400000000000001</v>
      </c>
      <c r="E5085">
        <v>8</v>
      </c>
      <c r="F5085">
        <v>5</v>
      </c>
      <c r="G5085">
        <v>4</v>
      </c>
      <c r="H5085">
        <v>0</v>
      </c>
      <c r="I5085">
        <v>1</v>
      </c>
      <c r="J5085">
        <v>1</v>
      </c>
      <c r="K5085">
        <v>2</v>
      </c>
      <c r="L5085">
        <v>1</v>
      </c>
      <c r="M5085">
        <v>8</v>
      </c>
      <c r="N5085">
        <v>1</v>
      </c>
      <c r="O5085">
        <v>0</v>
      </c>
      <c r="P5085">
        <v>1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F5085">
        <v>97</v>
      </c>
      <c r="AG5085">
        <v>-42</v>
      </c>
      <c r="AH5085">
        <v>0.84</v>
      </c>
      <c r="AI5085">
        <v>25</v>
      </c>
      <c r="AJ5085">
        <v>5</v>
      </c>
      <c r="AK5085">
        <v>5</v>
      </c>
      <c r="AL5085">
        <v>2</v>
      </c>
      <c r="AM5085">
        <v>1</v>
      </c>
      <c r="AN5085">
        <v>1</v>
      </c>
      <c r="AO5085">
        <v>2</v>
      </c>
      <c r="AP5085">
        <v>2</v>
      </c>
      <c r="AQ5085">
        <v>8</v>
      </c>
      <c r="AR5085">
        <v>0</v>
      </c>
      <c r="AS5085">
        <v>1</v>
      </c>
      <c r="AT5085">
        <v>1</v>
      </c>
      <c r="AU5085">
        <v>1</v>
      </c>
      <c r="AV5085">
        <v>0</v>
      </c>
      <c r="AW5085">
        <v>0</v>
      </c>
      <c r="AX5085">
        <v>0</v>
      </c>
      <c r="AY5085">
        <v>0</v>
      </c>
      <c r="AZ5085">
        <v>1</v>
      </c>
      <c r="BA5085">
        <v>1</v>
      </c>
      <c r="BB5085">
        <v>0</v>
      </c>
      <c r="BC5085">
        <v>1</v>
      </c>
      <c r="BD5085">
        <v>1</v>
      </c>
      <c r="BE5085">
        <v>1</v>
      </c>
      <c r="BF5085" s="15">
        <v>1</v>
      </c>
      <c r="BG5085" s="16">
        <v>0</v>
      </c>
      <c r="BH5085" s="17">
        <f t="shared" si="1108"/>
        <v>1</v>
      </c>
      <c r="BI5085">
        <f t="shared" si="1109"/>
        <v>1</v>
      </c>
      <c r="BJ5085">
        <f t="shared" si="1110"/>
        <v>0.67965288268720947</v>
      </c>
      <c r="BK5085" s="15">
        <f t="shared" si="1111"/>
        <v>0.67965288268720947</v>
      </c>
      <c r="BL5085" s="17">
        <f t="shared" si="1112"/>
        <v>0.32034711731279053</v>
      </c>
      <c r="BM5085" s="15">
        <f t="shared" si="1113"/>
        <v>-0.38617307778089027</v>
      </c>
      <c r="BN5085" s="17">
        <f t="shared" si="1114"/>
        <v>100</v>
      </c>
      <c r="BO5085">
        <f t="shared" si="1115"/>
        <v>0.47133930492018672</v>
      </c>
      <c r="DE5085" s="85">
        <v>0.68607273260023627</v>
      </c>
      <c r="DF5085" s="85">
        <v>0</v>
      </c>
      <c r="DG5085" s="85">
        <v>1</v>
      </c>
      <c r="DH5085" s="85">
        <f t="shared" si="1119"/>
        <v>4004</v>
      </c>
      <c r="DI5085" s="85">
        <f t="shared" si="1119"/>
        <v>1076</v>
      </c>
      <c r="DJ5085" s="85">
        <f t="shared" si="1116"/>
        <v>2.3414634146341484E-2</v>
      </c>
      <c r="DK5085" s="85">
        <f t="shared" si="1116"/>
        <v>0.25793103448275867</v>
      </c>
      <c r="DL5085" s="85">
        <f t="shared" si="1117"/>
        <v>0</v>
      </c>
    </row>
    <row r="5086" spans="2:116">
      <c r="B5086">
        <v>46</v>
      </c>
      <c r="C5086">
        <v>-9</v>
      </c>
      <c r="D5086">
        <v>2.4E-2</v>
      </c>
      <c r="E5086">
        <v>9</v>
      </c>
      <c r="F5086">
        <v>5</v>
      </c>
      <c r="G5086">
        <v>3</v>
      </c>
      <c r="H5086">
        <v>2</v>
      </c>
      <c r="I5086">
        <v>1</v>
      </c>
      <c r="J5086">
        <v>1</v>
      </c>
      <c r="K5086">
        <v>2</v>
      </c>
      <c r="L5086">
        <v>2</v>
      </c>
      <c r="M5086">
        <v>5</v>
      </c>
      <c r="N5086">
        <v>0</v>
      </c>
      <c r="O5086">
        <v>0</v>
      </c>
      <c r="P5086">
        <v>1</v>
      </c>
      <c r="Q5086">
        <v>1</v>
      </c>
      <c r="R5086">
        <v>0</v>
      </c>
      <c r="S5086">
        <v>1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</v>
      </c>
      <c r="Z5086">
        <v>0</v>
      </c>
      <c r="AA5086">
        <v>1</v>
      </c>
      <c r="AB5086">
        <v>0</v>
      </c>
      <c r="AF5086">
        <v>97</v>
      </c>
      <c r="AG5086">
        <v>-37</v>
      </c>
      <c r="AH5086">
        <v>0.871</v>
      </c>
      <c r="AI5086">
        <v>16</v>
      </c>
      <c r="AJ5086">
        <v>5</v>
      </c>
      <c r="AK5086">
        <v>3</v>
      </c>
      <c r="AL5086">
        <v>2</v>
      </c>
      <c r="AM5086">
        <v>1</v>
      </c>
      <c r="AN5086">
        <v>1</v>
      </c>
      <c r="AO5086">
        <v>2</v>
      </c>
      <c r="AP5086">
        <v>1</v>
      </c>
      <c r="AQ5086">
        <v>9</v>
      </c>
      <c r="AR5086">
        <v>1</v>
      </c>
      <c r="AS5086">
        <v>0</v>
      </c>
      <c r="AT5086">
        <v>1</v>
      </c>
      <c r="AU5086">
        <v>1</v>
      </c>
      <c r="AV5086">
        <v>0</v>
      </c>
      <c r="AW5086">
        <v>0</v>
      </c>
      <c r="AX5086">
        <v>0</v>
      </c>
      <c r="AY5086">
        <v>0</v>
      </c>
      <c r="AZ5086">
        <v>0</v>
      </c>
      <c r="BA5086">
        <v>0</v>
      </c>
      <c r="BB5086">
        <v>0</v>
      </c>
      <c r="BC5086">
        <v>0</v>
      </c>
      <c r="BD5086">
        <v>1</v>
      </c>
      <c r="BE5086">
        <v>1</v>
      </c>
      <c r="BF5086" s="15">
        <v>1</v>
      </c>
      <c r="BG5086" s="16">
        <v>0</v>
      </c>
      <c r="BH5086" s="17">
        <f t="shared" si="1108"/>
        <v>1</v>
      </c>
      <c r="BI5086">
        <f t="shared" si="1109"/>
        <v>1</v>
      </c>
      <c r="BJ5086">
        <f t="shared" si="1110"/>
        <v>0.27574357414655482</v>
      </c>
      <c r="BK5086" s="15">
        <f t="shared" si="1111"/>
        <v>0.27574357414655482</v>
      </c>
      <c r="BL5086" s="17">
        <f t="shared" si="1112"/>
        <v>0.72425642585344518</v>
      </c>
      <c r="BM5086" s="15">
        <f t="shared" si="1113"/>
        <v>-1.2882839243057067</v>
      </c>
      <c r="BN5086" s="17">
        <f t="shared" si="1114"/>
        <v>0</v>
      </c>
      <c r="BO5086">
        <f t="shared" si="1115"/>
        <v>2.6265577651086462</v>
      </c>
      <c r="DE5086" s="85">
        <v>0.68641976216381373</v>
      </c>
      <c r="DF5086" s="85">
        <v>0</v>
      </c>
      <c r="DG5086" s="85">
        <v>1</v>
      </c>
      <c r="DH5086" s="85">
        <f t="shared" si="1119"/>
        <v>4004</v>
      </c>
      <c r="DI5086" s="85">
        <f t="shared" si="1119"/>
        <v>1077</v>
      </c>
      <c r="DJ5086" s="85">
        <f t="shared" si="1116"/>
        <v>2.3414634146341484E-2</v>
      </c>
      <c r="DK5086" s="85">
        <f t="shared" si="1116"/>
        <v>0.25724137931034485</v>
      </c>
      <c r="DL5086" s="85">
        <f t="shared" si="1117"/>
        <v>0</v>
      </c>
    </row>
    <row r="5087" spans="2:116">
      <c r="B5087">
        <v>64</v>
      </c>
      <c r="C5087">
        <v>-6</v>
      </c>
      <c r="D5087">
        <v>0.55900000000000005</v>
      </c>
      <c r="E5087">
        <v>0</v>
      </c>
      <c r="F5087">
        <v>5</v>
      </c>
      <c r="G5087">
        <v>5</v>
      </c>
      <c r="H5087">
        <v>2</v>
      </c>
      <c r="I5087">
        <v>1</v>
      </c>
      <c r="J5087">
        <v>1</v>
      </c>
      <c r="K5087">
        <v>2</v>
      </c>
      <c r="L5087">
        <v>2</v>
      </c>
      <c r="M5087">
        <v>6</v>
      </c>
      <c r="N5087">
        <v>0</v>
      </c>
      <c r="O5087">
        <v>0</v>
      </c>
      <c r="P5087">
        <v>0</v>
      </c>
      <c r="Q5087">
        <v>1</v>
      </c>
      <c r="R5087">
        <v>1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1</v>
      </c>
      <c r="Z5087">
        <v>0</v>
      </c>
      <c r="AA5087">
        <v>1</v>
      </c>
      <c r="AB5087">
        <v>0</v>
      </c>
      <c r="AF5087">
        <v>97</v>
      </c>
      <c r="AG5087">
        <v>-26</v>
      </c>
      <c r="AH5087">
        <v>0.624</v>
      </c>
      <c r="AI5087">
        <v>14</v>
      </c>
      <c r="AJ5087">
        <v>5</v>
      </c>
      <c r="AK5087">
        <v>3</v>
      </c>
      <c r="AL5087">
        <v>2</v>
      </c>
      <c r="AM5087">
        <v>1</v>
      </c>
      <c r="AN5087">
        <v>1</v>
      </c>
      <c r="AO5087">
        <v>2</v>
      </c>
      <c r="AP5087">
        <v>2</v>
      </c>
      <c r="AQ5087">
        <v>9</v>
      </c>
      <c r="AR5087">
        <v>1</v>
      </c>
      <c r="AS5087">
        <v>0</v>
      </c>
      <c r="AT5087">
        <v>1</v>
      </c>
      <c r="AU5087">
        <v>1</v>
      </c>
      <c r="AV5087">
        <v>0</v>
      </c>
      <c r="AW5087">
        <v>0</v>
      </c>
      <c r="AX5087">
        <v>0</v>
      </c>
      <c r="AY5087">
        <v>0</v>
      </c>
      <c r="AZ5087">
        <v>1</v>
      </c>
      <c r="BA5087">
        <v>0</v>
      </c>
      <c r="BB5087">
        <v>1</v>
      </c>
      <c r="BC5087">
        <v>0</v>
      </c>
      <c r="BD5087">
        <v>0</v>
      </c>
      <c r="BE5087">
        <v>0</v>
      </c>
      <c r="BF5087" s="15">
        <v>1</v>
      </c>
      <c r="BG5087" s="16">
        <v>0</v>
      </c>
      <c r="BH5087" s="17">
        <f t="shared" si="1108"/>
        <v>1</v>
      </c>
      <c r="BI5087">
        <f t="shared" si="1109"/>
        <v>1</v>
      </c>
      <c r="BJ5087">
        <f t="shared" si="1110"/>
        <v>0.6255094206830778</v>
      </c>
      <c r="BK5087" s="15">
        <f t="shared" si="1111"/>
        <v>0.6255094206830778</v>
      </c>
      <c r="BL5087" s="17">
        <f t="shared" si="1112"/>
        <v>0.3744905793169222</v>
      </c>
      <c r="BM5087" s="15">
        <f t="shared" si="1113"/>
        <v>-0.46918888814449838</v>
      </c>
      <c r="BN5087" s="17">
        <f t="shared" si="1114"/>
        <v>100</v>
      </c>
      <c r="BO5087">
        <f t="shared" si="1115"/>
        <v>0.59869694513627891</v>
      </c>
      <c r="DE5087" s="85">
        <v>0.68683260037338867</v>
      </c>
      <c r="DF5087" s="85">
        <v>0</v>
      </c>
      <c r="DG5087" s="85">
        <v>1</v>
      </c>
      <c r="DH5087" s="85">
        <f t="shared" si="1119"/>
        <v>4004</v>
      </c>
      <c r="DI5087" s="85">
        <f t="shared" si="1119"/>
        <v>1078</v>
      </c>
      <c r="DJ5087" s="85">
        <f t="shared" si="1116"/>
        <v>2.3414634146341484E-2</v>
      </c>
      <c r="DK5087" s="85">
        <f t="shared" si="1116"/>
        <v>0.25655172413793104</v>
      </c>
      <c r="DL5087" s="85">
        <f t="shared" si="1117"/>
        <v>0</v>
      </c>
    </row>
    <row r="5088" spans="2:116">
      <c r="B5088">
        <v>63</v>
      </c>
      <c r="C5088">
        <v>-7</v>
      </c>
      <c r="D5088">
        <v>0</v>
      </c>
      <c r="E5088">
        <v>8</v>
      </c>
      <c r="F5088">
        <v>5</v>
      </c>
      <c r="G5088">
        <v>4</v>
      </c>
      <c r="H5088">
        <v>2</v>
      </c>
      <c r="I5088">
        <v>1</v>
      </c>
      <c r="J5088">
        <v>1</v>
      </c>
      <c r="K5088">
        <v>2</v>
      </c>
      <c r="L5088">
        <v>2</v>
      </c>
      <c r="M5088">
        <v>6</v>
      </c>
      <c r="N5088">
        <v>1</v>
      </c>
      <c r="O5088">
        <v>1</v>
      </c>
      <c r="P5088">
        <v>1</v>
      </c>
      <c r="Q5088">
        <v>1</v>
      </c>
      <c r="R5088">
        <v>1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1</v>
      </c>
      <c r="AA5088">
        <v>1</v>
      </c>
      <c r="AB5088">
        <v>0</v>
      </c>
      <c r="AF5088">
        <v>97</v>
      </c>
      <c r="AG5088">
        <v>-20</v>
      </c>
      <c r="AH5088">
        <v>1.3049999999999999</v>
      </c>
      <c r="AI5088">
        <v>15</v>
      </c>
      <c r="AJ5088">
        <v>4</v>
      </c>
      <c r="AK5088">
        <v>3</v>
      </c>
      <c r="AL5088">
        <v>2</v>
      </c>
      <c r="AM5088">
        <v>1</v>
      </c>
      <c r="AN5088">
        <v>1</v>
      </c>
      <c r="AO5088">
        <v>2</v>
      </c>
      <c r="AP5088">
        <v>1</v>
      </c>
      <c r="AQ5088">
        <v>9</v>
      </c>
      <c r="AR5088">
        <v>1</v>
      </c>
      <c r="AS5088">
        <v>0</v>
      </c>
      <c r="AT5088">
        <v>1</v>
      </c>
      <c r="AU5088">
        <v>1</v>
      </c>
      <c r="AV5088">
        <v>0</v>
      </c>
      <c r="AW5088">
        <v>0</v>
      </c>
      <c r="AX5088">
        <v>0</v>
      </c>
      <c r="AY5088">
        <v>0</v>
      </c>
      <c r="AZ5088">
        <v>0</v>
      </c>
      <c r="BA5088">
        <v>0</v>
      </c>
      <c r="BB5088">
        <v>0</v>
      </c>
      <c r="BC5088">
        <v>0</v>
      </c>
      <c r="BD5088">
        <v>0</v>
      </c>
      <c r="BE5088">
        <v>1</v>
      </c>
      <c r="BF5088" s="15">
        <v>0</v>
      </c>
      <c r="BG5088" s="16">
        <v>1</v>
      </c>
      <c r="BH5088" s="17">
        <f t="shared" si="1108"/>
        <v>1</v>
      </c>
      <c r="BI5088">
        <f t="shared" si="1109"/>
        <v>0</v>
      </c>
      <c r="BJ5088">
        <f t="shared" si="1110"/>
        <v>0.2041951659234886</v>
      </c>
      <c r="BK5088" s="15">
        <f t="shared" si="1111"/>
        <v>0.2041951659234886</v>
      </c>
      <c r="BL5088" s="17">
        <f t="shared" si="1112"/>
        <v>0.79580483407651137</v>
      </c>
      <c r="BM5088" s="15">
        <f t="shared" si="1113"/>
        <v>-0.22840130652106405</v>
      </c>
      <c r="BN5088" s="17">
        <f t="shared" si="1114"/>
        <v>100</v>
      </c>
      <c r="BO5088">
        <f t="shared" si="1115"/>
        <v>0.25658950182232315</v>
      </c>
      <c r="DE5088" s="85">
        <v>0.68686706330124392</v>
      </c>
      <c r="DF5088" s="85">
        <v>0</v>
      </c>
      <c r="DG5088" s="85">
        <v>1</v>
      </c>
      <c r="DH5088" s="85">
        <f t="shared" si="1119"/>
        <v>4004</v>
      </c>
      <c r="DI5088" s="85">
        <f t="shared" si="1119"/>
        <v>1079</v>
      </c>
      <c r="DJ5088" s="85">
        <f t="shared" si="1116"/>
        <v>2.3414634146341484E-2</v>
      </c>
      <c r="DK5088" s="85">
        <f t="shared" si="1116"/>
        <v>0.25586206896551722</v>
      </c>
      <c r="DL5088" s="85">
        <f t="shared" si="1117"/>
        <v>6.2405382674516447E-5</v>
      </c>
    </row>
    <row r="5089" spans="2:116">
      <c r="B5089">
        <v>4</v>
      </c>
      <c r="C5089">
        <v>1</v>
      </c>
      <c r="D5089">
        <v>0</v>
      </c>
      <c r="E5089">
        <v>10</v>
      </c>
      <c r="F5089">
        <v>1</v>
      </c>
      <c r="G5089">
        <v>6</v>
      </c>
      <c r="H5089">
        <v>2</v>
      </c>
      <c r="I5089">
        <v>1</v>
      </c>
      <c r="J5089">
        <v>1</v>
      </c>
      <c r="K5089">
        <v>2</v>
      </c>
      <c r="L5089">
        <v>2</v>
      </c>
      <c r="M5089">
        <v>6</v>
      </c>
      <c r="N5089">
        <v>0</v>
      </c>
      <c r="O5089">
        <v>0</v>
      </c>
      <c r="P5089">
        <v>1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F5089">
        <v>97</v>
      </c>
      <c r="AG5089">
        <v>-17</v>
      </c>
      <c r="AH5089">
        <v>0</v>
      </c>
      <c r="AI5089">
        <v>24</v>
      </c>
      <c r="AJ5089">
        <v>5</v>
      </c>
      <c r="AK5089">
        <v>3</v>
      </c>
      <c r="AL5089">
        <v>2</v>
      </c>
      <c r="AM5089">
        <v>1</v>
      </c>
      <c r="AN5089">
        <v>1</v>
      </c>
      <c r="AO5089">
        <v>2</v>
      </c>
      <c r="AP5089">
        <v>2</v>
      </c>
      <c r="AQ5089">
        <v>11</v>
      </c>
      <c r="AR5089">
        <v>0</v>
      </c>
      <c r="AS5089">
        <v>1</v>
      </c>
      <c r="AT5089">
        <v>1</v>
      </c>
      <c r="AU5089">
        <v>1</v>
      </c>
      <c r="AV5089">
        <v>0</v>
      </c>
      <c r="AW5089">
        <v>1</v>
      </c>
      <c r="AX5089">
        <v>0</v>
      </c>
      <c r="AY5089">
        <v>0</v>
      </c>
      <c r="AZ5089">
        <v>0</v>
      </c>
      <c r="BA5089">
        <v>0</v>
      </c>
      <c r="BB5089">
        <v>0</v>
      </c>
      <c r="BC5089">
        <v>0</v>
      </c>
      <c r="BD5089">
        <v>0</v>
      </c>
      <c r="BE5089">
        <v>0</v>
      </c>
      <c r="BF5089" s="15">
        <v>0</v>
      </c>
      <c r="BG5089" s="16">
        <v>1</v>
      </c>
      <c r="BH5089" s="17">
        <f t="shared" si="1108"/>
        <v>1</v>
      </c>
      <c r="BI5089">
        <f t="shared" si="1109"/>
        <v>0</v>
      </c>
      <c r="BJ5089">
        <f t="shared" si="1110"/>
        <v>0.24608602542657401</v>
      </c>
      <c r="BK5089" s="15">
        <f t="shared" si="1111"/>
        <v>0.24608602542657401</v>
      </c>
      <c r="BL5089" s="17">
        <f t="shared" si="1112"/>
        <v>0.75391397457342602</v>
      </c>
      <c r="BM5089" s="15">
        <f t="shared" si="1113"/>
        <v>-0.28247700956086147</v>
      </c>
      <c r="BN5089" s="17">
        <f t="shared" si="1114"/>
        <v>100</v>
      </c>
      <c r="BO5089">
        <f t="shared" si="1115"/>
        <v>0.32641127996839769</v>
      </c>
      <c r="DE5089" s="85">
        <v>0.68715674313274422</v>
      </c>
      <c r="DF5089" s="85">
        <v>1</v>
      </c>
      <c r="DG5089" s="85">
        <v>0</v>
      </c>
      <c r="DH5089" s="85">
        <f t="shared" si="1119"/>
        <v>4005</v>
      </c>
      <c r="DI5089" s="85">
        <f t="shared" si="1119"/>
        <v>1079</v>
      </c>
      <c r="DJ5089" s="85">
        <f t="shared" si="1116"/>
        <v>2.3170731707317094E-2</v>
      </c>
      <c r="DK5089" s="85">
        <f t="shared" si="1116"/>
        <v>0.25586206896551722</v>
      </c>
      <c r="DL5089" s="85">
        <f t="shared" si="1117"/>
        <v>0</v>
      </c>
    </row>
    <row r="5090" spans="2:116">
      <c r="B5090">
        <v>32</v>
      </c>
      <c r="C5090">
        <v>-22</v>
      </c>
      <c r="D5090">
        <v>8.0000000000000002E-3</v>
      </c>
      <c r="E5090">
        <v>7</v>
      </c>
      <c r="F5090">
        <v>3</v>
      </c>
      <c r="G5090">
        <v>3</v>
      </c>
      <c r="H5090">
        <v>2</v>
      </c>
      <c r="I5090">
        <v>2</v>
      </c>
      <c r="J5090">
        <v>2</v>
      </c>
      <c r="K5090">
        <v>2</v>
      </c>
      <c r="L5090">
        <v>2</v>
      </c>
      <c r="M5090">
        <v>3</v>
      </c>
      <c r="N5090">
        <v>0</v>
      </c>
      <c r="O5090">
        <v>0</v>
      </c>
      <c r="P5090">
        <v>1</v>
      </c>
      <c r="Q5090">
        <v>1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1</v>
      </c>
      <c r="AB5090">
        <v>0</v>
      </c>
      <c r="AF5090">
        <v>97</v>
      </c>
      <c r="AG5090">
        <v>-17</v>
      </c>
      <c r="AH5090">
        <v>0.20399999999999999</v>
      </c>
      <c r="AI5090">
        <v>22</v>
      </c>
      <c r="AJ5090">
        <v>5</v>
      </c>
      <c r="AK5090">
        <v>4</v>
      </c>
      <c r="AL5090">
        <v>2</v>
      </c>
      <c r="AM5090">
        <v>1</v>
      </c>
      <c r="AN5090">
        <v>1</v>
      </c>
      <c r="AO5090">
        <v>2</v>
      </c>
      <c r="AP5090">
        <v>1</v>
      </c>
      <c r="AQ5090">
        <v>10</v>
      </c>
      <c r="AR5090">
        <v>0</v>
      </c>
      <c r="AS5090">
        <v>1</v>
      </c>
      <c r="AT5090">
        <v>1</v>
      </c>
      <c r="AU5090">
        <v>1</v>
      </c>
      <c r="AV5090">
        <v>0</v>
      </c>
      <c r="AW5090">
        <v>0</v>
      </c>
      <c r="AX5090">
        <v>0</v>
      </c>
      <c r="AY5090">
        <v>0</v>
      </c>
      <c r="AZ5090">
        <v>0</v>
      </c>
      <c r="BA5090">
        <v>0</v>
      </c>
      <c r="BB5090">
        <v>0</v>
      </c>
      <c r="BC5090">
        <v>0</v>
      </c>
      <c r="BD5090">
        <v>0</v>
      </c>
      <c r="BE5090">
        <v>0</v>
      </c>
      <c r="BF5090" s="15">
        <v>1</v>
      </c>
      <c r="BG5090" s="16">
        <v>0</v>
      </c>
      <c r="BH5090" s="17">
        <f t="shared" si="1108"/>
        <v>1</v>
      </c>
      <c r="BI5090">
        <f t="shared" si="1109"/>
        <v>1</v>
      </c>
      <c r="BJ5090">
        <f t="shared" si="1110"/>
        <v>0.24711408558677633</v>
      </c>
      <c r="BK5090" s="15">
        <f t="shared" si="1111"/>
        <v>0.24711408558677633</v>
      </c>
      <c r="BL5090" s="17">
        <f t="shared" si="1112"/>
        <v>0.75288591441322361</v>
      </c>
      <c r="BM5090" s="15">
        <f t="shared" si="1113"/>
        <v>-1.3979051640234808</v>
      </c>
      <c r="BN5090" s="17">
        <f t="shared" si="1114"/>
        <v>0</v>
      </c>
      <c r="BO5090">
        <f t="shared" si="1115"/>
        <v>3.0467138796458491</v>
      </c>
      <c r="DE5090" s="85">
        <v>0.68743956721462518</v>
      </c>
      <c r="DF5090" s="85">
        <v>0</v>
      </c>
      <c r="DG5090" s="85">
        <v>1</v>
      </c>
      <c r="DH5090" s="85">
        <f t="shared" si="1119"/>
        <v>4005</v>
      </c>
      <c r="DI5090" s="85">
        <f t="shared" si="1119"/>
        <v>1080</v>
      </c>
      <c r="DJ5090" s="85">
        <f t="shared" si="1116"/>
        <v>2.3170731707317094E-2</v>
      </c>
      <c r="DK5090" s="85">
        <f t="shared" si="1116"/>
        <v>0.2551724137931034</v>
      </c>
      <c r="DL5090" s="85">
        <f t="shared" si="1117"/>
        <v>0</v>
      </c>
    </row>
    <row r="5091" spans="2:116">
      <c r="B5091">
        <v>58</v>
      </c>
      <c r="C5091">
        <v>-30</v>
      </c>
      <c r="D5091">
        <v>0.32800000000000001</v>
      </c>
      <c r="E5091">
        <v>20</v>
      </c>
      <c r="F5091">
        <v>5</v>
      </c>
      <c r="G5091">
        <v>5</v>
      </c>
      <c r="H5091">
        <v>1</v>
      </c>
      <c r="I5091">
        <v>1</v>
      </c>
      <c r="J5091">
        <v>1</v>
      </c>
      <c r="K5091">
        <v>2</v>
      </c>
      <c r="L5091">
        <v>2</v>
      </c>
      <c r="M5091">
        <v>6</v>
      </c>
      <c r="N5091">
        <v>1</v>
      </c>
      <c r="O5091">
        <v>0</v>
      </c>
      <c r="P5091">
        <v>0</v>
      </c>
      <c r="Q5091">
        <v>1</v>
      </c>
      <c r="R5091">
        <v>0</v>
      </c>
      <c r="S5091">
        <v>0</v>
      </c>
      <c r="T5091">
        <v>0</v>
      </c>
      <c r="U5091">
        <v>0</v>
      </c>
      <c r="V5091">
        <v>1</v>
      </c>
      <c r="W5091">
        <v>0</v>
      </c>
      <c r="X5091">
        <v>0</v>
      </c>
      <c r="Y5091">
        <v>0</v>
      </c>
      <c r="Z5091">
        <v>0</v>
      </c>
      <c r="AA5091">
        <v>1</v>
      </c>
      <c r="AB5091">
        <v>0</v>
      </c>
      <c r="AF5091">
        <v>97</v>
      </c>
      <c r="AG5091">
        <v>-15</v>
      </c>
      <c r="AH5091">
        <v>3.4609999999999999</v>
      </c>
      <c r="AI5091">
        <v>22</v>
      </c>
      <c r="AJ5091">
        <v>5</v>
      </c>
      <c r="AK5091">
        <v>4</v>
      </c>
      <c r="AL5091">
        <v>2</v>
      </c>
      <c r="AM5091">
        <v>1</v>
      </c>
      <c r="AN5091">
        <v>1</v>
      </c>
      <c r="AO5091">
        <v>2</v>
      </c>
      <c r="AP5091">
        <v>2</v>
      </c>
      <c r="AQ5091">
        <v>10</v>
      </c>
      <c r="AR5091">
        <v>0</v>
      </c>
      <c r="AS5091">
        <v>0</v>
      </c>
      <c r="AT5091">
        <v>1</v>
      </c>
      <c r="AU5091">
        <v>1</v>
      </c>
      <c r="AV5091">
        <v>0</v>
      </c>
      <c r="AW5091">
        <v>0</v>
      </c>
      <c r="AX5091">
        <v>0</v>
      </c>
      <c r="AY5091">
        <v>0</v>
      </c>
      <c r="AZ5091">
        <v>0</v>
      </c>
      <c r="BA5091">
        <v>1</v>
      </c>
      <c r="BB5091">
        <v>1</v>
      </c>
      <c r="BC5091">
        <v>0</v>
      </c>
      <c r="BD5091">
        <v>0</v>
      </c>
      <c r="BE5091">
        <v>0</v>
      </c>
      <c r="BF5091" s="15">
        <v>0</v>
      </c>
      <c r="BG5091" s="16">
        <v>1</v>
      </c>
      <c r="BH5091" s="17">
        <f t="shared" si="1108"/>
        <v>1</v>
      </c>
      <c r="BI5091">
        <f t="shared" si="1109"/>
        <v>0</v>
      </c>
      <c r="BJ5091">
        <f t="shared" si="1110"/>
        <v>0.59553824027336633</v>
      </c>
      <c r="BK5091" s="15">
        <f t="shared" si="1111"/>
        <v>0.59553824027336633</v>
      </c>
      <c r="BL5091" s="17">
        <f t="shared" si="1112"/>
        <v>0.40446175972663367</v>
      </c>
      <c r="BM5091" s="15">
        <f t="shared" si="1113"/>
        <v>-0.90519808409309199</v>
      </c>
      <c r="BN5091" s="17">
        <f t="shared" si="1114"/>
        <v>0</v>
      </c>
      <c r="BO5091">
        <f t="shared" si="1115"/>
        <v>1.472421621949815</v>
      </c>
      <c r="DE5091" s="85">
        <v>0.68766194410540116</v>
      </c>
      <c r="DF5091" s="85">
        <v>0</v>
      </c>
      <c r="DG5091" s="85">
        <v>1</v>
      </c>
      <c r="DH5091" s="85">
        <f t="shared" si="1119"/>
        <v>4005</v>
      </c>
      <c r="DI5091" s="85">
        <f t="shared" si="1119"/>
        <v>1081</v>
      </c>
      <c r="DJ5091" s="85">
        <f t="shared" si="1116"/>
        <v>2.3170731707317094E-2</v>
      </c>
      <c r="DK5091" s="85">
        <f t="shared" si="1116"/>
        <v>0.2544827586206897</v>
      </c>
      <c r="DL5091" s="85">
        <f t="shared" si="1117"/>
        <v>6.2068965517241451E-5</v>
      </c>
    </row>
    <row r="5092" spans="2:116">
      <c r="B5092">
        <v>12</v>
      </c>
      <c r="C5092">
        <v>11</v>
      </c>
      <c r="D5092">
        <v>0.92700000000000005</v>
      </c>
      <c r="E5092">
        <v>30</v>
      </c>
      <c r="F5092">
        <v>1</v>
      </c>
      <c r="G5092">
        <v>6</v>
      </c>
      <c r="H5092">
        <v>2</v>
      </c>
      <c r="I5092">
        <v>2</v>
      </c>
      <c r="J5092">
        <v>2</v>
      </c>
      <c r="K5092">
        <v>2</v>
      </c>
      <c r="L5092">
        <v>2</v>
      </c>
      <c r="M5092">
        <v>5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F5092">
        <v>97</v>
      </c>
      <c r="AG5092">
        <v>-11</v>
      </c>
      <c r="AH5092">
        <v>1.4419999999999999</v>
      </c>
      <c r="AI5092">
        <v>20</v>
      </c>
      <c r="AJ5092">
        <v>5</v>
      </c>
      <c r="AK5092">
        <v>4</v>
      </c>
      <c r="AL5092">
        <v>2</v>
      </c>
      <c r="AM5092">
        <v>1</v>
      </c>
      <c r="AN5092">
        <v>1</v>
      </c>
      <c r="AO5092">
        <v>2</v>
      </c>
      <c r="AP5092">
        <v>1</v>
      </c>
      <c r="AQ5092">
        <v>10</v>
      </c>
      <c r="AR5092">
        <v>0</v>
      </c>
      <c r="AS5092">
        <v>0</v>
      </c>
      <c r="AT5092">
        <v>1</v>
      </c>
      <c r="AU5092">
        <v>1</v>
      </c>
      <c r="AV5092">
        <v>0</v>
      </c>
      <c r="AW5092">
        <v>0</v>
      </c>
      <c r="AX5092">
        <v>0</v>
      </c>
      <c r="AY5092">
        <v>0</v>
      </c>
      <c r="AZ5092">
        <v>1</v>
      </c>
      <c r="BA5092">
        <v>1</v>
      </c>
      <c r="BB5092">
        <v>1</v>
      </c>
      <c r="BC5092">
        <v>0</v>
      </c>
      <c r="BD5092">
        <v>0</v>
      </c>
      <c r="BE5092">
        <v>0</v>
      </c>
      <c r="BF5092" s="15">
        <v>1</v>
      </c>
      <c r="BG5092" s="16">
        <v>0</v>
      </c>
      <c r="BH5092" s="17">
        <f t="shared" si="1108"/>
        <v>1</v>
      </c>
      <c r="BI5092">
        <f t="shared" si="1109"/>
        <v>1</v>
      </c>
      <c r="BJ5092">
        <f t="shared" si="1110"/>
        <v>0.7963863748629354</v>
      </c>
      <c r="BK5092" s="15">
        <f t="shared" si="1111"/>
        <v>0.7963863748629354</v>
      </c>
      <c r="BL5092" s="17">
        <f t="shared" si="1112"/>
        <v>0.2036136251370646</v>
      </c>
      <c r="BM5092" s="15">
        <f t="shared" si="1113"/>
        <v>-0.22767081534761835</v>
      </c>
      <c r="BN5092" s="17">
        <f t="shared" si="1114"/>
        <v>100</v>
      </c>
      <c r="BO5092">
        <f t="shared" si="1115"/>
        <v>0.25567190946995821</v>
      </c>
      <c r="DE5092" s="85">
        <v>0.68774871213188504</v>
      </c>
      <c r="DF5092" s="85">
        <v>1</v>
      </c>
      <c r="DG5092" s="85">
        <v>0</v>
      </c>
      <c r="DH5092" s="85">
        <f t="shared" si="1119"/>
        <v>4006</v>
      </c>
      <c r="DI5092" s="85">
        <f t="shared" si="1119"/>
        <v>1081</v>
      </c>
      <c r="DJ5092" s="85">
        <f t="shared" si="1116"/>
        <v>2.2926829268292703E-2</v>
      </c>
      <c r="DK5092" s="85">
        <f t="shared" si="1116"/>
        <v>0.2544827586206897</v>
      </c>
      <c r="DL5092" s="85">
        <f t="shared" si="1117"/>
        <v>0</v>
      </c>
    </row>
    <row r="5093" spans="2:116">
      <c r="B5093">
        <v>25</v>
      </c>
      <c r="C5093">
        <v>-4</v>
      </c>
      <c r="D5093">
        <v>0.38300000000000001</v>
      </c>
      <c r="E5093">
        <v>2</v>
      </c>
      <c r="F5093">
        <v>4</v>
      </c>
      <c r="G5093">
        <v>2</v>
      </c>
      <c r="H5093">
        <v>2</v>
      </c>
      <c r="I5093">
        <v>1</v>
      </c>
      <c r="J5093">
        <v>1</v>
      </c>
      <c r="K5093">
        <v>2</v>
      </c>
      <c r="L5093">
        <v>2</v>
      </c>
      <c r="M5093">
        <v>3</v>
      </c>
      <c r="N5093">
        <v>1</v>
      </c>
      <c r="O5093">
        <v>0</v>
      </c>
      <c r="P5093">
        <v>1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  <c r="AF5093">
        <v>97</v>
      </c>
      <c r="AG5093">
        <v>-7</v>
      </c>
      <c r="AH5093">
        <v>2.3069999999999999</v>
      </c>
      <c r="AI5093">
        <v>8</v>
      </c>
      <c r="AJ5093">
        <v>5</v>
      </c>
      <c r="AK5093">
        <v>2</v>
      </c>
      <c r="AL5093">
        <v>2</v>
      </c>
      <c r="AM5093">
        <v>1</v>
      </c>
      <c r="AN5093">
        <v>1</v>
      </c>
      <c r="AO5093">
        <v>2</v>
      </c>
      <c r="AP5093">
        <v>1</v>
      </c>
      <c r="AQ5093">
        <v>10</v>
      </c>
      <c r="AR5093">
        <v>1</v>
      </c>
      <c r="AS5093">
        <v>0</v>
      </c>
      <c r="AT5093">
        <v>1</v>
      </c>
      <c r="AU5093">
        <v>0</v>
      </c>
      <c r="AV5093">
        <v>0</v>
      </c>
      <c r="AW5093">
        <v>0</v>
      </c>
      <c r="AX5093">
        <v>0</v>
      </c>
      <c r="AY5093">
        <v>0</v>
      </c>
      <c r="AZ5093">
        <v>1</v>
      </c>
      <c r="BA5093">
        <v>1</v>
      </c>
      <c r="BB5093">
        <v>1</v>
      </c>
      <c r="BC5093">
        <v>0</v>
      </c>
      <c r="BD5093">
        <v>0</v>
      </c>
      <c r="BE5093">
        <v>0</v>
      </c>
      <c r="BF5093" s="15">
        <v>1</v>
      </c>
      <c r="BG5093" s="16">
        <v>0</v>
      </c>
      <c r="BH5093" s="17">
        <f t="shared" si="1108"/>
        <v>1</v>
      </c>
      <c r="BI5093">
        <f t="shared" si="1109"/>
        <v>1</v>
      </c>
      <c r="BJ5093">
        <f t="shared" si="1110"/>
        <v>0.65316819926965575</v>
      </c>
      <c r="BK5093" s="15">
        <f t="shared" si="1111"/>
        <v>0.65316819926965575</v>
      </c>
      <c r="BL5093" s="17">
        <f t="shared" si="1112"/>
        <v>0.34683180073034425</v>
      </c>
      <c r="BM5093" s="15">
        <f t="shared" si="1113"/>
        <v>-0.42592060359383538</v>
      </c>
      <c r="BN5093" s="17">
        <f t="shared" si="1114"/>
        <v>100</v>
      </c>
      <c r="BO5093">
        <f t="shared" si="1115"/>
        <v>0.53099921447210152</v>
      </c>
      <c r="DE5093" s="85">
        <v>0.68878612073339796</v>
      </c>
      <c r="DF5093" s="85">
        <v>0</v>
      </c>
      <c r="DG5093" s="85">
        <v>1</v>
      </c>
      <c r="DH5093" s="85">
        <f t="shared" si="1119"/>
        <v>4006</v>
      </c>
      <c r="DI5093" s="85">
        <f t="shared" si="1119"/>
        <v>1082</v>
      </c>
      <c r="DJ5093" s="85">
        <f t="shared" si="1116"/>
        <v>2.2926829268292703E-2</v>
      </c>
      <c r="DK5093" s="85">
        <f t="shared" si="1116"/>
        <v>0.25379310344827588</v>
      </c>
      <c r="DL5093" s="85">
        <f t="shared" si="1117"/>
        <v>0</v>
      </c>
    </row>
    <row r="5094" spans="2:116">
      <c r="B5094">
        <v>37</v>
      </c>
      <c r="C5094">
        <v>2</v>
      </c>
      <c r="D5094">
        <v>0.45200000000000001</v>
      </c>
      <c r="E5094">
        <v>7</v>
      </c>
      <c r="F5094">
        <v>5</v>
      </c>
      <c r="G5094">
        <v>3</v>
      </c>
      <c r="H5094">
        <v>1</v>
      </c>
      <c r="I5094">
        <v>2</v>
      </c>
      <c r="J5094">
        <v>2</v>
      </c>
      <c r="K5094">
        <v>2</v>
      </c>
      <c r="L5094">
        <v>2</v>
      </c>
      <c r="M5094">
        <v>7</v>
      </c>
      <c r="N5094">
        <v>1</v>
      </c>
      <c r="O5094">
        <v>0</v>
      </c>
      <c r="P5094">
        <v>1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  <c r="AF5094">
        <v>97</v>
      </c>
      <c r="AG5094">
        <v>9</v>
      </c>
      <c r="AH5094">
        <v>5.2480000000000002</v>
      </c>
      <c r="AI5094">
        <v>0</v>
      </c>
      <c r="AJ5094">
        <v>5</v>
      </c>
      <c r="AK5094">
        <v>4</v>
      </c>
      <c r="AL5094">
        <v>2</v>
      </c>
      <c r="AM5094">
        <v>1</v>
      </c>
      <c r="AN5094">
        <v>1</v>
      </c>
      <c r="AO5094">
        <v>2</v>
      </c>
      <c r="AP5094">
        <v>1</v>
      </c>
      <c r="AQ5094">
        <v>11</v>
      </c>
      <c r="AR5094">
        <v>1</v>
      </c>
      <c r="AS5094">
        <v>0</v>
      </c>
      <c r="AT5094">
        <v>1</v>
      </c>
      <c r="AU5094">
        <v>0</v>
      </c>
      <c r="AV5094">
        <v>0</v>
      </c>
      <c r="AW5094">
        <v>0</v>
      </c>
      <c r="AX5094">
        <v>0</v>
      </c>
      <c r="AY5094">
        <v>0</v>
      </c>
      <c r="AZ5094">
        <v>0</v>
      </c>
      <c r="BA5094">
        <v>0</v>
      </c>
      <c r="BB5094">
        <v>0</v>
      </c>
      <c r="BC5094">
        <v>0</v>
      </c>
      <c r="BD5094">
        <v>0</v>
      </c>
      <c r="BE5094">
        <v>0</v>
      </c>
      <c r="BF5094" s="15">
        <v>0</v>
      </c>
      <c r="BG5094" s="16">
        <v>1</v>
      </c>
      <c r="BH5094" s="17">
        <f t="shared" si="1108"/>
        <v>1</v>
      </c>
      <c r="BI5094">
        <f t="shared" si="1109"/>
        <v>0</v>
      </c>
      <c r="BJ5094">
        <f t="shared" si="1110"/>
        <v>0.1662138716231078</v>
      </c>
      <c r="BK5094" s="15">
        <f t="shared" si="1111"/>
        <v>0.1662138716231078</v>
      </c>
      <c r="BL5094" s="17">
        <f t="shared" si="1112"/>
        <v>0.83378612837689214</v>
      </c>
      <c r="BM5094" s="15">
        <f t="shared" si="1113"/>
        <v>-0.18177835030504677</v>
      </c>
      <c r="BN5094" s="17">
        <f t="shared" si="1114"/>
        <v>100</v>
      </c>
      <c r="BO5094">
        <f t="shared" si="1115"/>
        <v>0.19934832922523149</v>
      </c>
      <c r="DE5094" s="85">
        <v>0.68953504389646536</v>
      </c>
      <c r="DF5094" s="85">
        <v>0</v>
      </c>
      <c r="DG5094" s="85">
        <v>1</v>
      </c>
      <c r="DH5094" s="85">
        <f t="shared" si="1119"/>
        <v>4006</v>
      </c>
      <c r="DI5094" s="85">
        <f t="shared" si="1119"/>
        <v>1083</v>
      </c>
      <c r="DJ5094" s="85">
        <f t="shared" si="1116"/>
        <v>2.2926829268292703E-2</v>
      </c>
      <c r="DK5094" s="85">
        <f t="shared" si="1116"/>
        <v>0.25310344827586206</v>
      </c>
      <c r="DL5094" s="85">
        <f t="shared" si="1117"/>
        <v>0</v>
      </c>
    </row>
    <row r="5095" spans="2:116">
      <c r="B5095">
        <v>20</v>
      </c>
      <c r="C5095">
        <v>6</v>
      </c>
      <c r="D5095">
        <v>0.187</v>
      </c>
      <c r="E5095">
        <v>4</v>
      </c>
      <c r="F5095">
        <v>1</v>
      </c>
      <c r="G5095">
        <v>4</v>
      </c>
      <c r="H5095">
        <v>0</v>
      </c>
      <c r="I5095">
        <v>1</v>
      </c>
      <c r="J5095">
        <v>2</v>
      </c>
      <c r="K5095">
        <v>2</v>
      </c>
      <c r="L5095">
        <v>2</v>
      </c>
      <c r="M5095">
        <v>5</v>
      </c>
      <c r="N5095">
        <v>0</v>
      </c>
      <c r="O5095">
        <v>0</v>
      </c>
      <c r="P5095">
        <v>1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0</v>
      </c>
      <c r="AA5095">
        <v>0</v>
      </c>
      <c r="AB5095">
        <v>0</v>
      </c>
      <c r="AF5095">
        <v>97</v>
      </c>
      <c r="AG5095">
        <v>44</v>
      </c>
      <c r="AH5095">
        <v>8.8580000000000005</v>
      </c>
      <c r="AI5095">
        <v>20</v>
      </c>
      <c r="AJ5095">
        <v>5</v>
      </c>
      <c r="AK5095">
        <v>4</v>
      </c>
      <c r="AL5095">
        <v>2</v>
      </c>
      <c r="AM5095">
        <v>1</v>
      </c>
      <c r="AN5095">
        <v>1</v>
      </c>
      <c r="AO5095">
        <v>2</v>
      </c>
      <c r="AP5095">
        <v>1</v>
      </c>
      <c r="AQ5095">
        <v>10</v>
      </c>
      <c r="AR5095">
        <v>1</v>
      </c>
      <c r="AS5095">
        <v>0</v>
      </c>
      <c r="AT5095">
        <v>1</v>
      </c>
      <c r="AU5095">
        <v>0</v>
      </c>
      <c r="AV5095">
        <v>0</v>
      </c>
      <c r="AW5095">
        <v>0</v>
      </c>
      <c r="AX5095">
        <v>0</v>
      </c>
      <c r="AY5095">
        <v>0</v>
      </c>
      <c r="AZ5095">
        <v>0</v>
      </c>
      <c r="BA5095">
        <v>1</v>
      </c>
      <c r="BB5095">
        <v>0</v>
      </c>
      <c r="BC5095">
        <v>0</v>
      </c>
      <c r="BD5095">
        <v>0</v>
      </c>
      <c r="BE5095">
        <v>0</v>
      </c>
      <c r="BF5095" s="15">
        <v>0</v>
      </c>
      <c r="BG5095" s="16">
        <v>1</v>
      </c>
      <c r="BH5095" s="17">
        <f t="shared" si="1108"/>
        <v>1</v>
      </c>
      <c r="BI5095">
        <f t="shared" si="1109"/>
        <v>0</v>
      </c>
      <c r="BJ5095">
        <f t="shared" si="1110"/>
        <v>0.26165432440461894</v>
      </c>
      <c r="BK5095" s="15">
        <f t="shared" si="1111"/>
        <v>0.26165432440461894</v>
      </c>
      <c r="BL5095" s="17">
        <f t="shared" si="1112"/>
        <v>0.738345675595381</v>
      </c>
      <c r="BM5095" s="15">
        <f t="shared" si="1113"/>
        <v>-0.30334316892872204</v>
      </c>
      <c r="BN5095" s="17">
        <f t="shared" si="1114"/>
        <v>100</v>
      </c>
      <c r="BO5095">
        <f t="shared" si="1115"/>
        <v>0.35437916554956234</v>
      </c>
      <c r="DE5095" s="85">
        <v>0.69157719302432585</v>
      </c>
      <c r="DF5095" s="85">
        <v>0</v>
      </c>
      <c r="DG5095" s="85">
        <v>1</v>
      </c>
      <c r="DH5095" s="85">
        <f t="shared" si="1119"/>
        <v>4006</v>
      </c>
      <c r="DI5095" s="85">
        <f t="shared" si="1119"/>
        <v>1084</v>
      </c>
      <c r="DJ5095" s="85">
        <f t="shared" si="1116"/>
        <v>2.2926829268292703E-2</v>
      </c>
      <c r="DK5095" s="85">
        <f t="shared" si="1116"/>
        <v>0.25241379310344825</v>
      </c>
      <c r="DL5095" s="85">
        <f t="shared" si="1117"/>
        <v>0</v>
      </c>
    </row>
    <row r="5096" spans="2:116">
      <c r="B5096">
        <v>25</v>
      </c>
      <c r="C5096">
        <v>14</v>
      </c>
      <c r="D5096">
        <v>1.948</v>
      </c>
      <c r="E5096">
        <v>15</v>
      </c>
      <c r="F5096">
        <v>5</v>
      </c>
      <c r="G5096">
        <v>4</v>
      </c>
      <c r="H5096">
        <v>1</v>
      </c>
      <c r="I5096">
        <v>1</v>
      </c>
      <c r="J5096">
        <v>1</v>
      </c>
      <c r="K5096">
        <v>2</v>
      </c>
      <c r="L5096">
        <v>2</v>
      </c>
      <c r="M5096">
        <v>6</v>
      </c>
      <c r="N5096">
        <v>1</v>
      </c>
      <c r="O5096">
        <v>0</v>
      </c>
      <c r="P5096">
        <v>1</v>
      </c>
      <c r="Q5096">
        <v>0</v>
      </c>
      <c r="R5096">
        <v>1</v>
      </c>
      <c r="S5096">
        <v>0</v>
      </c>
      <c r="T5096">
        <v>0</v>
      </c>
      <c r="U5096">
        <v>0</v>
      </c>
      <c r="V5096">
        <v>1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F5096">
        <v>97</v>
      </c>
      <c r="AG5096">
        <v>59</v>
      </c>
      <c r="AH5096">
        <v>22.821000000000002</v>
      </c>
      <c r="AI5096">
        <v>20</v>
      </c>
      <c r="AJ5096">
        <v>5</v>
      </c>
      <c r="AK5096">
        <v>4</v>
      </c>
      <c r="AL5096">
        <v>2</v>
      </c>
      <c r="AM5096">
        <v>1</v>
      </c>
      <c r="AN5096">
        <v>1</v>
      </c>
      <c r="AO5096">
        <v>2</v>
      </c>
      <c r="AP5096">
        <v>2</v>
      </c>
      <c r="AQ5096">
        <v>9</v>
      </c>
      <c r="AR5096">
        <v>1</v>
      </c>
      <c r="AS5096">
        <v>0</v>
      </c>
      <c r="AT5096">
        <v>1</v>
      </c>
      <c r="AU5096">
        <v>1</v>
      </c>
      <c r="AV5096">
        <v>0</v>
      </c>
      <c r="AW5096">
        <v>0</v>
      </c>
      <c r="AX5096">
        <v>0</v>
      </c>
      <c r="AY5096">
        <v>0</v>
      </c>
      <c r="AZ5096">
        <v>1</v>
      </c>
      <c r="BA5096">
        <v>1</v>
      </c>
      <c r="BB5096">
        <v>0</v>
      </c>
      <c r="BC5096">
        <v>0</v>
      </c>
      <c r="BD5096">
        <v>0</v>
      </c>
      <c r="BE5096">
        <v>0</v>
      </c>
      <c r="BF5096" s="15">
        <v>0</v>
      </c>
      <c r="BG5096" s="16">
        <v>1</v>
      </c>
      <c r="BH5096" s="17">
        <f t="shared" si="1108"/>
        <v>1</v>
      </c>
      <c r="BI5096">
        <f t="shared" si="1109"/>
        <v>0</v>
      </c>
      <c r="BJ5096">
        <f t="shared" si="1110"/>
        <v>0.73337254789246908</v>
      </c>
      <c r="BK5096" s="15">
        <f t="shared" si="1111"/>
        <v>0.73337254789246908</v>
      </c>
      <c r="BL5096" s="17">
        <f t="shared" si="1112"/>
        <v>0.26662745210753092</v>
      </c>
      <c r="BM5096" s="15">
        <f t="shared" si="1113"/>
        <v>-1.3219029053926659</v>
      </c>
      <c r="BN5096" s="17">
        <f t="shared" si="1114"/>
        <v>0</v>
      </c>
      <c r="BO5096">
        <f t="shared" si="1115"/>
        <v>2.7505515358437278</v>
      </c>
      <c r="DE5096" s="85">
        <v>0.69183572972916152</v>
      </c>
      <c r="DF5096" s="85">
        <v>0</v>
      </c>
      <c r="DG5096" s="85">
        <v>1</v>
      </c>
      <c r="DH5096" s="85">
        <f t="shared" ref="DH5096:DI5111" si="1120">DH5095+DF5096</f>
        <v>4006</v>
      </c>
      <c r="DI5096" s="85">
        <f t="shared" si="1120"/>
        <v>1085</v>
      </c>
      <c r="DJ5096" s="85">
        <f t="shared" si="1116"/>
        <v>2.2926829268292703E-2</v>
      </c>
      <c r="DK5096" s="85">
        <f t="shared" si="1116"/>
        <v>0.25172413793103443</v>
      </c>
      <c r="DL5096" s="85">
        <f t="shared" si="1117"/>
        <v>0</v>
      </c>
    </row>
    <row r="5097" spans="2:116">
      <c r="B5097">
        <v>7</v>
      </c>
      <c r="C5097">
        <v>8</v>
      </c>
      <c r="D5097">
        <v>2.4260000000000002</v>
      </c>
      <c r="E5097">
        <v>5</v>
      </c>
      <c r="F5097">
        <v>3</v>
      </c>
      <c r="G5097">
        <v>6</v>
      </c>
      <c r="H5097">
        <v>2</v>
      </c>
      <c r="I5097">
        <v>1</v>
      </c>
      <c r="J5097">
        <v>1</v>
      </c>
      <c r="K5097">
        <v>2</v>
      </c>
      <c r="L5097">
        <v>2</v>
      </c>
      <c r="M5097">
        <v>5</v>
      </c>
      <c r="N5097">
        <v>1</v>
      </c>
      <c r="O5097">
        <v>0</v>
      </c>
      <c r="P5097">
        <v>1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F5097">
        <v>97</v>
      </c>
      <c r="AG5097">
        <v>97</v>
      </c>
      <c r="AH5097">
        <v>1.179</v>
      </c>
      <c r="AI5097">
        <v>12</v>
      </c>
      <c r="AJ5097">
        <v>4</v>
      </c>
      <c r="AK5097">
        <v>3</v>
      </c>
      <c r="AL5097">
        <v>2</v>
      </c>
      <c r="AM5097">
        <v>1</v>
      </c>
      <c r="AN5097">
        <v>1</v>
      </c>
      <c r="AO5097">
        <v>2</v>
      </c>
      <c r="AP5097">
        <v>2</v>
      </c>
      <c r="AQ5097">
        <v>7</v>
      </c>
      <c r="AR5097">
        <v>1</v>
      </c>
      <c r="AS5097">
        <v>0</v>
      </c>
      <c r="AT5097">
        <v>1</v>
      </c>
      <c r="AU5097">
        <v>1</v>
      </c>
      <c r="AV5097">
        <v>0</v>
      </c>
      <c r="AW5097">
        <v>0</v>
      </c>
      <c r="AX5097">
        <v>0</v>
      </c>
      <c r="AY5097">
        <v>0</v>
      </c>
      <c r="AZ5097">
        <v>0</v>
      </c>
      <c r="BA5097">
        <v>0</v>
      </c>
      <c r="BB5097">
        <v>0</v>
      </c>
      <c r="BC5097">
        <v>0</v>
      </c>
      <c r="BD5097">
        <v>0</v>
      </c>
      <c r="BE5097">
        <v>0</v>
      </c>
      <c r="BF5097" s="15">
        <v>0</v>
      </c>
      <c r="BG5097" s="16">
        <v>1</v>
      </c>
      <c r="BH5097" s="17">
        <f t="shared" si="1108"/>
        <v>1</v>
      </c>
      <c r="BI5097">
        <f t="shared" si="1109"/>
        <v>0</v>
      </c>
      <c r="BJ5097">
        <f t="shared" si="1110"/>
        <v>0.14204292360905438</v>
      </c>
      <c r="BK5097" s="15">
        <f t="shared" si="1111"/>
        <v>0.14204292360905438</v>
      </c>
      <c r="BL5097" s="17">
        <f t="shared" si="1112"/>
        <v>0.85795707639094565</v>
      </c>
      <c r="BM5097" s="15">
        <f t="shared" si="1113"/>
        <v>-0.15320120826197306</v>
      </c>
      <c r="BN5097" s="17">
        <f t="shared" si="1114"/>
        <v>100</v>
      </c>
      <c r="BO5097">
        <f t="shared" si="1115"/>
        <v>0.16555947554692074</v>
      </c>
      <c r="DE5097" s="85">
        <v>0.69204460294825576</v>
      </c>
      <c r="DF5097" s="85">
        <v>0</v>
      </c>
      <c r="DG5097" s="85">
        <v>1</v>
      </c>
      <c r="DH5097" s="85">
        <f t="shared" si="1120"/>
        <v>4006</v>
      </c>
      <c r="DI5097" s="85">
        <f t="shared" si="1120"/>
        <v>1086</v>
      </c>
      <c r="DJ5097" s="85">
        <f t="shared" si="1116"/>
        <v>2.2926829268292703E-2</v>
      </c>
      <c r="DK5097" s="85">
        <f t="shared" si="1116"/>
        <v>0.25103448275862073</v>
      </c>
      <c r="DL5097" s="85">
        <f t="shared" si="1117"/>
        <v>0</v>
      </c>
    </row>
    <row r="5098" spans="2:116">
      <c r="B5098">
        <v>31</v>
      </c>
      <c r="C5098">
        <v>-8</v>
      </c>
      <c r="D5098">
        <v>4.8000000000000001E-2</v>
      </c>
      <c r="E5098">
        <v>10</v>
      </c>
      <c r="F5098">
        <v>4</v>
      </c>
      <c r="G5098">
        <v>2</v>
      </c>
      <c r="H5098">
        <v>2</v>
      </c>
      <c r="I5098">
        <v>2</v>
      </c>
      <c r="J5098">
        <v>2</v>
      </c>
      <c r="K5098">
        <v>2</v>
      </c>
      <c r="L5098">
        <v>2</v>
      </c>
      <c r="M5098">
        <v>5</v>
      </c>
      <c r="N5098">
        <v>0</v>
      </c>
      <c r="O5098">
        <v>0</v>
      </c>
      <c r="P5098">
        <v>1</v>
      </c>
      <c r="Q5098">
        <v>0</v>
      </c>
      <c r="R5098">
        <v>0</v>
      </c>
      <c r="S5098">
        <v>1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1</v>
      </c>
      <c r="AB5098">
        <v>0</v>
      </c>
      <c r="AF5098">
        <v>97</v>
      </c>
      <c r="AG5098">
        <v>223</v>
      </c>
      <c r="AH5098">
        <v>52.328000000000003</v>
      </c>
      <c r="AI5098">
        <v>50</v>
      </c>
      <c r="AJ5098">
        <v>2</v>
      </c>
      <c r="AK5098">
        <v>6</v>
      </c>
      <c r="AL5098">
        <v>2</v>
      </c>
      <c r="AM5098">
        <v>1</v>
      </c>
      <c r="AN5098">
        <v>1</v>
      </c>
      <c r="AO5098">
        <v>2</v>
      </c>
      <c r="AP5098">
        <v>2</v>
      </c>
      <c r="AQ5098">
        <v>10</v>
      </c>
      <c r="AR5098">
        <v>0</v>
      </c>
      <c r="AS5098">
        <v>0</v>
      </c>
      <c r="AT5098">
        <v>1</v>
      </c>
      <c r="AU5098">
        <v>1</v>
      </c>
      <c r="AV5098">
        <v>0</v>
      </c>
      <c r="AW5098">
        <v>0</v>
      </c>
      <c r="AX5098">
        <v>0</v>
      </c>
      <c r="AY5098">
        <v>0</v>
      </c>
      <c r="AZ5098">
        <v>1</v>
      </c>
      <c r="BA5098">
        <v>0</v>
      </c>
      <c r="BB5098">
        <v>0</v>
      </c>
      <c r="BC5098">
        <v>1</v>
      </c>
      <c r="BD5098">
        <v>1</v>
      </c>
      <c r="BE5098">
        <v>1</v>
      </c>
      <c r="BF5098" s="15">
        <v>1</v>
      </c>
      <c r="BG5098" s="16">
        <v>0</v>
      </c>
      <c r="BH5098" s="17">
        <f t="shared" si="1108"/>
        <v>1</v>
      </c>
      <c r="BI5098">
        <f t="shared" si="1109"/>
        <v>1</v>
      </c>
      <c r="BJ5098">
        <f t="shared" si="1110"/>
        <v>0.9202466035409318</v>
      </c>
      <c r="BK5098" s="15">
        <f t="shared" si="1111"/>
        <v>0.9202466035409318</v>
      </c>
      <c r="BL5098" s="17">
        <f t="shared" si="1112"/>
        <v>7.9753396459068204E-2</v>
      </c>
      <c r="BM5098" s="15">
        <f t="shared" si="1113"/>
        <v>-8.3113597530217673E-2</v>
      </c>
      <c r="BN5098" s="17">
        <f t="shared" si="1114"/>
        <v>100</v>
      </c>
      <c r="BO5098">
        <f t="shared" si="1115"/>
        <v>8.6665244025017296E-2</v>
      </c>
      <c r="DE5098" s="85">
        <v>0.69219572318840861</v>
      </c>
      <c r="DF5098" s="85">
        <v>0</v>
      </c>
      <c r="DG5098" s="85">
        <v>1</v>
      </c>
      <c r="DH5098" s="85">
        <f t="shared" si="1120"/>
        <v>4006</v>
      </c>
      <c r="DI5098" s="85">
        <f t="shared" si="1120"/>
        <v>1087</v>
      </c>
      <c r="DJ5098" s="85">
        <f t="shared" si="1116"/>
        <v>2.2926829268292703E-2</v>
      </c>
      <c r="DK5098" s="85">
        <f t="shared" si="1116"/>
        <v>0.25034482758620691</v>
      </c>
      <c r="DL5098" s="85">
        <f t="shared" si="1117"/>
        <v>0</v>
      </c>
    </row>
    <row r="5099" spans="2:116">
      <c r="B5099">
        <v>49</v>
      </c>
      <c r="C5099">
        <v>-15</v>
      </c>
      <c r="D5099">
        <v>5.3999999999999999E-2</v>
      </c>
      <c r="E5099">
        <v>5</v>
      </c>
      <c r="F5099">
        <v>5</v>
      </c>
      <c r="G5099">
        <v>3</v>
      </c>
      <c r="H5099">
        <v>1</v>
      </c>
      <c r="I5099">
        <v>2</v>
      </c>
      <c r="J5099">
        <v>2</v>
      </c>
      <c r="K5099">
        <v>2</v>
      </c>
      <c r="L5099">
        <v>2</v>
      </c>
      <c r="M5099">
        <v>4</v>
      </c>
      <c r="N5099">
        <v>0</v>
      </c>
      <c r="O5099">
        <v>0</v>
      </c>
      <c r="P5099">
        <v>1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F5099">
        <v>97</v>
      </c>
      <c r="AG5099">
        <v>472</v>
      </c>
      <c r="AH5099">
        <v>27.084</v>
      </c>
      <c r="AI5099">
        <v>10</v>
      </c>
      <c r="AJ5099">
        <v>5</v>
      </c>
      <c r="AK5099">
        <v>6</v>
      </c>
      <c r="AL5099">
        <v>2</v>
      </c>
      <c r="AM5099">
        <v>1</v>
      </c>
      <c r="AN5099">
        <v>1</v>
      </c>
      <c r="AO5099">
        <v>2</v>
      </c>
      <c r="AP5099">
        <v>2</v>
      </c>
      <c r="AQ5099">
        <v>11</v>
      </c>
      <c r="AR5099">
        <v>1</v>
      </c>
      <c r="AS5099">
        <v>1</v>
      </c>
      <c r="AT5099">
        <v>1</v>
      </c>
      <c r="AU5099">
        <v>1</v>
      </c>
      <c r="AV5099">
        <v>0</v>
      </c>
      <c r="AW5099">
        <v>0</v>
      </c>
      <c r="AX5099">
        <v>0</v>
      </c>
      <c r="AY5099">
        <v>0</v>
      </c>
      <c r="AZ5099">
        <v>1</v>
      </c>
      <c r="BA5099">
        <v>0</v>
      </c>
      <c r="BB5099">
        <v>0</v>
      </c>
      <c r="BC5099">
        <v>0</v>
      </c>
      <c r="BD5099">
        <v>0</v>
      </c>
      <c r="BE5099">
        <v>0</v>
      </c>
      <c r="BF5099" s="15">
        <v>1</v>
      </c>
      <c r="BG5099" s="16">
        <v>0</v>
      </c>
      <c r="BH5099" s="17">
        <f t="shared" si="1108"/>
        <v>1</v>
      </c>
      <c r="BI5099">
        <f t="shared" si="1109"/>
        <v>1</v>
      </c>
      <c r="BJ5099">
        <f t="shared" si="1110"/>
        <v>0.72418221137487448</v>
      </c>
      <c r="BK5099" s="15">
        <f t="shared" si="1111"/>
        <v>0.72418221137487448</v>
      </c>
      <c r="BL5099" s="17">
        <f t="shared" si="1112"/>
        <v>0.27581778862512552</v>
      </c>
      <c r="BM5099" s="15">
        <f t="shared" si="1113"/>
        <v>-0.32271224509108409</v>
      </c>
      <c r="BN5099" s="17">
        <f t="shared" si="1114"/>
        <v>100</v>
      </c>
      <c r="BO5099">
        <f t="shared" si="1115"/>
        <v>0.38086794220128645</v>
      </c>
      <c r="DE5099" s="85">
        <v>0.69265445719677565</v>
      </c>
      <c r="DF5099" s="85">
        <v>0</v>
      </c>
      <c r="DG5099" s="85">
        <v>1</v>
      </c>
      <c r="DH5099" s="85">
        <f t="shared" si="1120"/>
        <v>4006</v>
      </c>
      <c r="DI5099" s="85">
        <f t="shared" si="1120"/>
        <v>1088</v>
      </c>
      <c r="DJ5099" s="85">
        <f t="shared" si="1116"/>
        <v>2.2926829268292703E-2</v>
      </c>
      <c r="DK5099" s="85">
        <f t="shared" si="1116"/>
        <v>0.24965517241379309</v>
      </c>
      <c r="DL5099" s="85">
        <f t="shared" si="1117"/>
        <v>6.0891505466778856E-5</v>
      </c>
    </row>
    <row r="5100" spans="2:116">
      <c r="B5100">
        <v>8</v>
      </c>
      <c r="C5100">
        <v>-2</v>
      </c>
      <c r="D5100">
        <v>8.1000000000000003E-2</v>
      </c>
      <c r="E5100">
        <v>40</v>
      </c>
      <c r="F5100">
        <v>5</v>
      </c>
      <c r="G5100">
        <v>6</v>
      </c>
      <c r="H5100">
        <v>2</v>
      </c>
      <c r="I5100">
        <v>1</v>
      </c>
      <c r="J5100">
        <v>1</v>
      </c>
      <c r="K5100">
        <v>2</v>
      </c>
      <c r="L5100">
        <v>1</v>
      </c>
      <c r="M5100">
        <v>10</v>
      </c>
      <c r="N5100">
        <v>0</v>
      </c>
      <c r="O5100">
        <v>0</v>
      </c>
      <c r="P5100">
        <v>1</v>
      </c>
      <c r="Q5100">
        <v>1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1</v>
      </c>
      <c r="AB5100">
        <v>0</v>
      </c>
      <c r="AF5100">
        <v>98</v>
      </c>
      <c r="AG5100">
        <v>-62</v>
      </c>
      <c r="AH5100">
        <v>0.32900000000000001</v>
      </c>
      <c r="AI5100">
        <v>7</v>
      </c>
      <c r="AJ5100">
        <v>5</v>
      </c>
      <c r="AK5100">
        <v>2</v>
      </c>
      <c r="AL5100">
        <v>2</v>
      </c>
      <c r="AM5100">
        <v>1</v>
      </c>
      <c r="AN5100">
        <v>1</v>
      </c>
      <c r="AO5100">
        <v>2</v>
      </c>
      <c r="AP5100">
        <v>1</v>
      </c>
      <c r="AQ5100">
        <v>9</v>
      </c>
      <c r="AR5100">
        <v>0</v>
      </c>
      <c r="AS5100">
        <v>0</v>
      </c>
      <c r="AT5100">
        <v>1</v>
      </c>
      <c r="AU5100">
        <v>1</v>
      </c>
      <c r="AV5100">
        <v>1</v>
      </c>
      <c r="AW5100">
        <v>1</v>
      </c>
      <c r="AX5100">
        <v>0</v>
      </c>
      <c r="AY5100">
        <v>0</v>
      </c>
      <c r="AZ5100">
        <v>1</v>
      </c>
      <c r="BA5100">
        <v>0</v>
      </c>
      <c r="BB5100">
        <v>1</v>
      </c>
      <c r="BC5100">
        <v>1</v>
      </c>
      <c r="BD5100">
        <v>1</v>
      </c>
      <c r="BE5100">
        <v>1</v>
      </c>
      <c r="BF5100" s="15">
        <v>0</v>
      </c>
      <c r="BG5100" s="16">
        <v>1</v>
      </c>
      <c r="BH5100" s="17">
        <f t="shared" si="1108"/>
        <v>1</v>
      </c>
      <c r="BI5100">
        <f t="shared" si="1109"/>
        <v>0</v>
      </c>
      <c r="BJ5100">
        <f t="shared" si="1110"/>
        <v>0.71831758959282899</v>
      </c>
      <c r="BK5100" s="15">
        <f t="shared" si="1111"/>
        <v>0.71831758959282899</v>
      </c>
      <c r="BL5100" s="17">
        <f t="shared" si="1112"/>
        <v>0.28168241040717101</v>
      </c>
      <c r="BM5100" s="15">
        <f t="shared" si="1113"/>
        <v>-1.2669750469184349</v>
      </c>
      <c r="BN5100" s="17">
        <f t="shared" si="1114"/>
        <v>0</v>
      </c>
      <c r="BO5100">
        <f t="shared" si="1115"/>
        <v>2.550097425517281</v>
      </c>
      <c r="DE5100" s="85">
        <v>0.69312211688029812</v>
      </c>
      <c r="DF5100" s="85">
        <v>1</v>
      </c>
      <c r="DG5100" s="85">
        <v>0</v>
      </c>
      <c r="DH5100" s="85">
        <f t="shared" si="1120"/>
        <v>4007</v>
      </c>
      <c r="DI5100" s="85">
        <f t="shared" si="1120"/>
        <v>1088</v>
      </c>
      <c r="DJ5100" s="85">
        <f t="shared" si="1116"/>
        <v>2.2682926829268313E-2</v>
      </c>
      <c r="DK5100" s="85">
        <f t="shared" si="1116"/>
        <v>0.24965517241379309</v>
      </c>
      <c r="DL5100" s="85">
        <f t="shared" si="1117"/>
        <v>0</v>
      </c>
    </row>
    <row r="5101" spans="2:116">
      <c r="B5101">
        <v>40</v>
      </c>
      <c r="C5101">
        <v>8</v>
      </c>
      <c r="D5101">
        <v>0.58599999999999997</v>
      </c>
      <c r="E5101">
        <v>10</v>
      </c>
      <c r="F5101">
        <v>5</v>
      </c>
      <c r="G5101">
        <v>2</v>
      </c>
      <c r="H5101">
        <v>2</v>
      </c>
      <c r="I5101">
        <v>1</v>
      </c>
      <c r="J5101">
        <v>1</v>
      </c>
      <c r="K5101">
        <v>2</v>
      </c>
      <c r="L5101">
        <v>1</v>
      </c>
      <c r="M5101">
        <v>7</v>
      </c>
      <c r="N5101">
        <v>0</v>
      </c>
      <c r="O5101">
        <v>0</v>
      </c>
      <c r="P5101">
        <v>1</v>
      </c>
      <c r="Q5101">
        <v>1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F5101">
        <v>98</v>
      </c>
      <c r="AG5101">
        <v>-37</v>
      </c>
      <c r="AH5101">
        <v>0.50900000000000001</v>
      </c>
      <c r="AI5101">
        <v>9</v>
      </c>
      <c r="AJ5101">
        <v>4</v>
      </c>
      <c r="AK5101">
        <v>2</v>
      </c>
      <c r="AL5101">
        <v>2</v>
      </c>
      <c r="AM5101">
        <v>1</v>
      </c>
      <c r="AN5101">
        <v>1</v>
      </c>
      <c r="AO5101">
        <v>2</v>
      </c>
      <c r="AP5101">
        <v>1</v>
      </c>
      <c r="AQ5101">
        <v>7</v>
      </c>
      <c r="AR5101">
        <v>1</v>
      </c>
      <c r="AS5101">
        <v>1</v>
      </c>
      <c r="AT5101">
        <v>1</v>
      </c>
      <c r="AU5101">
        <v>1</v>
      </c>
      <c r="AV5101">
        <v>0</v>
      </c>
      <c r="AW5101">
        <v>0</v>
      </c>
      <c r="AX5101">
        <v>0</v>
      </c>
      <c r="AY5101">
        <v>0</v>
      </c>
      <c r="AZ5101">
        <v>0</v>
      </c>
      <c r="BA5101">
        <v>0</v>
      </c>
      <c r="BB5101">
        <v>0</v>
      </c>
      <c r="BC5101">
        <v>0</v>
      </c>
      <c r="BD5101">
        <v>0</v>
      </c>
      <c r="BE5101">
        <v>1</v>
      </c>
      <c r="BF5101" s="15">
        <v>0</v>
      </c>
      <c r="BG5101" s="16">
        <v>1</v>
      </c>
      <c r="BH5101" s="17">
        <f t="shared" si="1108"/>
        <v>1</v>
      </c>
      <c r="BI5101">
        <f t="shared" si="1109"/>
        <v>0</v>
      </c>
      <c r="BJ5101">
        <f t="shared" si="1110"/>
        <v>0.21023031151186339</v>
      </c>
      <c r="BK5101" s="15">
        <f t="shared" si="1111"/>
        <v>0.21023031151186339</v>
      </c>
      <c r="BL5101" s="17">
        <f t="shared" si="1112"/>
        <v>0.78976968848813667</v>
      </c>
      <c r="BM5101" s="15">
        <f t="shared" si="1113"/>
        <v>-0.23601390958455978</v>
      </c>
      <c r="BN5101" s="17">
        <f t="shared" si="1114"/>
        <v>100</v>
      </c>
      <c r="BO5101">
        <f t="shared" si="1115"/>
        <v>0.2661919222480027</v>
      </c>
      <c r="DE5101" s="85">
        <v>0.69326981876337845</v>
      </c>
      <c r="DF5101" s="85">
        <v>0</v>
      </c>
      <c r="DG5101" s="85">
        <v>1</v>
      </c>
      <c r="DH5101" s="85">
        <f t="shared" si="1120"/>
        <v>4007</v>
      </c>
      <c r="DI5101" s="85">
        <f t="shared" si="1120"/>
        <v>1089</v>
      </c>
      <c r="DJ5101" s="85">
        <f t="shared" si="1116"/>
        <v>2.2682926829268313E-2</v>
      </c>
      <c r="DK5101" s="85">
        <f t="shared" si="1116"/>
        <v>0.24896551724137927</v>
      </c>
      <c r="DL5101" s="85">
        <f t="shared" si="1117"/>
        <v>0</v>
      </c>
    </row>
    <row r="5102" spans="2:116">
      <c r="B5102">
        <v>20</v>
      </c>
      <c r="C5102">
        <v>9</v>
      </c>
      <c r="D5102">
        <v>0</v>
      </c>
      <c r="E5102">
        <v>32</v>
      </c>
      <c r="F5102">
        <v>3</v>
      </c>
      <c r="G5102">
        <v>6</v>
      </c>
      <c r="H5102">
        <v>1</v>
      </c>
      <c r="I5102">
        <v>1</v>
      </c>
      <c r="J5102">
        <v>1</v>
      </c>
      <c r="K5102">
        <v>2</v>
      </c>
      <c r="L5102">
        <v>2</v>
      </c>
      <c r="M5102">
        <v>3</v>
      </c>
      <c r="N5102">
        <v>0</v>
      </c>
      <c r="O5102">
        <v>0</v>
      </c>
      <c r="P5102">
        <v>1</v>
      </c>
      <c r="Q5102">
        <v>1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F5102">
        <v>98</v>
      </c>
      <c r="AG5102">
        <v>-35</v>
      </c>
      <c r="AH5102">
        <v>0.63500000000000001</v>
      </c>
      <c r="AI5102">
        <v>25</v>
      </c>
      <c r="AJ5102">
        <v>4</v>
      </c>
      <c r="AK5102">
        <v>5</v>
      </c>
      <c r="AL5102">
        <v>2</v>
      </c>
      <c r="AM5102">
        <v>1</v>
      </c>
      <c r="AN5102">
        <v>1</v>
      </c>
      <c r="AO5102">
        <v>2</v>
      </c>
      <c r="AP5102">
        <v>2</v>
      </c>
      <c r="AQ5102">
        <v>5</v>
      </c>
      <c r="AR5102">
        <v>1</v>
      </c>
      <c r="AS5102">
        <v>0</v>
      </c>
      <c r="AT5102">
        <v>1</v>
      </c>
      <c r="AU5102">
        <v>1</v>
      </c>
      <c r="AV5102">
        <v>0</v>
      </c>
      <c r="AW5102">
        <v>0</v>
      </c>
      <c r="AX5102">
        <v>0</v>
      </c>
      <c r="AY5102">
        <v>0</v>
      </c>
      <c r="AZ5102">
        <v>0</v>
      </c>
      <c r="BA5102">
        <v>0</v>
      </c>
      <c r="BB5102">
        <v>0</v>
      </c>
      <c r="BC5102">
        <v>0</v>
      </c>
      <c r="BD5102">
        <v>0</v>
      </c>
      <c r="BE5102">
        <v>1</v>
      </c>
      <c r="BF5102" s="15">
        <v>0</v>
      </c>
      <c r="BG5102" s="16">
        <v>1</v>
      </c>
      <c r="BH5102" s="17">
        <f t="shared" si="1108"/>
        <v>1</v>
      </c>
      <c r="BI5102">
        <f t="shared" si="1109"/>
        <v>0</v>
      </c>
      <c r="BJ5102">
        <f t="shared" si="1110"/>
        <v>0.16351052096461721</v>
      </c>
      <c r="BK5102" s="15">
        <f t="shared" si="1111"/>
        <v>0.16351052096461721</v>
      </c>
      <c r="BL5102" s="17">
        <f t="shared" si="1112"/>
        <v>0.83648947903538273</v>
      </c>
      <c r="BM5102" s="15">
        <f t="shared" si="1113"/>
        <v>-0.17854133599791328</v>
      </c>
      <c r="BN5102" s="17">
        <f t="shared" si="1114"/>
        <v>100</v>
      </c>
      <c r="BO5102">
        <f t="shared" si="1115"/>
        <v>0.19547229829258961</v>
      </c>
      <c r="DE5102" s="85">
        <v>0.6943828464605557</v>
      </c>
      <c r="DF5102" s="85">
        <v>0</v>
      </c>
      <c r="DG5102" s="85">
        <v>1</v>
      </c>
      <c r="DH5102" s="85">
        <f t="shared" si="1120"/>
        <v>4007</v>
      </c>
      <c r="DI5102" s="85">
        <f t="shared" si="1120"/>
        <v>1090</v>
      </c>
      <c r="DJ5102" s="85">
        <f t="shared" si="1116"/>
        <v>2.2682926829268313E-2</v>
      </c>
      <c r="DK5102" s="85">
        <f t="shared" si="1116"/>
        <v>0.24827586206896557</v>
      </c>
      <c r="DL5102" s="85">
        <f t="shared" si="1117"/>
        <v>0</v>
      </c>
    </row>
    <row r="5103" spans="2:116">
      <c r="B5103">
        <v>38</v>
      </c>
      <c r="C5103">
        <v>-15</v>
      </c>
      <c r="D5103">
        <v>3.6999999999999998E-2</v>
      </c>
      <c r="E5103">
        <v>3</v>
      </c>
      <c r="F5103">
        <v>5</v>
      </c>
      <c r="G5103">
        <v>2</v>
      </c>
      <c r="H5103">
        <v>1</v>
      </c>
      <c r="I5103">
        <v>1</v>
      </c>
      <c r="J5103">
        <v>1</v>
      </c>
      <c r="K5103">
        <v>2</v>
      </c>
      <c r="L5103">
        <v>2</v>
      </c>
      <c r="M5103">
        <v>5</v>
      </c>
      <c r="N5103">
        <v>0</v>
      </c>
      <c r="O5103">
        <v>1</v>
      </c>
      <c r="P5103">
        <v>1</v>
      </c>
      <c r="Q5103">
        <v>1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F5103">
        <v>98</v>
      </c>
      <c r="AG5103">
        <v>-32</v>
      </c>
      <c r="AH5103">
        <v>1.4610000000000001</v>
      </c>
      <c r="AI5103">
        <v>23</v>
      </c>
      <c r="AJ5103">
        <v>5</v>
      </c>
      <c r="AK5103">
        <v>4</v>
      </c>
      <c r="AL5103">
        <v>2</v>
      </c>
      <c r="AM5103">
        <v>1</v>
      </c>
      <c r="AN5103">
        <v>1</v>
      </c>
      <c r="AO5103">
        <v>1</v>
      </c>
      <c r="AP5103">
        <v>1</v>
      </c>
      <c r="AQ5103">
        <v>10</v>
      </c>
      <c r="AR5103">
        <v>1</v>
      </c>
      <c r="AS5103">
        <v>1</v>
      </c>
      <c r="AT5103">
        <v>1</v>
      </c>
      <c r="AU5103">
        <v>1</v>
      </c>
      <c r="AV5103">
        <v>0</v>
      </c>
      <c r="AW5103">
        <v>0</v>
      </c>
      <c r="AX5103">
        <v>0</v>
      </c>
      <c r="AY5103">
        <v>0</v>
      </c>
      <c r="AZ5103">
        <v>0</v>
      </c>
      <c r="BA5103">
        <v>0</v>
      </c>
      <c r="BB5103">
        <v>0</v>
      </c>
      <c r="BC5103">
        <v>0</v>
      </c>
      <c r="BD5103">
        <v>0</v>
      </c>
      <c r="BE5103">
        <v>1</v>
      </c>
      <c r="BF5103" s="15">
        <v>0</v>
      </c>
      <c r="BG5103" s="16">
        <v>1</v>
      </c>
      <c r="BH5103" s="17">
        <f t="shared" si="1108"/>
        <v>1</v>
      </c>
      <c r="BI5103">
        <f t="shared" si="1109"/>
        <v>0</v>
      </c>
      <c r="BJ5103">
        <f t="shared" si="1110"/>
        <v>0.26193273009540685</v>
      </c>
      <c r="BK5103" s="15">
        <f t="shared" si="1111"/>
        <v>0.26193273009540685</v>
      </c>
      <c r="BL5103" s="17">
        <f t="shared" si="1112"/>
        <v>0.73806726990459315</v>
      </c>
      <c r="BM5103" s="15">
        <f t="shared" si="1113"/>
        <v>-0.30372030690348212</v>
      </c>
      <c r="BN5103" s="17">
        <f t="shared" si="1114"/>
        <v>100</v>
      </c>
      <c r="BO5103">
        <f t="shared" si="1115"/>
        <v>0.35489004969596577</v>
      </c>
      <c r="DE5103" s="85">
        <v>0.69479716509391332</v>
      </c>
      <c r="DF5103" s="85">
        <v>0</v>
      </c>
      <c r="DG5103" s="85">
        <v>1</v>
      </c>
      <c r="DH5103" s="85">
        <f t="shared" si="1120"/>
        <v>4007</v>
      </c>
      <c r="DI5103" s="85">
        <f t="shared" si="1120"/>
        <v>1091</v>
      </c>
      <c r="DJ5103" s="85">
        <f t="shared" si="1116"/>
        <v>2.2682926829268313E-2</v>
      </c>
      <c r="DK5103" s="85">
        <f t="shared" si="1116"/>
        <v>0.24758620689655175</v>
      </c>
      <c r="DL5103" s="85">
        <f t="shared" si="1117"/>
        <v>6.0386879730866335E-5</v>
      </c>
    </row>
    <row r="5104" spans="2:116">
      <c r="B5104">
        <v>18</v>
      </c>
      <c r="C5104">
        <v>7</v>
      </c>
      <c r="D5104">
        <v>4.7E-2</v>
      </c>
      <c r="E5104">
        <v>0</v>
      </c>
      <c r="F5104">
        <v>4</v>
      </c>
      <c r="G5104">
        <v>2</v>
      </c>
      <c r="H5104">
        <v>2</v>
      </c>
      <c r="I5104">
        <v>1</v>
      </c>
      <c r="J5104">
        <v>1</v>
      </c>
      <c r="K5104">
        <v>2</v>
      </c>
      <c r="L5104">
        <v>2</v>
      </c>
      <c r="M5104">
        <v>6</v>
      </c>
      <c r="N5104">
        <v>1</v>
      </c>
      <c r="O5104">
        <v>0</v>
      </c>
      <c r="P5104">
        <v>1</v>
      </c>
      <c r="Q5104">
        <v>0</v>
      </c>
      <c r="R5104">
        <v>0</v>
      </c>
      <c r="S5104">
        <v>1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F5104">
        <v>98</v>
      </c>
      <c r="AG5104">
        <v>-31</v>
      </c>
      <c r="AH5104">
        <v>0.57999999999999996</v>
      </c>
      <c r="AI5104">
        <v>0</v>
      </c>
      <c r="AJ5104">
        <v>5</v>
      </c>
      <c r="AK5104">
        <v>4</v>
      </c>
      <c r="AL5104">
        <v>1</v>
      </c>
      <c r="AM5104">
        <v>1</v>
      </c>
      <c r="AN5104">
        <v>1</v>
      </c>
      <c r="AO5104">
        <v>1</v>
      </c>
      <c r="AP5104">
        <v>1</v>
      </c>
      <c r="AQ5104">
        <v>7</v>
      </c>
      <c r="AR5104">
        <v>1</v>
      </c>
      <c r="AS5104">
        <v>0</v>
      </c>
      <c r="AT5104">
        <v>1</v>
      </c>
      <c r="AU5104">
        <v>0</v>
      </c>
      <c r="AV5104">
        <v>0</v>
      </c>
      <c r="AW5104">
        <v>0</v>
      </c>
      <c r="AX5104">
        <v>0</v>
      </c>
      <c r="AY5104">
        <v>0</v>
      </c>
      <c r="AZ5104">
        <v>0</v>
      </c>
      <c r="BA5104">
        <v>0</v>
      </c>
      <c r="BB5104">
        <v>0</v>
      </c>
      <c r="BC5104">
        <v>0</v>
      </c>
      <c r="BD5104">
        <v>0</v>
      </c>
      <c r="BE5104">
        <v>1</v>
      </c>
      <c r="BF5104" s="15">
        <v>0</v>
      </c>
      <c r="BG5104" s="16">
        <v>1</v>
      </c>
      <c r="BH5104" s="17">
        <f t="shared" si="1108"/>
        <v>1</v>
      </c>
      <c r="BI5104">
        <f t="shared" si="1109"/>
        <v>0</v>
      </c>
      <c r="BJ5104">
        <f t="shared" si="1110"/>
        <v>8.8562777352116206E-2</v>
      </c>
      <c r="BK5104" s="15">
        <f t="shared" si="1111"/>
        <v>8.8562777352116206E-2</v>
      </c>
      <c r="BL5104" s="17">
        <f t="shared" si="1112"/>
        <v>0.91143722264788374</v>
      </c>
      <c r="BM5104" s="15">
        <f t="shared" si="1113"/>
        <v>-9.2732559810248152E-2</v>
      </c>
      <c r="BN5104" s="17">
        <f t="shared" si="1114"/>
        <v>100</v>
      </c>
      <c r="BO5104">
        <f t="shared" si="1115"/>
        <v>9.7168269137424448E-2</v>
      </c>
      <c r="DE5104" s="85">
        <v>0.6950034363295361</v>
      </c>
      <c r="DF5104" s="85">
        <v>1</v>
      </c>
      <c r="DG5104" s="85">
        <v>0</v>
      </c>
      <c r="DH5104" s="85">
        <f t="shared" si="1120"/>
        <v>4008</v>
      </c>
      <c r="DI5104" s="85">
        <f t="shared" si="1120"/>
        <v>1091</v>
      </c>
      <c r="DJ5104" s="85">
        <f t="shared" si="1116"/>
        <v>2.2439024390243922E-2</v>
      </c>
      <c r="DK5104" s="85">
        <f t="shared" si="1116"/>
        <v>0.24758620689655175</v>
      </c>
      <c r="DL5104" s="85">
        <f t="shared" si="1117"/>
        <v>0</v>
      </c>
    </row>
    <row r="5105" spans="2:116">
      <c r="B5105">
        <v>0</v>
      </c>
      <c r="C5105">
        <v>0</v>
      </c>
      <c r="D5105">
        <v>0</v>
      </c>
      <c r="E5105">
        <v>25</v>
      </c>
      <c r="F5105">
        <v>2</v>
      </c>
      <c r="G5105">
        <v>3</v>
      </c>
      <c r="H5105">
        <v>2</v>
      </c>
      <c r="I5105">
        <v>2</v>
      </c>
      <c r="J5105">
        <v>2</v>
      </c>
      <c r="K5105">
        <v>2</v>
      </c>
      <c r="L5105">
        <v>2</v>
      </c>
      <c r="M5105">
        <v>4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v>0</v>
      </c>
      <c r="Y5105">
        <v>0</v>
      </c>
      <c r="Z5105">
        <v>0</v>
      </c>
      <c r="AA5105">
        <v>0</v>
      </c>
      <c r="AB5105">
        <v>0</v>
      </c>
      <c r="AF5105">
        <v>98</v>
      </c>
      <c r="AG5105">
        <v>-25</v>
      </c>
      <c r="AH5105">
        <v>4.7130000000000001</v>
      </c>
      <c r="AI5105">
        <v>12</v>
      </c>
      <c r="AJ5105">
        <v>4</v>
      </c>
      <c r="AK5105">
        <v>6</v>
      </c>
      <c r="AL5105">
        <v>2</v>
      </c>
      <c r="AM5105">
        <v>1</v>
      </c>
      <c r="AN5105">
        <v>1</v>
      </c>
      <c r="AO5105">
        <v>2</v>
      </c>
      <c r="AP5105">
        <v>2</v>
      </c>
      <c r="AQ5105">
        <v>7</v>
      </c>
      <c r="AR5105">
        <v>1</v>
      </c>
      <c r="AS5105">
        <v>0</v>
      </c>
      <c r="AT5105">
        <v>0</v>
      </c>
      <c r="AU5105">
        <v>0</v>
      </c>
      <c r="AV5105">
        <v>0</v>
      </c>
      <c r="AW5105">
        <v>0</v>
      </c>
      <c r="AX5105">
        <v>0</v>
      </c>
      <c r="AY5105">
        <v>0</v>
      </c>
      <c r="AZ5105">
        <v>1</v>
      </c>
      <c r="BA5105">
        <v>0</v>
      </c>
      <c r="BB5105">
        <v>0</v>
      </c>
      <c r="BC5105">
        <v>0</v>
      </c>
      <c r="BD5105">
        <v>0</v>
      </c>
      <c r="BE5105">
        <v>0</v>
      </c>
      <c r="BF5105" s="15">
        <v>0</v>
      </c>
      <c r="BG5105" s="16">
        <v>1</v>
      </c>
      <c r="BH5105" s="17">
        <f t="shared" si="1108"/>
        <v>1</v>
      </c>
      <c r="BI5105">
        <f t="shared" si="1109"/>
        <v>0</v>
      </c>
      <c r="BJ5105">
        <f t="shared" si="1110"/>
        <v>0.25403899798263957</v>
      </c>
      <c r="BK5105" s="15">
        <f t="shared" si="1111"/>
        <v>0.25403899798263957</v>
      </c>
      <c r="BL5105" s="17">
        <f t="shared" si="1112"/>
        <v>0.74596100201736038</v>
      </c>
      <c r="BM5105" s="15">
        <f t="shared" si="1113"/>
        <v>-0.2930819562609589</v>
      </c>
      <c r="BN5105" s="17">
        <f t="shared" si="1114"/>
        <v>100</v>
      </c>
      <c r="BO5105">
        <f t="shared" si="1115"/>
        <v>0.34055265261269979</v>
      </c>
      <c r="DE5105" s="85">
        <v>0.69520428842491089</v>
      </c>
      <c r="DF5105" s="85">
        <v>0</v>
      </c>
      <c r="DG5105" s="85">
        <v>1</v>
      </c>
      <c r="DH5105" s="85">
        <f t="shared" si="1120"/>
        <v>4008</v>
      </c>
      <c r="DI5105" s="85">
        <f t="shared" si="1120"/>
        <v>1092</v>
      </c>
      <c r="DJ5105" s="85">
        <f t="shared" si="1116"/>
        <v>2.2439024390243922E-2</v>
      </c>
      <c r="DK5105" s="85">
        <f t="shared" si="1116"/>
        <v>0.24689655172413794</v>
      </c>
      <c r="DL5105" s="85">
        <f t="shared" si="1117"/>
        <v>0</v>
      </c>
    </row>
    <row r="5106" spans="2:116">
      <c r="B5106">
        <v>38</v>
      </c>
      <c r="C5106">
        <v>-6</v>
      </c>
      <c r="D5106">
        <v>1.5489999999999999</v>
      </c>
      <c r="E5106">
        <v>8</v>
      </c>
      <c r="F5106">
        <v>5</v>
      </c>
      <c r="G5106">
        <v>2</v>
      </c>
      <c r="H5106">
        <v>1</v>
      </c>
      <c r="I5106">
        <v>1</v>
      </c>
      <c r="J5106">
        <v>1</v>
      </c>
      <c r="K5106">
        <v>2</v>
      </c>
      <c r="L5106">
        <v>2</v>
      </c>
      <c r="M5106">
        <v>5</v>
      </c>
      <c r="N5106">
        <v>0</v>
      </c>
      <c r="O5106">
        <v>0</v>
      </c>
      <c r="P5106">
        <v>1</v>
      </c>
      <c r="Q5106">
        <v>1</v>
      </c>
      <c r="R5106">
        <v>1</v>
      </c>
      <c r="S5106">
        <v>0</v>
      </c>
      <c r="T5106">
        <v>1</v>
      </c>
      <c r="U5106">
        <v>0</v>
      </c>
      <c r="V5106">
        <v>0</v>
      </c>
      <c r="W5106">
        <v>1</v>
      </c>
      <c r="X5106">
        <v>0</v>
      </c>
      <c r="Y5106">
        <v>0</v>
      </c>
      <c r="Z5106">
        <v>0</v>
      </c>
      <c r="AA5106">
        <v>0</v>
      </c>
      <c r="AB5106">
        <v>0</v>
      </c>
      <c r="AF5106">
        <v>98</v>
      </c>
      <c r="AG5106">
        <v>-21</v>
      </c>
      <c r="AH5106">
        <v>1.605</v>
      </c>
      <c r="AI5106">
        <v>20</v>
      </c>
      <c r="AJ5106">
        <v>5</v>
      </c>
      <c r="AK5106">
        <v>4</v>
      </c>
      <c r="AL5106">
        <v>2</v>
      </c>
      <c r="AM5106">
        <v>1</v>
      </c>
      <c r="AN5106">
        <v>1</v>
      </c>
      <c r="AO5106">
        <v>2</v>
      </c>
      <c r="AP5106">
        <v>1</v>
      </c>
      <c r="AQ5106">
        <v>9</v>
      </c>
      <c r="AR5106">
        <v>1</v>
      </c>
      <c r="AS5106">
        <v>0</v>
      </c>
      <c r="AT5106">
        <v>1</v>
      </c>
      <c r="AU5106">
        <v>1</v>
      </c>
      <c r="AV5106">
        <v>0</v>
      </c>
      <c r="AW5106">
        <v>0</v>
      </c>
      <c r="AX5106">
        <v>0</v>
      </c>
      <c r="AY5106">
        <v>0</v>
      </c>
      <c r="AZ5106">
        <v>1</v>
      </c>
      <c r="BA5106">
        <v>0</v>
      </c>
      <c r="BB5106">
        <v>0</v>
      </c>
      <c r="BC5106">
        <v>0</v>
      </c>
      <c r="BD5106">
        <v>0</v>
      </c>
      <c r="BE5106">
        <v>0</v>
      </c>
      <c r="BF5106" s="15">
        <v>0</v>
      </c>
      <c r="BG5106" s="16">
        <v>1</v>
      </c>
      <c r="BH5106" s="17">
        <f t="shared" si="1108"/>
        <v>1</v>
      </c>
      <c r="BI5106">
        <f t="shared" si="1109"/>
        <v>0</v>
      </c>
      <c r="BJ5106">
        <f t="shared" si="1110"/>
        <v>0.40010671438979711</v>
      </c>
      <c r="BK5106" s="15">
        <f t="shared" si="1111"/>
        <v>0.40010671438979711</v>
      </c>
      <c r="BL5106" s="17">
        <f t="shared" si="1112"/>
        <v>0.59989328561020283</v>
      </c>
      <c r="BM5106" s="15">
        <f t="shared" si="1113"/>
        <v>-0.51100349690080749</v>
      </c>
      <c r="BN5106" s="17">
        <f t="shared" si="1114"/>
        <v>100</v>
      </c>
      <c r="BO5106">
        <f t="shared" si="1115"/>
        <v>0.66696314825863467</v>
      </c>
      <c r="DE5106" s="85">
        <v>0.69619939986043344</v>
      </c>
      <c r="DF5106" s="85">
        <v>0</v>
      </c>
      <c r="DG5106" s="85">
        <v>1</v>
      </c>
      <c r="DH5106" s="85">
        <f t="shared" si="1120"/>
        <v>4008</v>
      </c>
      <c r="DI5106" s="85">
        <f t="shared" si="1120"/>
        <v>1093</v>
      </c>
      <c r="DJ5106" s="85">
        <f t="shared" si="1116"/>
        <v>2.2439024390243922E-2</v>
      </c>
      <c r="DK5106" s="85">
        <f t="shared" si="1116"/>
        <v>0.24620689655172412</v>
      </c>
      <c r="DL5106" s="85">
        <f t="shared" si="1117"/>
        <v>0</v>
      </c>
    </row>
    <row r="5107" spans="2:116">
      <c r="B5107">
        <v>74</v>
      </c>
      <c r="C5107">
        <v>-34</v>
      </c>
      <c r="D5107">
        <v>2.4790000000000001</v>
      </c>
      <c r="E5107">
        <v>3</v>
      </c>
      <c r="F5107">
        <v>4</v>
      </c>
      <c r="G5107">
        <v>3</v>
      </c>
      <c r="H5107">
        <v>2</v>
      </c>
      <c r="I5107">
        <v>1</v>
      </c>
      <c r="J5107">
        <v>1</v>
      </c>
      <c r="K5107">
        <v>2</v>
      </c>
      <c r="L5107">
        <v>2</v>
      </c>
      <c r="M5107">
        <v>5</v>
      </c>
      <c r="N5107">
        <v>1</v>
      </c>
      <c r="O5107">
        <v>0</v>
      </c>
      <c r="P5107">
        <v>1</v>
      </c>
      <c r="Q5107">
        <v>0</v>
      </c>
      <c r="R5107">
        <v>1</v>
      </c>
      <c r="S5107">
        <v>0</v>
      </c>
      <c r="T5107">
        <v>0</v>
      </c>
      <c r="U5107">
        <v>0</v>
      </c>
      <c r="V5107">
        <v>1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F5107">
        <v>98</v>
      </c>
      <c r="AG5107">
        <v>-15</v>
      </c>
      <c r="AH5107">
        <v>5.931</v>
      </c>
      <c r="AI5107">
        <v>15</v>
      </c>
      <c r="AJ5107">
        <v>2</v>
      </c>
      <c r="AK5107">
        <v>5</v>
      </c>
      <c r="AL5107">
        <v>2</v>
      </c>
      <c r="AM5107">
        <v>1</v>
      </c>
      <c r="AN5107">
        <v>1</v>
      </c>
      <c r="AO5107">
        <v>2</v>
      </c>
      <c r="AP5107">
        <v>2</v>
      </c>
      <c r="AQ5107">
        <v>10</v>
      </c>
      <c r="AR5107">
        <v>1</v>
      </c>
      <c r="AS5107">
        <v>0</v>
      </c>
      <c r="AT5107">
        <v>0</v>
      </c>
      <c r="AU5107">
        <v>1</v>
      </c>
      <c r="AV5107">
        <v>0</v>
      </c>
      <c r="AW5107">
        <v>0</v>
      </c>
      <c r="AX5107">
        <v>0</v>
      </c>
      <c r="AY5107">
        <v>0</v>
      </c>
      <c r="AZ5107">
        <v>1</v>
      </c>
      <c r="BA5107">
        <v>0</v>
      </c>
      <c r="BB5107">
        <v>0</v>
      </c>
      <c r="BC5107">
        <v>0</v>
      </c>
      <c r="BD5107">
        <v>0</v>
      </c>
      <c r="BE5107">
        <v>0</v>
      </c>
      <c r="BF5107" s="15">
        <v>1</v>
      </c>
      <c r="BG5107" s="16">
        <v>0</v>
      </c>
      <c r="BH5107" s="17">
        <f t="shared" si="1108"/>
        <v>1</v>
      </c>
      <c r="BI5107">
        <f t="shared" si="1109"/>
        <v>1</v>
      </c>
      <c r="BJ5107">
        <f t="shared" si="1110"/>
        <v>0.4700179207698138</v>
      </c>
      <c r="BK5107" s="15">
        <f t="shared" si="1111"/>
        <v>0.4700179207698138</v>
      </c>
      <c r="BL5107" s="17">
        <f t="shared" si="1112"/>
        <v>0.52998207923018614</v>
      </c>
      <c r="BM5107" s="15">
        <f t="shared" si="1113"/>
        <v>-0.75498445570745976</v>
      </c>
      <c r="BN5107" s="17">
        <f t="shared" si="1114"/>
        <v>0</v>
      </c>
      <c r="BO5107">
        <f t="shared" si="1115"/>
        <v>1.1275784513964076</v>
      </c>
      <c r="DE5107" s="85">
        <v>0.69641360253131246</v>
      </c>
      <c r="DF5107" s="85">
        <v>0</v>
      </c>
      <c r="DG5107" s="85">
        <v>1</v>
      </c>
      <c r="DH5107" s="85">
        <f t="shared" si="1120"/>
        <v>4008</v>
      </c>
      <c r="DI5107" s="85">
        <f t="shared" si="1120"/>
        <v>1094</v>
      </c>
      <c r="DJ5107" s="85">
        <f t="shared" si="1116"/>
        <v>2.2439024390243922E-2</v>
      </c>
      <c r="DK5107" s="85">
        <f t="shared" si="1116"/>
        <v>0.2455172413793103</v>
      </c>
      <c r="DL5107" s="85">
        <f t="shared" si="1117"/>
        <v>0</v>
      </c>
    </row>
    <row r="5108" spans="2:116">
      <c r="B5108">
        <v>41</v>
      </c>
      <c r="C5108">
        <v>15</v>
      </c>
      <c r="D5108">
        <v>2.4670000000000001</v>
      </c>
      <c r="E5108">
        <v>26</v>
      </c>
      <c r="F5108">
        <v>4</v>
      </c>
      <c r="G5108">
        <v>4</v>
      </c>
      <c r="H5108">
        <v>1</v>
      </c>
      <c r="I5108">
        <v>1</v>
      </c>
      <c r="J5108">
        <v>1</v>
      </c>
      <c r="K5108">
        <v>2</v>
      </c>
      <c r="L5108">
        <v>2</v>
      </c>
      <c r="M5108">
        <v>7</v>
      </c>
      <c r="N5108">
        <v>1</v>
      </c>
      <c r="O5108">
        <v>0</v>
      </c>
      <c r="P5108">
        <v>1</v>
      </c>
      <c r="Q5108">
        <v>1</v>
      </c>
      <c r="R5108">
        <v>1</v>
      </c>
      <c r="S5108">
        <v>0</v>
      </c>
      <c r="T5108">
        <v>0</v>
      </c>
      <c r="U5108">
        <v>0</v>
      </c>
      <c r="V5108">
        <v>1</v>
      </c>
      <c r="W5108">
        <v>0</v>
      </c>
      <c r="X5108">
        <v>0</v>
      </c>
      <c r="Y5108">
        <v>1</v>
      </c>
      <c r="Z5108">
        <v>0</v>
      </c>
      <c r="AA5108">
        <v>1</v>
      </c>
      <c r="AB5108">
        <v>1</v>
      </c>
      <c r="AF5108">
        <v>98</v>
      </c>
      <c r="AG5108">
        <v>-11</v>
      </c>
      <c r="AH5108">
        <v>4.8</v>
      </c>
      <c r="AI5108">
        <v>13</v>
      </c>
      <c r="AJ5108">
        <v>5</v>
      </c>
      <c r="AK5108">
        <v>3</v>
      </c>
      <c r="AL5108">
        <v>2</v>
      </c>
      <c r="AM5108">
        <v>1</v>
      </c>
      <c r="AN5108">
        <v>1</v>
      </c>
      <c r="AO5108">
        <v>2</v>
      </c>
      <c r="AP5108">
        <v>2</v>
      </c>
      <c r="AQ5108">
        <v>9</v>
      </c>
      <c r="AR5108">
        <v>1</v>
      </c>
      <c r="AS5108">
        <v>0</v>
      </c>
      <c r="AT5108">
        <v>1</v>
      </c>
      <c r="AU5108">
        <v>1</v>
      </c>
      <c r="AV5108">
        <v>0</v>
      </c>
      <c r="AW5108">
        <v>0</v>
      </c>
      <c r="AX5108">
        <v>0</v>
      </c>
      <c r="AY5108">
        <v>0</v>
      </c>
      <c r="AZ5108">
        <v>1</v>
      </c>
      <c r="BA5108">
        <v>1</v>
      </c>
      <c r="BB5108">
        <v>0</v>
      </c>
      <c r="BC5108">
        <v>0</v>
      </c>
      <c r="BD5108">
        <v>0</v>
      </c>
      <c r="BE5108">
        <v>0</v>
      </c>
      <c r="BF5108" s="15">
        <v>0</v>
      </c>
      <c r="BG5108" s="16">
        <v>1</v>
      </c>
      <c r="BH5108" s="17">
        <f t="shared" si="1108"/>
        <v>1</v>
      </c>
      <c r="BI5108">
        <f t="shared" si="1109"/>
        <v>0</v>
      </c>
      <c r="BJ5108">
        <f t="shared" si="1110"/>
        <v>0.52973472653940723</v>
      </c>
      <c r="BK5108" s="15">
        <f t="shared" si="1111"/>
        <v>0.52973472653940723</v>
      </c>
      <c r="BL5108" s="17">
        <f t="shared" si="1112"/>
        <v>0.47026527346059277</v>
      </c>
      <c r="BM5108" s="15">
        <f t="shared" si="1113"/>
        <v>-0.75445833188008005</v>
      </c>
      <c r="BN5108" s="17">
        <f t="shared" si="1114"/>
        <v>0</v>
      </c>
      <c r="BO5108">
        <f t="shared" si="1115"/>
        <v>1.126459376090414</v>
      </c>
      <c r="DE5108" s="85">
        <v>0.69651215275060607</v>
      </c>
      <c r="DF5108" s="85">
        <v>0</v>
      </c>
      <c r="DG5108" s="85">
        <v>1</v>
      </c>
      <c r="DH5108" s="85">
        <f t="shared" si="1120"/>
        <v>4008</v>
      </c>
      <c r="DI5108" s="85">
        <f t="shared" si="1120"/>
        <v>1095</v>
      </c>
      <c r="DJ5108" s="85">
        <f t="shared" si="1116"/>
        <v>2.2439024390243922E-2</v>
      </c>
      <c r="DK5108" s="85">
        <f t="shared" si="1116"/>
        <v>0.2448275862068966</v>
      </c>
      <c r="DL5108" s="85">
        <f t="shared" si="1117"/>
        <v>5.9714045416316295E-5</v>
      </c>
    </row>
    <row r="5109" spans="2:116">
      <c r="B5109">
        <v>7</v>
      </c>
      <c r="C5109">
        <v>-3</v>
      </c>
      <c r="D5109">
        <v>0</v>
      </c>
      <c r="E5109">
        <v>30</v>
      </c>
      <c r="F5109">
        <v>3</v>
      </c>
      <c r="G5109">
        <v>6</v>
      </c>
      <c r="H5109">
        <v>2</v>
      </c>
      <c r="I5109">
        <v>1</v>
      </c>
      <c r="J5109">
        <v>1</v>
      </c>
      <c r="K5109">
        <v>2</v>
      </c>
      <c r="L5109">
        <v>1</v>
      </c>
      <c r="M5109">
        <v>7</v>
      </c>
      <c r="N5109">
        <v>1</v>
      </c>
      <c r="O5109">
        <v>0</v>
      </c>
      <c r="P5109">
        <v>0</v>
      </c>
      <c r="Q5109">
        <v>1</v>
      </c>
      <c r="R5109">
        <v>1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1</v>
      </c>
      <c r="AB5109">
        <v>0</v>
      </c>
      <c r="AF5109">
        <v>98</v>
      </c>
      <c r="AG5109">
        <v>-7</v>
      </c>
      <c r="AH5109">
        <v>1.236</v>
      </c>
      <c r="AI5109">
        <v>20</v>
      </c>
      <c r="AJ5109">
        <v>5</v>
      </c>
      <c r="AK5109">
        <v>5</v>
      </c>
      <c r="AL5109">
        <v>2</v>
      </c>
      <c r="AM5109">
        <v>1</v>
      </c>
      <c r="AN5109">
        <v>1</v>
      </c>
      <c r="AO5109">
        <v>2</v>
      </c>
      <c r="AP5109">
        <v>2</v>
      </c>
      <c r="AQ5109">
        <v>8</v>
      </c>
      <c r="AR5109">
        <v>0</v>
      </c>
      <c r="AS5109">
        <v>0</v>
      </c>
      <c r="AT5109">
        <v>0</v>
      </c>
      <c r="AU5109">
        <v>0</v>
      </c>
      <c r="AV5109">
        <v>0</v>
      </c>
      <c r="AW5109">
        <v>0</v>
      </c>
      <c r="AX5109">
        <v>0</v>
      </c>
      <c r="AY5109">
        <v>0</v>
      </c>
      <c r="AZ5109">
        <v>0</v>
      </c>
      <c r="BA5109">
        <v>0</v>
      </c>
      <c r="BB5109">
        <v>0</v>
      </c>
      <c r="BC5109">
        <v>0</v>
      </c>
      <c r="BD5109">
        <v>0</v>
      </c>
      <c r="BE5109">
        <v>0</v>
      </c>
      <c r="BF5109" s="15">
        <v>0</v>
      </c>
      <c r="BG5109" s="16">
        <v>1</v>
      </c>
      <c r="BH5109" s="17">
        <f t="shared" si="1108"/>
        <v>1</v>
      </c>
      <c r="BI5109">
        <f t="shared" si="1109"/>
        <v>0</v>
      </c>
      <c r="BJ5109">
        <f t="shared" si="1110"/>
        <v>8.0901634877700412E-2</v>
      </c>
      <c r="BK5109" s="15">
        <f t="shared" si="1111"/>
        <v>8.0901634877700412E-2</v>
      </c>
      <c r="BL5109" s="17">
        <f t="shared" si="1112"/>
        <v>0.91909836512229959</v>
      </c>
      <c r="BM5109" s="15">
        <f t="shared" si="1113"/>
        <v>-8.4362127400745918E-2</v>
      </c>
      <c r="BN5109" s="17">
        <f t="shared" si="1114"/>
        <v>100</v>
      </c>
      <c r="BO5109">
        <f t="shared" si="1115"/>
        <v>8.8022825355515949E-2</v>
      </c>
      <c r="DE5109" s="85">
        <v>0.69673118583938531</v>
      </c>
      <c r="DF5109" s="85">
        <v>1</v>
      </c>
      <c r="DG5109" s="85">
        <v>0</v>
      </c>
      <c r="DH5109" s="85">
        <f t="shared" si="1120"/>
        <v>4009</v>
      </c>
      <c r="DI5109" s="85">
        <f t="shared" si="1120"/>
        <v>1095</v>
      </c>
      <c r="DJ5109" s="85">
        <f t="shared" si="1116"/>
        <v>2.2195121951219532E-2</v>
      </c>
      <c r="DK5109" s="85">
        <f t="shared" si="1116"/>
        <v>0.2448275862068966</v>
      </c>
      <c r="DL5109" s="85">
        <f t="shared" si="1117"/>
        <v>5.9714045416316295E-5</v>
      </c>
    </row>
    <row r="5110" spans="2:116">
      <c r="B5110">
        <v>36</v>
      </c>
      <c r="C5110">
        <v>-12</v>
      </c>
      <c r="D5110">
        <v>4.3999999999999997E-2</v>
      </c>
      <c r="E5110">
        <v>3</v>
      </c>
      <c r="F5110">
        <v>2</v>
      </c>
      <c r="G5110">
        <v>2</v>
      </c>
      <c r="H5110">
        <v>2</v>
      </c>
      <c r="I5110">
        <v>1</v>
      </c>
      <c r="J5110">
        <v>2</v>
      </c>
      <c r="K5110">
        <v>2</v>
      </c>
      <c r="L5110">
        <v>2</v>
      </c>
      <c r="M5110">
        <v>5</v>
      </c>
      <c r="N5110">
        <v>1</v>
      </c>
      <c r="O5110">
        <v>0</v>
      </c>
      <c r="P5110">
        <v>1</v>
      </c>
      <c r="Q5110">
        <v>1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F5110">
        <v>98</v>
      </c>
      <c r="AG5110">
        <v>12</v>
      </c>
      <c r="AH5110">
        <v>10.965999999999999</v>
      </c>
      <c r="AI5110">
        <v>10</v>
      </c>
      <c r="AJ5110">
        <v>5</v>
      </c>
      <c r="AK5110">
        <v>3</v>
      </c>
      <c r="AL5110">
        <v>2</v>
      </c>
      <c r="AM5110">
        <v>1</v>
      </c>
      <c r="AN5110">
        <v>1</v>
      </c>
      <c r="AO5110">
        <v>1</v>
      </c>
      <c r="AP5110">
        <v>1</v>
      </c>
      <c r="AQ5110">
        <v>10</v>
      </c>
      <c r="AR5110">
        <v>1</v>
      </c>
      <c r="AS5110">
        <v>0</v>
      </c>
      <c r="AT5110">
        <v>1</v>
      </c>
      <c r="AU5110">
        <v>1</v>
      </c>
      <c r="AV5110">
        <v>0</v>
      </c>
      <c r="AW5110">
        <v>0</v>
      </c>
      <c r="AX5110">
        <v>0</v>
      </c>
      <c r="AY5110">
        <v>0</v>
      </c>
      <c r="AZ5110">
        <v>0</v>
      </c>
      <c r="BA5110">
        <v>0</v>
      </c>
      <c r="BB5110">
        <v>1</v>
      </c>
      <c r="BC5110">
        <v>0</v>
      </c>
      <c r="BD5110">
        <v>0</v>
      </c>
      <c r="BE5110">
        <v>0</v>
      </c>
      <c r="BF5110" s="15">
        <v>1</v>
      </c>
      <c r="BG5110" s="16">
        <v>0</v>
      </c>
      <c r="BH5110" s="17">
        <f t="shared" si="1108"/>
        <v>1</v>
      </c>
      <c r="BI5110">
        <f t="shared" si="1109"/>
        <v>1</v>
      </c>
      <c r="BJ5110">
        <f t="shared" si="1110"/>
        <v>0.53866851091318746</v>
      </c>
      <c r="BK5110" s="15">
        <f t="shared" si="1111"/>
        <v>0.53866851091318746</v>
      </c>
      <c r="BL5110" s="17">
        <f t="shared" si="1112"/>
        <v>0.46133148908681254</v>
      </c>
      <c r="BM5110" s="15">
        <f t="shared" si="1113"/>
        <v>-0.61865490485009023</v>
      </c>
      <c r="BN5110" s="17">
        <f t="shared" si="1114"/>
        <v>100</v>
      </c>
      <c r="BO5110">
        <f t="shared" si="1115"/>
        <v>0.85642928766103676</v>
      </c>
      <c r="DE5110" s="85">
        <v>0.6970010133890846</v>
      </c>
      <c r="DF5110" s="85">
        <v>1</v>
      </c>
      <c r="DG5110" s="85">
        <v>0</v>
      </c>
      <c r="DH5110" s="85">
        <f t="shared" si="1120"/>
        <v>4010</v>
      </c>
      <c r="DI5110" s="85">
        <f t="shared" si="1120"/>
        <v>1095</v>
      </c>
      <c r="DJ5110" s="85">
        <f t="shared" si="1116"/>
        <v>2.1951219512195141E-2</v>
      </c>
      <c r="DK5110" s="85">
        <f t="shared" si="1116"/>
        <v>0.2448275862068966</v>
      </c>
      <c r="DL5110" s="85">
        <f t="shared" si="1117"/>
        <v>0</v>
      </c>
    </row>
    <row r="5111" spans="2:116">
      <c r="B5111">
        <v>54</v>
      </c>
      <c r="C5111">
        <v>-13</v>
      </c>
      <c r="D5111">
        <v>1.1879999999999999</v>
      </c>
      <c r="E5111">
        <v>4</v>
      </c>
      <c r="F5111">
        <v>5</v>
      </c>
      <c r="G5111">
        <v>3</v>
      </c>
      <c r="H5111">
        <v>1</v>
      </c>
      <c r="I5111">
        <v>1</v>
      </c>
      <c r="J5111">
        <v>1</v>
      </c>
      <c r="K5111">
        <v>2</v>
      </c>
      <c r="L5111">
        <v>2</v>
      </c>
      <c r="M5111">
        <v>4</v>
      </c>
      <c r="N5111">
        <v>1</v>
      </c>
      <c r="O5111">
        <v>0</v>
      </c>
      <c r="P5111">
        <v>1</v>
      </c>
      <c r="Q5111">
        <v>1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1</v>
      </c>
      <c r="AA5111">
        <v>0</v>
      </c>
      <c r="AB5111">
        <v>1</v>
      </c>
      <c r="AF5111">
        <v>98</v>
      </c>
      <c r="AG5111">
        <v>19</v>
      </c>
      <c r="AH5111">
        <v>5.633</v>
      </c>
      <c r="AI5111">
        <v>17</v>
      </c>
      <c r="AJ5111">
        <v>5</v>
      </c>
      <c r="AK5111">
        <v>4</v>
      </c>
      <c r="AL5111">
        <v>1</v>
      </c>
      <c r="AM5111">
        <v>1</v>
      </c>
      <c r="AN5111">
        <v>1</v>
      </c>
      <c r="AO5111">
        <v>2</v>
      </c>
      <c r="AP5111">
        <v>2</v>
      </c>
      <c r="AQ5111">
        <v>8</v>
      </c>
      <c r="AR5111">
        <v>0</v>
      </c>
      <c r="AS5111">
        <v>0</v>
      </c>
      <c r="AT5111">
        <v>1</v>
      </c>
      <c r="AU5111">
        <v>1</v>
      </c>
      <c r="AV5111">
        <v>0</v>
      </c>
      <c r="AW5111">
        <v>0</v>
      </c>
      <c r="AX5111">
        <v>0</v>
      </c>
      <c r="AY5111">
        <v>0</v>
      </c>
      <c r="AZ5111">
        <v>0</v>
      </c>
      <c r="BA5111">
        <v>0</v>
      </c>
      <c r="BB5111">
        <v>0</v>
      </c>
      <c r="BC5111">
        <v>0</v>
      </c>
      <c r="BD5111">
        <v>0</v>
      </c>
      <c r="BE5111">
        <v>0</v>
      </c>
      <c r="BF5111" s="15">
        <v>0</v>
      </c>
      <c r="BG5111" s="16">
        <v>1</v>
      </c>
      <c r="BH5111" s="17">
        <f t="shared" si="1108"/>
        <v>1</v>
      </c>
      <c r="BI5111">
        <f t="shared" si="1109"/>
        <v>0</v>
      </c>
      <c r="BJ5111">
        <f t="shared" si="1110"/>
        <v>0.16768091191650666</v>
      </c>
      <c r="BK5111" s="15">
        <f t="shared" si="1111"/>
        <v>0.16768091191650666</v>
      </c>
      <c r="BL5111" s="17">
        <f t="shared" si="1112"/>
        <v>0.83231908808349331</v>
      </c>
      <c r="BM5111" s="15">
        <f t="shared" si="1113"/>
        <v>-0.18353939235454719</v>
      </c>
      <c r="BN5111" s="17">
        <f t="shared" si="1114"/>
        <v>100</v>
      </c>
      <c r="BO5111">
        <f t="shared" si="1115"/>
        <v>0.20146229290813275</v>
      </c>
      <c r="DE5111" s="85">
        <v>0.6976048138196842</v>
      </c>
      <c r="DF5111" s="85">
        <v>0</v>
      </c>
      <c r="DG5111" s="85">
        <v>1</v>
      </c>
      <c r="DH5111" s="85">
        <f t="shared" si="1120"/>
        <v>4010</v>
      </c>
      <c r="DI5111" s="85">
        <f t="shared" si="1120"/>
        <v>1096</v>
      </c>
      <c r="DJ5111" s="85">
        <f t="shared" si="1116"/>
        <v>2.1951219512195141E-2</v>
      </c>
      <c r="DK5111" s="85">
        <f t="shared" si="1116"/>
        <v>0.24413793103448278</v>
      </c>
      <c r="DL5111" s="85">
        <f t="shared" si="1117"/>
        <v>0</v>
      </c>
    </row>
    <row r="5112" spans="2:116">
      <c r="B5112">
        <v>83</v>
      </c>
      <c r="C5112">
        <v>-38</v>
      </c>
      <c r="D5112">
        <v>0.17</v>
      </c>
      <c r="E5112">
        <v>7</v>
      </c>
      <c r="F5112">
        <v>4</v>
      </c>
      <c r="G5112">
        <v>3</v>
      </c>
      <c r="H5112">
        <v>2</v>
      </c>
      <c r="I5112">
        <v>1</v>
      </c>
      <c r="J5112">
        <v>1</v>
      </c>
      <c r="K5112">
        <v>2</v>
      </c>
      <c r="L5112">
        <v>2</v>
      </c>
      <c r="M5112">
        <v>5</v>
      </c>
      <c r="N5112">
        <v>0</v>
      </c>
      <c r="O5112">
        <v>0</v>
      </c>
      <c r="P5112">
        <v>1</v>
      </c>
      <c r="Q5112">
        <v>1</v>
      </c>
      <c r="R5112">
        <v>0</v>
      </c>
      <c r="S5112">
        <v>0</v>
      </c>
      <c r="T5112">
        <v>0</v>
      </c>
      <c r="U5112">
        <v>0</v>
      </c>
      <c r="V5112">
        <v>1</v>
      </c>
      <c r="W5112">
        <v>0</v>
      </c>
      <c r="X5112">
        <v>0</v>
      </c>
      <c r="Y5112">
        <v>0</v>
      </c>
      <c r="Z5112">
        <v>0</v>
      </c>
      <c r="AA5112">
        <v>1</v>
      </c>
      <c r="AB5112">
        <v>0</v>
      </c>
      <c r="AF5112">
        <v>98</v>
      </c>
      <c r="AG5112">
        <v>20</v>
      </c>
      <c r="AH5112">
        <v>4.8609999999999998</v>
      </c>
      <c r="AI5112">
        <v>21</v>
      </c>
      <c r="AJ5112">
        <v>5</v>
      </c>
      <c r="AK5112">
        <v>4</v>
      </c>
      <c r="AL5112">
        <v>2</v>
      </c>
      <c r="AM5112">
        <v>1</v>
      </c>
      <c r="AN5112">
        <v>1</v>
      </c>
      <c r="AO5112">
        <v>2</v>
      </c>
      <c r="AP5112">
        <v>2</v>
      </c>
      <c r="AQ5112">
        <v>10</v>
      </c>
      <c r="AR5112">
        <v>1</v>
      </c>
      <c r="AS5112">
        <v>0</v>
      </c>
      <c r="AT5112">
        <v>1</v>
      </c>
      <c r="AU5112">
        <v>1</v>
      </c>
      <c r="AV5112">
        <v>0</v>
      </c>
      <c r="AW5112">
        <v>0</v>
      </c>
      <c r="AX5112">
        <v>0</v>
      </c>
      <c r="AY5112">
        <v>0</v>
      </c>
      <c r="AZ5112">
        <v>0</v>
      </c>
      <c r="BA5112">
        <v>1</v>
      </c>
      <c r="BB5112">
        <v>0</v>
      </c>
      <c r="BC5112">
        <v>0</v>
      </c>
      <c r="BD5112">
        <v>0</v>
      </c>
      <c r="BE5112">
        <v>1</v>
      </c>
      <c r="BF5112" s="15">
        <v>0</v>
      </c>
      <c r="BG5112" s="16">
        <v>1</v>
      </c>
      <c r="BH5112" s="17">
        <f t="shared" si="1108"/>
        <v>1</v>
      </c>
      <c r="BI5112">
        <f t="shared" si="1109"/>
        <v>0</v>
      </c>
      <c r="BJ5112">
        <f t="shared" si="1110"/>
        <v>0.34387220821266395</v>
      </c>
      <c r="BK5112" s="15">
        <f t="shared" si="1111"/>
        <v>0.34387220821266395</v>
      </c>
      <c r="BL5112" s="17">
        <f t="shared" si="1112"/>
        <v>0.65612779178733605</v>
      </c>
      <c r="BM5112" s="15">
        <f t="shared" si="1113"/>
        <v>-0.42139970445612535</v>
      </c>
      <c r="BN5112" s="17">
        <f t="shared" si="1114"/>
        <v>100</v>
      </c>
      <c r="BO5112">
        <f t="shared" si="1115"/>
        <v>0.52409334357859316</v>
      </c>
      <c r="DE5112" s="85">
        <v>0.69785511421748891</v>
      </c>
      <c r="DF5112" s="85">
        <v>0</v>
      </c>
      <c r="DG5112" s="85">
        <v>1</v>
      </c>
      <c r="DH5112" s="85">
        <f t="shared" ref="DH5112:DI5127" si="1121">DH5111+DF5112</f>
        <v>4010</v>
      </c>
      <c r="DI5112" s="85">
        <f t="shared" si="1121"/>
        <v>1097</v>
      </c>
      <c r="DJ5112" s="85">
        <f t="shared" si="1116"/>
        <v>2.1951219512195141E-2</v>
      </c>
      <c r="DK5112" s="85">
        <f t="shared" si="1116"/>
        <v>0.24344827586206896</v>
      </c>
      <c r="DL5112" s="85">
        <f t="shared" si="1117"/>
        <v>0</v>
      </c>
    </row>
    <row r="5113" spans="2:116">
      <c r="B5113">
        <v>0</v>
      </c>
      <c r="C5113">
        <v>0</v>
      </c>
      <c r="D5113">
        <v>0</v>
      </c>
      <c r="E5113">
        <v>1</v>
      </c>
      <c r="F5113">
        <v>5</v>
      </c>
      <c r="G5113">
        <v>2</v>
      </c>
      <c r="H5113">
        <v>1</v>
      </c>
      <c r="I5113">
        <v>2</v>
      </c>
      <c r="J5113">
        <v>2</v>
      </c>
      <c r="K5113">
        <v>2</v>
      </c>
      <c r="L5113">
        <v>2</v>
      </c>
      <c r="M5113">
        <v>4</v>
      </c>
      <c r="N5113">
        <v>1</v>
      </c>
      <c r="O5113">
        <v>0</v>
      </c>
      <c r="P5113">
        <v>1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F5113">
        <v>98</v>
      </c>
      <c r="AG5113">
        <v>36</v>
      </c>
      <c r="AH5113">
        <v>18.463000000000001</v>
      </c>
      <c r="AI5113">
        <v>20</v>
      </c>
      <c r="AJ5113">
        <v>5</v>
      </c>
      <c r="AK5113">
        <v>6</v>
      </c>
      <c r="AL5113">
        <v>2</v>
      </c>
      <c r="AM5113">
        <v>1</v>
      </c>
      <c r="AN5113">
        <v>1</v>
      </c>
      <c r="AO5113">
        <v>2</v>
      </c>
      <c r="AP5113">
        <v>2</v>
      </c>
      <c r="AQ5113">
        <v>10</v>
      </c>
      <c r="AR5113">
        <v>1</v>
      </c>
      <c r="AS5113">
        <v>0</v>
      </c>
      <c r="AT5113">
        <v>0</v>
      </c>
      <c r="AU5113">
        <v>1</v>
      </c>
      <c r="AV5113">
        <v>0</v>
      </c>
      <c r="AW5113">
        <v>0</v>
      </c>
      <c r="AX5113">
        <v>0</v>
      </c>
      <c r="AY5113">
        <v>0</v>
      </c>
      <c r="AZ5113">
        <v>1</v>
      </c>
      <c r="BA5113">
        <v>0</v>
      </c>
      <c r="BB5113">
        <v>0</v>
      </c>
      <c r="BC5113">
        <v>0</v>
      </c>
      <c r="BD5113">
        <v>0</v>
      </c>
      <c r="BE5113">
        <v>0</v>
      </c>
      <c r="BF5113" s="15">
        <v>0</v>
      </c>
      <c r="BG5113" s="16">
        <v>1</v>
      </c>
      <c r="BH5113" s="17">
        <f t="shared" si="1108"/>
        <v>1</v>
      </c>
      <c r="BI5113">
        <f t="shared" si="1109"/>
        <v>0</v>
      </c>
      <c r="BJ5113">
        <f t="shared" si="1110"/>
        <v>0.58199483583338696</v>
      </c>
      <c r="BK5113" s="15">
        <f t="shared" si="1111"/>
        <v>0.58199483583338696</v>
      </c>
      <c r="BL5113" s="17">
        <f t="shared" si="1112"/>
        <v>0.41800516416661304</v>
      </c>
      <c r="BM5113" s="15">
        <f t="shared" si="1113"/>
        <v>-0.8722614920681151</v>
      </c>
      <c r="BN5113" s="17">
        <f t="shared" si="1114"/>
        <v>0</v>
      </c>
      <c r="BO5113">
        <f t="shared" si="1115"/>
        <v>1.3923149418350467</v>
      </c>
      <c r="DE5113" s="85">
        <v>0.69840393771996689</v>
      </c>
      <c r="DF5113" s="85">
        <v>0</v>
      </c>
      <c r="DG5113" s="85">
        <v>1</v>
      </c>
      <c r="DH5113" s="85">
        <f t="shared" si="1121"/>
        <v>4010</v>
      </c>
      <c r="DI5113" s="85">
        <f t="shared" si="1121"/>
        <v>1098</v>
      </c>
      <c r="DJ5113" s="85">
        <f t="shared" si="1116"/>
        <v>2.1951219512195141E-2</v>
      </c>
      <c r="DK5113" s="85">
        <f t="shared" si="1116"/>
        <v>0.24275862068965515</v>
      </c>
      <c r="DL5113" s="85">
        <f t="shared" si="1117"/>
        <v>5.9209419680403746E-5</v>
      </c>
    </row>
    <row r="5114" spans="2:116">
      <c r="B5114">
        <v>0</v>
      </c>
      <c r="C5114">
        <v>0</v>
      </c>
      <c r="D5114">
        <v>0</v>
      </c>
      <c r="E5114">
        <v>3</v>
      </c>
      <c r="F5114">
        <v>5</v>
      </c>
      <c r="G5114">
        <v>2</v>
      </c>
      <c r="H5114">
        <v>2</v>
      </c>
      <c r="I5114">
        <v>1</v>
      </c>
      <c r="J5114">
        <v>1</v>
      </c>
      <c r="K5114">
        <v>1</v>
      </c>
      <c r="L5114">
        <v>2</v>
      </c>
      <c r="M5114">
        <v>6</v>
      </c>
      <c r="N5114">
        <v>0</v>
      </c>
      <c r="O5114">
        <v>0</v>
      </c>
      <c r="P5114">
        <v>1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F5114">
        <v>98</v>
      </c>
      <c r="AG5114">
        <v>55</v>
      </c>
      <c r="AH5114">
        <v>15.141</v>
      </c>
      <c r="AI5114">
        <v>15</v>
      </c>
      <c r="AJ5114">
        <v>5</v>
      </c>
      <c r="AK5114">
        <v>4</v>
      </c>
      <c r="AL5114">
        <v>2</v>
      </c>
      <c r="AM5114">
        <v>1</v>
      </c>
      <c r="AN5114">
        <v>1</v>
      </c>
      <c r="AO5114">
        <v>2</v>
      </c>
      <c r="AP5114">
        <v>2</v>
      </c>
      <c r="AQ5114">
        <v>8</v>
      </c>
      <c r="AR5114">
        <v>1</v>
      </c>
      <c r="AS5114">
        <v>0</v>
      </c>
      <c r="AT5114">
        <v>1</v>
      </c>
      <c r="AU5114">
        <v>1</v>
      </c>
      <c r="AV5114">
        <v>0</v>
      </c>
      <c r="AW5114">
        <v>0</v>
      </c>
      <c r="AX5114">
        <v>0</v>
      </c>
      <c r="AY5114">
        <v>0</v>
      </c>
      <c r="AZ5114">
        <v>0</v>
      </c>
      <c r="BA5114">
        <v>0</v>
      </c>
      <c r="BB5114">
        <v>0</v>
      </c>
      <c r="BC5114">
        <v>0</v>
      </c>
      <c r="BD5114">
        <v>0</v>
      </c>
      <c r="BE5114">
        <v>0</v>
      </c>
      <c r="BF5114" s="15">
        <v>1</v>
      </c>
      <c r="BG5114" s="16">
        <v>0</v>
      </c>
      <c r="BH5114" s="17">
        <f t="shared" si="1108"/>
        <v>1</v>
      </c>
      <c r="BI5114">
        <f t="shared" si="1109"/>
        <v>1</v>
      </c>
      <c r="BJ5114">
        <f t="shared" si="1110"/>
        <v>0.27766400479289638</v>
      </c>
      <c r="BK5114" s="15">
        <f t="shared" si="1111"/>
        <v>0.27766400479289638</v>
      </c>
      <c r="BL5114" s="17">
        <f t="shared" si="1112"/>
        <v>0.72233599520710357</v>
      </c>
      <c r="BM5114" s="15">
        <f t="shared" si="1113"/>
        <v>-1.2813435121095607</v>
      </c>
      <c r="BN5114" s="17">
        <f t="shared" si="1114"/>
        <v>0</v>
      </c>
      <c r="BO5114">
        <f t="shared" si="1115"/>
        <v>2.6014751020604141</v>
      </c>
      <c r="DE5114" s="85">
        <v>0.6984685136386003</v>
      </c>
      <c r="DF5114" s="85">
        <v>1</v>
      </c>
      <c r="DG5114" s="85">
        <v>0</v>
      </c>
      <c r="DH5114" s="85">
        <f t="shared" si="1121"/>
        <v>4011</v>
      </c>
      <c r="DI5114" s="85">
        <f t="shared" si="1121"/>
        <v>1098</v>
      </c>
      <c r="DJ5114" s="85">
        <f t="shared" si="1116"/>
        <v>2.1707317073170751E-2</v>
      </c>
      <c r="DK5114" s="85">
        <f t="shared" si="1116"/>
        <v>0.24275862068965515</v>
      </c>
      <c r="DL5114" s="85">
        <f t="shared" si="1117"/>
        <v>0</v>
      </c>
    </row>
    <row r="5115" spans="2:116">
      <c r="B5115">
        <v>62</v>
      </c>
      <c r="C5115">
        <v>-28</v>
      </c>
      <c r="D5115">
        <v>0</v>
      </c>
      <c r="E5115">
        <v>7</v>
      </c>
      <c r="F5115">
        <v>5</v>
      </c>
      <c r="G5115">
        <v>3</v>
      </c>
      <c r="H5115">
        <v>2</v>
      </c>
      <c r="I5115">
        <v>1</v>
      </c>
      <c r="J5115">
        <v>1</v>
      </c>
      <c r="K5115">
        <v>1</v>
      </c>
      <c r="L5115">
        <v>2</v>
      </c>
      <c r="M5115">
        <v>8</v>
      </c>
      <c r="N5115">
        <v>0</v>
      </c>
      <c r="O5115">
        <v>0</v>
      </c>
      <c r="P5115">
        <v>1</v>
      </c>
      <c r="Q5115">
        <v>1</v>
      </c>
      <c r="R5115">
        <v>0</v>
      </c>
      <c r="S5115">
        <v>0</v>
      </c>
      <c r="T5115">
        <v>0</v>
      </c>
      <c r="U5115">
        <v>0</v>
      </c>
      <c r="V5115">
        <v>1</v>
      </c>
      <c r="W5115">
        <v>0</v>
      </c>
      <c r="X5115">
        <v>0</v>
      </c>
      <c r="Y5115">
        <v>0</v>
      </c>
      <c r="Z5115">
        <v>1</v>
      </c>
      <c r="AA5115">
        <v>1</v>
      </c>
      <c r="AB5115">
        <v>1</v>
      </c>
      <c r="AF5115">
        <v>98</v>
      </c>
      <c r="AG5115">
        <v>77</v>
      </c>
      <c r="AH5115">
        <v>8.0220000000000002</v>
      </c>
      <c r="AI5115">
        <v>10</v>
      </c>
      <c r="AJ5115">
        <v>5</v>
      </c>
      <c r="AK5115">
        <v>5</v>
      </c>
      <c r="AL5115">
        <v>2</v>
      </c>
      <c r="AM5115">
        <v>1</v>
      </c>
      <c r="AN5115">
        <v>1</v>
      </c>
      <c r="AO5115">
        <v>2</v>
      </c>
      <c r="AP5115">
        <v>1</v>
      </c>
      <c r="AQ5115">
        <v>11</v>
      </c>
      <c r="AR5115">
        <v>1</v>
      </c>
      <c r="AS5115">
        <v>1</v>
      </c>
      <c r="AT5115">
        <v>0</v>
      </c>
      <c r="AU5115">
        <v>1</v>
      </c>
      <c r="AV5115">
        <v>0</v>
      </c>
      <c r="AW5115">
        <v>0</v>
      </c>
      <c r="AX5115">
        <v>0</v>
      </c>
      <c r="AY5115">
        <v>0</v>
      </c>
      <c r="AZ5115">
        <v>0</v>
      </c>
      <c r="BA5115">
        <v>0</v>
      </c>
      <c r="BB5115">
        <v>0</v>
      </c>
      <c r="BC5115">
        <v>0</v>
      </c>
      <c r="BD5115">
        <v>0</v>
      </c>
      <c r="BE5115">
        <v>0</v>
      </c>
      <c r="BF5115" s="15">
        <v>0</v>
      </c>
      <c r="BG5115" s="16">
        <v>1</v>
      </c>
      <c r="BH5115" s="17">
        <f t="shared" si="1108"/>
        <v>1</v>
      </c>
      <c r="BI5115">
        <f t="shared" si="1109"/>
        <v>0</v>
      </c>
      <c r="BJ5115">
        <f t="shared" si="1110"/>
        <v>0.33046490515613941</v>
      </c>
      <c r="BK5115" s="15">
        <f t="shared" si="1111"/>
        <v>0.33046490515613941</v>
      </c>
      <c r="BL5115" s="17">
        <f t="shared" si="1112"/>
        <v>0.66953509484386053</v>
      </c>
      <c r="BM5115" s="15">
        <f t="shared" si="1113"/>
        <v>-0.40117169574177486</v>
      </c>
      <c r="BN5115" s="17">
        <f t="shared" si="1114"/>
        <v>100</v>
      </c>
      <c r="BO5115">
        <f t="shared" si="1115"/>
        <v>0.49357368672840929</v>
      </c>
      <c r="DE5115" s="85">
        <v>0.69986612786438929</v>
      </c>
      <c r="DF5115" s="85">
        <v>0</v>
      </c>
      <c r="DG5115" s="85">
        <v>1</v>
      </c>
      <c r="DH5115" s="85">
        <f t="shared" si="1121"/>
        <v>4011</v>
      </c>
      <c r="DI5115" s="85">
        <f t="shared" si="1121"/>
        <v>1099</v>
      </c>
      <c r="DJ5115" s="85">
        <f t="shared" si="1116"/>
        <v>2.1707317073170751E-2</v>
      </c>
      <c r="DK5115" s="85">
        <f t="shared" si="1116"/>
        <v>0.24206896551724133</v>
      </c>
      <c r="DL5115" s="85">
        <f t="shared" si="1117"/>
        <v>5.9041211101766228E-5</v>
      </c>
    </row>
    <row r="5116" spans="2:116">
      <c r="B5116">
        <v>0</v>
      </c>
      <c r="C5116">
        <v>0</v>
      </c>
      <c r="D5116">
        <v>0</v>
      </c>
      <c r="E5116">
        <v>7</v>
      </c>
      <c r="F5116">
        <v>5</v>
      </c>
      <c r="G5116">
        <v>4</v>
      </c>
      <c r="H5116">
        <v>1</v>
      </c>
      <c r="I5116">
        <v>1</v>
      </c>
      <c r="J5116">
        <v>1</v>
      </c>
      <c r="K5116">
        <v>2</v>
      </c>
      <c r="L5116">
        <v>2</v>
      </c>
      <c r="M5116">
        <v>6</v>
      </c>
      <c r="N5116">
        <v>0</v>
      </c>
      <c r="O5116">
        <v>0</v>
      </c>
      <c r="P5116">
        <v>1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F5116">
        <v>98</v>
      </c>
      <c r="AG5116">
        <v>78</v>
      </c>
      <c r="AH5116">
        <v>4.274</v>
      </c>
      <c r="AI5116">
        <v>15</v>
      </c>
      <c r="AJ5116">
        <v>5</v>
      </c>
      <c r="AK5116">
        <v>4</v>
      </c>
      <c r="AL5116">
        <v>2</v>
      </c>
      <c r="AM5116">
        <v>1</v>
      </c>
      <c r="AN5116">
        <v>1</v>
      </c>
      <c r="AO5116">
        <v>2</v>
      </c>
      <c r="AP5116">
        <v>2</v>
      </c>
      <c r="AQ5116">
        <v>10</v>
      </c>
      <c r="AR5116">
        <v>0</v>
      </c>
      <c r="AS5116">
        <v>0</v>
      </c>
      <c r="AT5116">
        <v>1</v>
      </c>
      <c r="AU5116">
        <v>1</v>
      </c>
      <c r="AV5116">
        <v>0</v>
      </c>
      <c r="AW5116">
        <v>0</v>
      </c>
      <c r="AX5116">
        <v>0</v>
      </c>
      <c r="AY5116">
        <v>0</v>
      </c>
      <c r="AZ5116">
        <v>1</v>
      </c>
      <c r="BA5116">
        <v>1</v>
      </c>
      <c r="BB5116">
        <v>1</v>
      </c>
      <c r="BC5116">
        <v>0</v>
      </c>
      <c r="BD5116">
        <v>0</v>
      </c>
      <c r="BE5116">
        <v>0</v>
      </c>
      <c r="BF5116" s="15">
        <v>1</v>
      </c>
      <c r="BG5116" s="16">
        <v>0</v>
      </c>
      <c r="BH5116" s="17">
        <f t="shared" si="1108"/>
        <v>1</v>
      </c>
      <c r="BI5116">
        <f t="shared" si="1109"/>
        <v>1</v>
      </c>
      <c r="BJ5116">
        <f t="shared" si="1110"/>
        <v>0.78643360464139156</v>
      </c>
      <c r="BK5116" s="15">
        <f t="shared" si="1111"/>
        <v>0.78643360464139156</v>
      </c>
      <c r="BL5116" s="17">
        <f t="shared" si="1112"/>
        <v>0.21356639535860844</v>
      </c>
      <c r="BM5116" s="15">
        <f t="shared" si="1113"/>
        <v>-0.24024697881218757</v>
      </c>
      <c r="BN5116" s="17">
        <f t="shared" si="1114"/>
        <v>100</v>
      </c>
      <c r="BO5116">
        <f t="shared" si="1115"/>
        <v>0.27156316070190473</v>
      </c>
      <c r="DE5116" s="85">
        <v>0.70024072988274355</v>
      </c>
      <c r="DF5116" s="85">
        <v>1</v>
      </c>
      <c r="DG5116" s="85">
        <v>0</v>
      </c>
      <c r="DH5116" s="85">
        <f t="shared" si="1121"/>
        <v>4012</v>
      </c>
      <c r="DI5116" s="85">
        <f t="shared" si="1121"/>
        <v>1099</v>
      </c>
      <c r="DJ5116" s="85">
        <f t="shared" si="1116"/>
        <v>2.1463414634146361E-2</v>
      </c>
      <c r="DK5116" s="85">
        <f t="shared" si="1116"/>
        <v>0.24206896551724133</v>
      </c>
      <c r="DL5116" s="85">
        <f t="shared" si="1117"/>
        <v>0</v>
      </c>
    </row>
    <row r="5117" spans="2:116">
      <c r="B5117">
        <v>28</v>
      </c>
      <c r="C5117">
        <v>-5</v>
      </c>
      <c r="D5117">
        <v>0.11</v>
      </c>
      <c r="E5117">
        <v>10</v>
      </c>
      <c r="F5117">
        <v>4</v>
      </c>
      <c r="G5117">
        <v>3</v>
      </c>
      <c r="H5117">
        <v>2</v>
      </c>
      <c r="I5117">
        <v>1</v>
      </c>
      <c r="J5117">
        <v>2</v>
      </c>
      <c r="K5117">
        <v>2</v>
      </c>
      <c r="L5117">
        <v>2</v>
      </c>
      <c r="M5117">
        <v>5</v>
      </c>
      <c r="N5117">
        <v>1</v>
      </c>
      <c r="O5117">
        <v>0</v>
      </c>
      <c r="P5117">
        <v>1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1</v>
      </c>
      <c r="AB5117">
        <v>0</v>
      </c>
      <c r="AF5117">
        <v>98</v>
      </c>
      <c r="AG5117">
        <v>80</v>
      </c>
      <c r="AH5117">
        <v>9.42</v>
      </c>
      <c r="AI5117">
        <v>20</v>
      </c>
      <c r="AJ5117">
        <v>5</v>
      </c>
      <c r="AK5117">
        <v>4</v>
      </c>
      <c r="AL5117">
        <v>2</v>
      </c>
      <c r="AM5117">
        <v>1</v>
      </c>
      <c r="AN5117">
        <v>1</v>
      </c>
      <c r="AO5117">
        <v>2</v>
      </c>
      <c r="AP5117">
        <v>1</v>
      </c>
      <c r="AQ5117">
        <v>10</v>
      </c>
      <c r="AR5117">
        <v>1</v>
      </c>
      <c r="AS5117">
        <v>0</v>
      </c>
      <c r="AT5117">
        <v>1</v>
      </c>
      <c r="AU5117">
        <v>1</v>
      </c>
      <c r="AV5117">
        <v>0</v>
      </c>
      <c r="AW5117">
        <v>0</v>
      </c>
      <c r="AX5117">
        <v>0</v>
      </c>
      <c r="AY5117">
        <v>0</v>
      </c>
      <c r="AZ5117">
        <v>1</v>
      </c>
      <c r="BA5117">
        <v>1</v>
      </c>
      <c r="BB5117">
        <v>0</v>
      </c>
      <c r="BC5117">
        <v>0</v>
      </c>
      <c r="BD5117">
        <v>0</v>
      </c>
      <c r="BE5117">
        <v>0</v>
      </c>
      <c r="BF5117" s="15">
        <v>1</v>
      </c>
      <c r="BG5117" s="16">
        <v>0</v>
      </c>
      <c r="BH5117" s="17">
        <f t="shared" si="1108"/>
        <v>1</v>
      </c>
      <c r="BI5117">
        <f t="shared" si="1109"/>
        <v>1</v>
      </c>
      <c r="BJ5117">
        <f t="shared" si="1110"/>
        <v>0.63549992415564993</v>
      </c>
      <c r="BK5117" s="15">
        <f t="shared" si="1111"/>
        <v>0.63549992415564993</v>
      </c>
      <c r="BL5117" s="17">
        <f t="shared" si="1112"/>
        <v>0.36450007584435007</v>
      </c>
      <c r="BM5117" s="15">
        <f t="shared" si="1113"/>
        <v>-0.45334330769858361</v>
      </c>
      <c r="BN5117" s="17">
        <f t="shared" si="1114"/>
        <v>100</v>
      </c>
      <c r="BO5117">
        <f t="shared" si="1115"/>
        <v>0.57356431053652612</v>
      </c>
      <c r="DE5117" s="85">
        <v>0.7002746497209813</v>
      </c>
      <c r="DF5117" s="85">
        <v>0</v>
      </c>
      <c r="DG5117" s="85">
        <v>1</v>
      </c>
      <c r="DH5117" s="85">
        <f t="shared" si="1121"/>
        <v>4012</v>
      </c>
      <c r="DI5117" s="85">
        <f t="shared" si="1121"/>
        <v>1100</v>
      </c>
      <c r="DJ5117" s="85">
        <f t="shared" si="1116"/>
        <v>2.1463414634146361E-2</v>
      </c>
      <c r="DK5117" s="85">
        <f t="shared" si="1116"/>
        <v>0.24137931034482762</v>
      </c>
      <c r="DL5117" s="85">
        <f t="shared" si="1117"/>
        <v>0</v>
      </c>
    </row>
    <row r="5118" spans="2:116">
      <c r="B5118">
        <v>8</v>
      </c>
      <c r="C5118">
        <v>-4</v>
      </c>
      <c r="D5118">
        <v>0</v>
      </c>
      <c r="E5118">
        <v>3</v>
      </c>
      <c r="F5118">
        <v>5</v>
      </c>
      <c r="G5118">
        <v>3</v>
      </c>
      <c r="H5118">
        <v>2</v>
      </c>
      <c r="I5118">
        <v>1</v>
      </c>
      <c r="J5118">
        <v>1</v>
      </c>
      <c r="K5118">
        <v>2</v>
      </c>
      <c r="L5118">
        <v>2</v>
      </c>
      <c r="M5118">
        <v>5</v>
      </c>
      <c r="N5118">
        <v>1</v>
      </c>
      <c r="O5118">
        <v>0</v>
      </c>
      <c r="P5118">
        <v>1</v>
      </c>
      <c r="Q5118">
        <v>1</v>
      </c>
      <c r="R5118">
        <v>1</v>
      </c>
      <c r="S5118">
        <v>0</v>
      </c>
      <c r="T5118">
        <v>0</v>
      </c>
      <c r="U5118">
        <v>0</v>
      </c>
      <c r="V5118">
        <v>1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F5118">
        <v>98</v>
      </c>
      <c r="AG5118">
        <v>91</v>
      </c>
      <c r="AH5118">
        <v>9.4849999999999994</v>
      </c>
      <c r="AI5118">
        <v>17</v>
      </c>
      <c r="AJ5118">
        <v>5</v>
      </c>
      <c r="AK5118">
        <v>4</v>
      </c>
      <c r="AL5118">
        <v>2</v>
      </c>
      <c r="AM5118">
        <v>1</v>
      </c>
      <c r="AN5118">
        <v>1</v>
      </c>
      <c r="AO5118">
        <v>1</v>
      </c>
      <c r="AP5118">
        <v>1</v>
      </c>
      <c r="AQ5118">
        <v>10</v>
      </c>
      <c r="AR5118">
        <v>1</v>
      </c>
      <c r="AS5118">
        <v>1</v>
      </c>
      <c r="AT5118">
        <v>1</v>
      </c>
      <c r="AU5118">
        <v>1</v>
      </c>
      <c r="AV5118">
        <v>0</v>
      </c>
      <c r="AW5118">
        <v>0</v>
      </c>
      <c r="AX5118">
        <v>0</v>
      </c>
      <c r="AY5118">
        <v>0</v>
      </c>
      <c r="AZ5118">
        <v>0</v>
      </c>
      <c r="BA5118">
        <v>0</v>
      </c>
      <c r="BB5118">
        <v>0</v>
      </c>
      <c r="BC5118">
        <v>0</v>
      </c>
      <c r="BD5118">
        <v>0</v>
      </c>
      <c r="BE5118">
        <v>0</v>
      </c>
      <c r="BF5118" s="15">
        <v>1</v>
      </c>
      <c r="BG5118" s="16">
        <v>0</v>
      </c>
      <c r="BH5118" s="17">
        <f t="shared" si="1108"/>
        <v>1</v>
      </c>
      <c r="BI5118">
        <f t="shared" si="1109"/>
        <v>1</v>
      </c>
      <c r="BJ5118">
        <f t="shared" si="1110"/>
        <v>0.31466906808889511</v>
      </c>
      <c r="BK5118" s="15">
        <f t="shared" si="1111"/>
        <v>0.31466906808889511</v>
      </c>
      <c r="BL5118" s="17">
        <f t="shared" si="1112"/>
        <v>0.68533093191110495</v>
      </c>
      <c r="BM5118" s="15">
        <f t="shared" si="1113"/>
        <v>-1.156233769895429</v>
      </c>
      <c r="BN5118" s="17">
        <f t="shared" si="1114"/>
        <v>0</v>
      </c>
      <c r="BO5118">
        <f t="shared" si="1115"/>
        <v>2.177941848791749</v>
      </c>
      <c r="DE5118" s="85">
        <v>0.7022482937714879</v>
      </c>
      <c r="DF5118" s="85">
        <v>0</v>
      </c>
      <c r="DG5118" s="85">
        <v>1</v>
      </c>
      <c r="DH5118" s="85">
        <f t="shared" si="1121"/>
        <v>4012</v>
      </c>
      <c r="DI5118" s="85">
        <f t="shared" si="1121"/>
        <v>1101</v>
      </c>
      <c r="DJ5118" s="85">
        <f t="shared" si="1116"/>
        <v>2.1463414634146361E-2</v>
      </c>
      <c r="DK5118" s="85">
        <f t="shared" si="1116"/>
        <v>0.24068965517241381</v>
      </c>
      <c r="DL5118" s="85">
        <f t="shared" si="1117"/>
        <v>0</v>
      </c>
    </row>
    <row r="5119" spans="2:116">
      <c r="B5119">
        <v>72</v>
      </c>
      <c r="C5119">
        <v>-22</v>
      </c>
      <c r="D5119">
        <v>0</v>
      </c>
      <c r="E5119">
        <v>25</v>
      </c>
      <c r="F5119">
        <v>5</v>
      </c>
      <c r="G5119">
        <v>5</v>
      </c>
      <c r="H5119">
        <v>1</v>
      </c>
      <c r="I5119">
        <v>1</v>
      </c>
      <c r="J5119">
        <v>2</v>
      </c>
      <c r="K5119">
        <v>2</v>
      </c>
      <c r="L5119">
        <v>2</v>
      </c>
      <c r="M5119">
        <v>6</v>
      </c>
      <c r="N5119">
        <v>0</v>
      </c>
      <c r="O5119">
        <v>0</v>
      </c>
      <c r="P5119">
        <v>1</v>
      </c>
      <c r="Q5119">
        <v>1</v>
      </c>
      <c r="R5119">
        <v>0</v>
      </c>
      <c r="S5119">
        <v>1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F5119">
        <v>98</v>
      </c>
      <c r="AG5119">
        <v>131</v>
      </c>
      <c r="AH5119">
        <v>36.58</v>
      </c>
      <c r="AI5119">
        <v>35</v>
      </c>
      <c r="AJ5119">
        <v>5</v>
      </c>
      <c r="AK5119">
        <v>5</v>
      </c>
      <c r="AL5119">
        <v>2</v>
      </c>
      <c r="AM5119">
        <v>1</v>
      </c>
      <c r="AN5119">
        <v>1</v>
      </c>
      <c r="AO5119">
        <v>2</v>
      </c>
      <c r="AP5119">
        <v>1</v>
      </c>
      <c r="AQ5119">
        <v>10</v>
      </c>
      <c r="AR5119">
        <v>0</v>
      </c>
      <c r="AS5119">
        <v>0</v>
      </c>
      <c r="AT5119">
        <v>1</v>
      </c>
      <c r="AU5119">
        <v>1</v>
      </c>
      <c r="AV5119">
        <v>0</v>
      </c>
      <c r="AW5119">
        <v>0</v>
      </c>
      <c r="AX5119">
        <v>0</v>
      </c>
      <c r="AY5119">
        <v>0</v>
      </c>
      <c r="AZ5119">
        <v>1</v>
      </c>
      <c r="BA5119">
        <v>0</v>
      </c>
      <c r="BB5119">
        <v>0</v>
      </c>
      <c r="BC5119">
        <v>1</v>
      </c>
      <c r="BD5119">
        <v>1</v>
      </c>
      <c r="BE5119">
        <v>1</v>
      </c>
      <c r="BF5119" s="15">
        <v>1</v>
      </c>
      <c r="BG5119" s="16">
        <v>0</v>
      </c>
      <c r="BH5119" s="17">
        <f t="shared" si="1108"/>
        <v>1</v>
      </c>
      <c r="BI5119">
        <f t="shared" si="1109"/>
        <v>1</v>
      </c>
      <c r="BJ5119">
        <f t="shared" si="1110"/>
        <v>0.83825230983716026</v>
      </c>
      <c r="BK5119" s="15">
        <f t="shared" si="1111"/>
        <v>0.83825230983716026</v>
      </c>
      <c r="BL5119" s="17">
        <f t="shared" si="1112"/>
        <v>0.16174769016283974</v>
      </c>
      <c r="BM5119" s="15">
        <f t="shared" si="1113"/>
        <v>-0.17643613809272984</v>
      </c>
      <c r="BN5119" s="17">
        <f t="shared" si="1114"/>
        <v>100</v>
      </c>
      <c r="BO5119">
        <f t="shared" si="1115"/>
        <v>0.192958239738416</v>
      </c>
      <c r="DE5119" s="85">
        <v>0.70243931408296423</v>
      </c>
      <c r="DF5119" s="85">
        <v>0</v>
      </c>
      <c r="DG5119" s="85">
        <v>1</v>
      </c>
      <c r="DH5119" s="85">
        <f t="shared" si="1121"/>
        <v>4012</v>
      </c>
      <c r="DI5119" s="85">
        <f t="shared" si="1121"/>
        <v>1102</v>
      </c>
      <c r="DJ5119" s="85">
        <f t="shared" si="1116"/>
        <v>2.1463414634146361E-2</v>
      </c>
      <c r="DK5119" s="85">
        <f t="shared" si="1116"/>
        <v>0.24</v>
      </c>
      <c r="DL5119" s="85">
        <f t="shared" si="1117"/>
        <v>5.8536585365853706E-5</v>
      </c>
    </row>
    <row r="5120" spans="2:116">
      <c r="B5120">
        <v>6</v>
      </c>
      <c r="C5120">
        <v>-2</v>
      </c>
      <c r="D5120">
        <v>0</v>
      </c>
      <c r="E5120">
        <v>0</v>
      </c>
      <c r="F5120">
        <v>4</v>
      </c>
      <c r="G5120">
        <v>3</v>
      </c>
      <c r="H5120">
        <v>1</v>
      </c>
      <c r="I5120">
        <v>1</v>
      </c>
      <c r="J5120">
        <v>1</v>
      </c>
      <c r="K5120">
        <v>2</v>
      </c>
      <c r="L5120">
        <v>2</v>
      </c>
      <c r="M5120">
        <v>6</v>
      </c>
      <c r="N5120">
        <v>0</v>
      </c>
      <c r="O5120">
        <v>0</v>
      </c>
      <c r="P5120">
        <v>0</v>
      </c>
      <c r="Q5120">
        <v>0</v>
      </c>
      <c r="R5120">
        <v>1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F5120">
        <v>98</v>
      </c>
      <c r="AG5120">
        <v>186</v>
      </c>
      <c r="AH5120">
        <v>22.201000000000001</v>
      </c>
      <c r="AI5120">
        <v>35</v>
      </c>
      <c r="AJ5120">
        <v>5</v>
      </c>
      <c r="AK5120">
        <v>5</v>
      </c>
      <c r="AL5120">
        <v>2</v>
      </c>
      <c r="AM5120">
        <v>1</v>
      </c>
      <c r="AN5120">
        <v>1</v>
      </c>
      <c r="AO5120">
        <v>2</v>
      </c>
      <c r="AP5120">
        <v>1</v>
      </c>
      <c r="AQ5120">
        <v>10</v>
      </c>
      <c r="AR5120">
        <v>1</v>
      </c>
      <c r="AS5120">
        <v>0</v>
      </c>
      <c r="AT5120">
        <v>1</v>
      </c>
      <c r="AU5120">
        <v>1</v>
      </c>
      <c r="AV5120">
        <v>0</v>
      </c>
      <c r="AW5120">
        <v>0</v>
      </c>
      <c r="AX5120">
        <v>0</v>
      </c>
      <c r="AY5120">
        <v>0</v>
      </c>
      <c r="AZ5120">
        <v>1</v>
      </c>
      <c r="BA5120">
        <v>0</v>
      </c>
      <c r="BB5120">
        <v>0</v>
      </c>
      <c r="BC5120">
        <v>0</v>
      </c>
      <c r="BD5120">
        <v>0</v>
      </c>
      <c r="BE5120">
        <v>0</v>
      </c>
      <c r="BF5120" s="15">
        <v>0</v>
      </c>
      <c r="BG5120" s="16">
        <v>1</v>
      </c>
      <c r="BH5120" s="17">
        <f t="shared" si="1108"/>
        <v>1</v>
      </c>
      <c r="BI5120">
        <f t="shared" si="1109"/>
        <v>0</v>
      </c>
      <c r="BJ5120">
        <f t="shared" si="1110"/>
        <v>0.62807135477404286</v>
      </c>
      <c r="BK5120" s="15">
        <f t="shared" si="1111"/>
        <v>0.62807135477404286</v>
      </c>
      <c r="BL5120" s="17">
        <f t="shared" si="1112"/>
        <v>0.37192864522595714</v>
      </c>
      <c r="BM5120" s="15">
        <f t="shared" si="1113"/>
        <v>-0.98905325701634839</v>
      </c>
      <c r="BN5120" s="17">
        <f t="shared" si="1114"/>
        <v>0</v>
      </c>
      <c r="BO5120">
        <f t="shared" si="1115"/>
        <v>1.6886877707213752</v>
      </c>
      <c r="DE5120" s="85">
        <v>0.7029752741097598</v>
      </c>
      <c r="DF5120" s="85">
        <v>1</v>
      </c>
      <c r="DG5120" s="85">
        <v>0</v>
      </c>
      <c r="DH5120" s="85">
        <f t="shared" si="1121"/>
        <v>4013</v>
      </c>
      <c r="DI5120" s="85">
        <f t="shared" si="1121"/>
        <v>1102</v>
      </c>
      <c r="DJ5120" s="85">
        <f t="shared" si="1116"/>
        <v>2.121951219512197E-2</v>
      </c>
      <c r="DK5120" s="85">
        <f t="shared" si="1116"/>
        <v>0.24</v>
      </c>
      <c r="DL5120" s="85">
        <f t="shared" si="1117"/>
        <v>0</v>
      </c>
    </row>
    <row r="5121" spans="2:116">
      <c r="B5121">
        <v>8</v>
      </c>
      <c r="C5121">
        <v>5</v>
      </c>
      <c r="D5121">
        <v>0.46300000000000002</v>
      </c>
      <c r="E5121">
        <v>3</v>
      </c>
      <c r="F5121">
        <v>5</v>
      </c>
      <c r="G5121">
        <v>2</v>
      </c>
      <c r="H5121">
        <v>2</v>
      </c>
      <c r="I5121">
        <v>1</v>
      </c>
      <c r="J5121">
        <v>1</v>
      </c>
      <c r="K5121">
        <v>1</v>
      </c>
      <c r="L5121">
        <v>1</v>
      </c>
      <c r="M5121">
        <v>9</v>
      </c>
      <c r="N5121">
        <v>1</v>
      </c>
      <c r="O5121">
        <v>0</v>
      </c>
      <c r="P5121">
        <v>0</v>
      </c>
      <c r="Q5121">
        <v>1</v>
      </c>
      <c r="R5121">
        <v>1</v>
      </c>
      <c r="S5121">
        <v>0</v>
      </c>
      <c r="T5121">
        <v>0</v>
      </c>
      <c r="U5121">
        <v>0</v>
      </c>
      <c r="V5121">
        <v>1</v>
      </c>
      <c r="W5121">
        <v>1</v>
      </c>
      <c r="X5121">
        <v>0</v>
      </c>
      <c r="Y5121">
        <v>0</v>
      </c>
      <c r="Z5121">
        <v>0</v>
      </c>
      <c r="AA5121">
        <v>0</v>
      </c>
      <c r="AB5121">
        <v>0</v>
      </c>
      <c r="AF5121">
        <v>98</v>
      </c>
      <c r="AG5121">
        <v>225</v>
      </c>
      <c r="AH5121">
        <v>42.512</v>
      </c>
      <c r="AI5121">
        <v>18</v>
      </c>
      <c r="AJ5121">
        <v>4</v>
      </c>
      <c r="AK5121">
        <v>4</v>
      </c>
      <c r="AL5121">
        <v>2</v>
      </c>
      <c r="AM5121">
        <v>1</v>
      </c>
      <c r="AN5121">
        <v>1</v>
      </c>
      <c r="AO5121">
        <v>2</v>
      </c>
      <c r="AP5121">
        <v>2</v>
      </c>
      <c r="AQ5121">
        <v>10</v>
      </c>
      <c r="AR5121">
        <v>0</v>
      </c>
      <c r="AS5121">
        <v>0</v>
      </c>
      <c r="AT5121">
        <v>1</v>
      </c>
      <c r="AU5121">
        <v>1</v>
      </c>
      <c r="AV5121">
        <v>0</v>
      </c>
      <c r="AW5121">
        <v>0</v>
      </c>
      <c r="AX5121">
        <v>0</v>
      </c>
      <c r="AY5121">
        <v>0</v>
      </c>
      <c r="AZ5121">
        <v>0</v>
      </c>
      <c r="BA5121">
        <v>1</v>
      </c>
      <c r="BB5121">
        <v>0</v>
      </c>
      <c r="BC5121">
        <v>0</v>
      </c>
      <c r="BD5121">
        <v>0</v>
      </c>
      <c r="BE5121">
        <v>0</v>
      </c>
      <c r="BF5121" s="15">
        <v>1</v>
      </c>
      <c r="BG5121" s="16">
        <v>0</v>
      </c>
      <c r="BH5121" s="17">
        <f t="shared" si="1108"/>
        <v>1</v>
      </c>
      <c r="BI5121">
        <f t="shared" si="1109"/>
        <v>1</v>
      </c>
      <c r="BJ5121">
        <f t="shared" si="1110"/>
        <v>0.71814675787882143</v>
      </c>
      <c r="BK5121" s="15">
        <f t="shared" si="1111"/>
        <v>0.71814675787882143</v>
      </c>
      <c r="BL5121" s="17">
        <f t="shared" si="1112"/>
        <v>0.28185324212117857</v>
      </c>
      <c r="BM5121" s="15">
        <f t="shared" si="1113"/>
        <v>-0.33108133266045225</v>
      </c>
      <c r="BN5121" s="17">
        <f t="shared" si="1114"/>
        <v>100</v>
      </c>
      <c r="BO5121">
        <f t="shared" si="1115"/>
        <v>0.39247304123976551</v>
      </c>
      <c r="DE5121" s="85">
        <v>0.70391092101807329</v>
      </c>
      <c r="DF5121" s="85">
        <v>0</v>
      </c>
      <c r="DG5121" s="85">
        <v>1</v>
      </c>
      <c r="DH5121" s="85">
        <f t="shared" si="1121"/>
        <v>4013</v>
      </c>
      <c r="DI5121" s="85">
        <f t="shared" si="1121"/>
        <v>1103</v>
      </c>
      <c r="DJ5121" s="85">
        <f t="shared" si="1116"/>
        <v>2.121951219512197E-2</v>
      </c>
      <c r="DK5121" s="85">
        <f t="shared" si="1116"/>
        <v>0.23931034482758617</v>
      </c>
      <c r="DL5121" s="85">
        <f t="shared" si="1117"/>
        <v>5.8368376787216195E-5</v>
      </c>
    </row>
    <row r="5122" spans="2:116">
      <c r="B5122">
        <v>55</v>
      </c>
      <c r="C5122">
        <v>42</v>
      </c>
      <c r="D5122">
        <v>1.81</v>
      </c>
      <c r="E5122">
        <v>18</v>
      </c>
      <c r="F5122">
        <v>2</v>
      </c>
      <c r="G5122">
        <v>4</v>
      </c>
      <c r="H5122">
        <v>0</v>
      </c>
      <c r="I5122">
        <v>1</v>
      </c>
      <c r="J5122">
        <v>1</v>
      </c>
      <c r="K5122">
        <v>2</v>
      </c>
      <c r="L5122">
        <v>2</v>
      </c>
      <c r="M5122">
        <v>6</v>
      </c>
      <c r="N5122">
        <v>0</v>
      </c>
      <c r="O5122">
        <v>0</v>
      </c>
      <c r="P5122">
        <v>0</v>
      </c>
      <c r="Q5122">
        <v>1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1</v>
      </c>
      <c r="AA5122">
        <v>0</v>
      </c>
      <c r="AB5122">
        <v>1</v>
      </c>
      <c r="AF5122">
        <v>99</v>
      </c>
      <c r="AG5122">
        <v>-42</v>
      </c>
      <c r="AH5122">
        <v>0.26500000000000001</v>
      </c>
      <c r="AI5122">
        <v>14</v>
      </c>
      <c r="AJ5122">
        <v>5</v>
      </c>
      <c r="AK5122">
        <v>4</v>
      </c>
      <c r="AL5122">
        <v>2</v>
      </c>
      <c r="AM5122">
        <v>1</v>
      </c>
      <c r="AN5122">
        <v>1</v>
      </c>
      <c r="AO5122">
        <v>2</v>
      </c>
      <c r="AP5122">
        <v>1</v>
      </c>
      <c r="AQ5122">
        <v>9</v>
      </c>
      <c r="AR5122">
        <v>0</v>
      </c>
      <c r="AS5122">
        <v>0</v>
      </c>
      <c r="AT5122">
        <v>1</v>
      </c>
      <c r="AU5122">
        <v>1</v>
      </c>
      <c r="AV5122">
        <v>0</v>
      </c>
      <c r="AW5122">
        <v>0</v>
      </c>
      <c r="AX5122">
        <v>0</v>
      </c>
      <c r="AY5122">
        <v>0</v>
      </c>
      <c r="AZ5122">
        <v>1</v>
      </c>
      <c r="BA5122">
        <v>0</v>
      </c>
      <c r="BB5122">
        <v>0</v>
      </c>
      <c r="BC5122">
        <v>0</v>
      </c>
      <c r="BD5122">
        <v>1</v>
      </c>
      <c r="BE5122">
        <v>0</v>
      </c>
      <c r="BF5122" s="15">
        <v>0</v>
      </c>
      <c r="BG5122" s="16">
        <v>1</v>
      </c>
      <c r="BH5122" s="17">
        <f t="shared" si="1108"/>
        <v>1</v>
      </c>
      <c r="BI5122">
        <f t="shared" si="1109"/>
        <v>0</v>
      </c>
      <c r="BJ5122">
        <f t="shared" si="1110"/>
        <v>0.49125167323067193</v>
      </c>
      <c r="BK5122" s="15">
        <f t="shared" si="1111"/>
        <v>0.49125167323067193</v>
      </c>
      <c r="BL5122" s="17">
        <f t="shared" si="1112"/>
        <v>0.50874832676932802</v>
      </c>
      <c r="BM5122" s="15">
        <f t="shared" si="1113"/>
        <v>-0.67580183113623848</v>
      </c>
      <c r="BN5122" s="17">
        <f t="shared" si="1114"/>
        <v>100</v>
      </c>
      <c r="BO5122">
        <f t="shared" si="1115"/>
        <v>0.96560843030233845</v>
      </c>
      <c r="DE5122" s="85">
        <v>0.70487972118472531</v>
      </c>
      <c r="DF5122" s="85">
        <v>1</v>
      </c>
      <c r="DG5122" s="85">
        <v>0</v>
      </c>
      <c r="DH5122" s="85">
        <f t="shared" si="1121"/>
        <v>4014</v>
      </c>
      <c r="DI5122" s="85">
        <f t="shared" si="1121"/>
        <v>1103</v>
      </c>
      <c r="DJ5122" s="85">
        <f t="shared" si="1116"/>
        <v>2.097560975609758E-2</v>
      </c>
      <c r="DK5122" s="85">
        <f t="shared" si="1116"/>
        <v>0.23931034482758617</v>
      </c>
      <c r="DL5122" s="85">
        <f t="shared" si="1117"/>
        <v>5.8368376787216195E-5</v>
      </c>
    </row>
    <row r="5123" spans="2:116">
      <c r="B5123">
        <v>20</v>
      </c>
      <c r="C5123">
        <v>13</v>
      </c>
      <c r="D5123">
        <v>0</v>
      </c>
      <c r="E5123">
        <v>6</v>
      </c>
      <c r="F5123">
        <v>5</v>
      </c>
      <c r="G5123">
        <v>4</v>
      </c>
      <c r="H5123">
        <v>0</v>
      </c>
      <c r="I5123">
        <v>1</v>
      </c>
      <c r="J5123">
        <v>1</v>
      </c>
      <c r="K5123">
        <v>2</v>
      </c>
      <c r="L5123">
        <v>2</v>
      </c>
      <c r="M5123">
        <v>6</v>
      </c>
      <c r="N5123">
        <v>0</v>
      </c>
      <c r="O5123">
        <v>0</v>
      </c>
      <c r="P5123">
        <v>0</v>
      </c>
      <c r="Q5123">
        <v>1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F5123">
        <v>99</v>
      </c>
      <c r="AG5123">
        <v>-39</v>
      </c>
      <c r="AH5123">
        <v>0.56200000000000006</v>
      </c>
      <c r="AI5123">
        <v>19</v>
      </c>
      <c r="AJ5123">
        <v>5</v>
      </c>
      <c r="AK5123">
        <v>3</v>
      </c>
      <c r="AL5123">
        <v>2</v>
      </c>
      <c r="AM5123">
        <v>1</v>
      </c>
      <c r="AN5123">
        <v>1</v>
      </c>
      <c r="AO5123">
        <v>2</v>
      </c>
      <c r="AP5123">
        <v>1</v>
      </c>
      <c r="AQ5123">
        <v>7</v>
      </c>
      <c r="AR5123">
        <v>0</v>
      </c>
      <c r="AS5123">
        <v>0</v>
      </c>
      <c r="AT5123">
        <v>1</v>
      </c>
      <c r="AU5123">
        <v>1</v>
      </c>
      <c r="AV5123">
        <v>0</v>
      </c>
      <c r="AW5123">
        <v>0</v>
      </c>
      <c r="AX5123">
        <v>0</v>
      </c>
      <c r="AY5123">
        <v>0</v>
      </c>
      <c r="AZ5123">
        <v>0</v>
      </c>
      <c r="BA5123">
        <v>0</v>
      </c>
      <c r="BB5123">
        <v>0</v>
      </c>
      <c r="BC5123">
        <v>0</v>
      </c>
      <c r="BD5123">
        <v>1</v>
      </c>
      <c r="BE5123">
        <v>0</v>
      </c>
      <c r="BF5123" s="15">
        <v>0</v>
      </c>
      <c r="BG5123" s="16">
        <v>1</v>
      </c>
      <c r="BH5123" s="17">
        <f t="shared" si="1108"/>
        <v>1</v>
      </c>
      <c r="BI5123">
        <f t="shared" si="1109"/>
        <v>0</v>
      </c>
      <c r="BJ5123">
        <f t="shared" si="1110"/>
        <v>0.21948668948965971</v>
      </c>
      <c r="BK5123" s="15">
        <f t="shared" si="1111"/>
        <v>0.21948668948965971</v>
      </c>
      <c r="BL5123" s="17">
        <f t="shared" si="1112"/>
        <v>0.78051331051034034</v>
      </c>
      <c r="BM5123" s="15">
        <f t="shared" si="1113"/>
        <v>-0.24780348534715757</v>
      </c>
      <c r="BN5123" s="17">
        <f t="shared" si="1114"/>
        <v>100</v>
      </c>
      <c r="BO5123">
        <f t="shared" si="1115"/>
        <v>0.28120813128240935</v>
      </c>
      <c r="DE5123" s="85">
        <v>0.70518069470026667</v>
      </c>
      <c r="DF5123" s="85">
        <v>1</v>
      </c>
      <c r="DG5123" s="85">
        <v>0</v>
      </c>
      <c r="DH5123" s="85">
        <f t="shared" si="1121"/>
        <v>4015</v>
      </c>
      <c r="DI5123" s="85">
        <f t="shared" si="1121"/>
        <v>1103</v>
      </c>
      <c r="DJ5123" s="85">
        <f t="shared" si="1116"/>
        <v>2.0731707317073189E-2</v>
      </c>
      <c r="DK5123" s="85">
        <f t="shared" si="1116"/>
        <v>0.23931034482758617</v>
      </c>
      <c r="DL5123" s="85">
        <f t="shared" si="1117"/>
        <v>0</v>
      </c>
    </row>
    <row r="5124" spans="2:116">
      <c r="B5124">
        <v>1</v>
      </c>
      <c r="C5124">
        <v>9</v>
      </c>
      <c r="D5124">
        <v>0.183</v>
      </c>
      <c r="E5124">
        <v>30</v>
      </c>
      <c r="F5124">
        <v>5</v>
      </c>
      <c r="G5124">
        <v>6</v>
      </c>
      <c r="H5124">
        <v>2</v>
      </c>
      <c r="I5124">
        <v>1</v>
      </c>
      <c r="J5124">
        <v>1</v>
      </c>
      <c r="K5124">
        <v>2</v>
      </c>
      <c r="L5124">
        <v>2</v>
      </c>
      <c r="M5124">
        <v>11</v>
      </c>
      <c r="N5124">
        <v>1</v>
      </c>
      <c r="O5124">
        <v>1</v>
      </c>
      <c r="P5124">
        <v>1</v>
      </c>
      <c r="Q5124">
        <v>1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F5124">
        <v>99</v>
      </c>
      <c r="AG5124">
        <v>-39</v>
      </c>
      <c r="AH5124">
        <v>0.61799999999999999</v>
      </c>
      <c r="AI5124">
        <v>25</v>
      </c>
      <c r="AJ5124">
        <v>5</v>
      </c>
      <c r="AK5124">
        <v>4</v>
      </c>
      <c r="AL5124">
        <v>2</v>
      </c>
      <c r="AM5124">
        <v>1</v>
      </c>
      <c r="AN5124">
        <v>1</v>
      </c>
      <c r="AO5124">
        <v>1</v>
      </c>
      <c r="AP5124">
        <v>1</v>
      </c>
      <c r="AQ5124">
        <v>9</v>
      </c>
      <c r="AR5124">
        <v>1</v>
      </c>
      <c r="AS5124">
        <v>0</v>
      </c>
      <c r="AT5124">
        <v>1</v>
      </c>
      <c r="AU5124">
        <v>1</v>
      </c>
      <c r="AV5124">
        <v>0</v>
      </c>
      <c r="AW5124">
        <v>0</v>
      </c>
      <c r="AX5124">
        <v>0</v>
      </c>
      <c r="AY5124">
        <v>0</v>
      </c>
      <c r="AZ5124">
        <v>1</v>
      </c>
      <c r="BA5124">
        <v>0</v>
      </c>
      <c r="BB5124">
        <v>0</v>
      </c>
      <c r="BC5124">
        <v>0</v>
      </c>
      <c r="BD5124">
        <v>0</v>
      </c>
      <c r="BE5124">
        <v>1</v>
      </c>
      <c r="BF5124" s="15">
        <v>0</v>
      </c>
      <c r="BG5124" s="16">
        <v>1</v>
      </c>
      <c r="BH5124" s="17">
        <f t="shared" si="1108"/>
        <v>1</v>
      </c>
      <c r="BI5124">
        <f t="shared" si="1109"/>
        <v>0</v>
      </c>
      <c r="BJ5124">
        <f t="shared" si="1110"/>
        <v>0.36950305061744515</v>
      </c>
      <c r="BK5124" s="15">
        <f t="shared" si="1111"/>
        <v>0.36950305061744515</v>
      </c>
      <c r="BL5124" s="17">
        <f t="shared" si="1112"/>
        <v>0.63049694938255485</v>
      </c>
      <c r="BM5124" s="15">
        <f t="shared" si="1113"/>
        <v>-0.46124696199877302</v>
      </c>
      <c r="BN5124" s="17">
        <f t="shared" si="1114"/>
        <v>100</v>
      </c>
      <c r="BO5124">
        <f t="shared" si="1115"/>
        <v>0.58605049711866042</v>
      </c>
      <c r="DE5124" s="85">
        <v>0.70626986329411412</v>
      </c>
      <c r="DF5124" s="85">
        <v>0</v>
      </c>
      <c r="DG5124" s="85">
        <v>1</v>
      </c>
      <c r="DH5124" s="85">
        <f t="shared" si="1121"/>
        <v>4015</v>
      </c>
      <c r="DI5124" s="85">
        <f t="shared" si="1121"/>
        <v>1104</v>
      </c>
      <c r="DJ5124" s="85">
        <f t="shared" si="1116"/>
        <v>2.0731707317073189E-2</v>
      </c>
      <c r="DK5124" s="85">
        <f t="shared" si="1116"/>
        <v>0.23862068965517247</v>
      </c>
      <c r="DL5124" s="85">
        <f t="shared" si="1117"/>
        <v>5.8200168208578704E-5</v>
      </c>
    </row>
    <row r="5125" spans="2:116">
      <c r="B5125">
        <v>5</v>
      </c>
      <c r="C5125">
        <v>8</v>
      </c>
      <c r="D5125">
        <v>0</v>
      </c>
      <c r="E5125">
        <v>8</v>
      </c>
      <c r="F5125">
        <v>5</v>
      </c>
      <c r="G5125">
        <v>2</v>
      </c>
      <c r="H5125">
        <v>2</v>
      </c>
      <c r="I5125">
        <v>1</v>
      </c>
      <c r="J5125">
        <v>1</v>
      </c>
      <c r="K5125">
        <v>2</v>
      </c>
      <c r="L5125">
        <v>2</v>
      </c>
      <c r="M5125">
        <v>9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F5125">
        <v>99</v>
      </c>
      <c r="AG5125">
        <v>-35</v>
      </c>
      <c r="AH5125">
        <v>3.6309999999999998</v>
      </c>
      <c r="AI5125">
        <v>10</v>
      </c>
      <c r="AJ5125">
        <v>5</v>
      </c>
      <c r="AK5125">
        <v>4</v>
      </c>
      <c r="AL5125">
        <v>2</v>
      </c>
      <c r="AM5125">
        <v>1</v>
      </c>
      <c r="AN5125">
        <v>1</v>
      </c>
      <c r="AO5125">
        <v>2</v>
      </c>
      <c r="AP5125">
        <v>1</v>
      </c>
      <c r="AQ5125">
        <v>11</v>
      </c>
      <c r="AR5125">
        <v>1</v>
      </c>
      <c r="AS5125">
        <v>0</v>
      </c>
      <c r="AT5125">
        <v>1</v>
      </c>
      <c r="AU5125">
        <v>1</v>
      </c>
      <c r="AV5125">
        <v>0</v>
      </c>
      <c r="AW5125">
        <v>0</v>
      </c>
      <c r="AX5125">
        <v>0</v>
      </c>
      <c r="AY5125">
        <v>0</v>
      </c>
      <c r="AZ5125">
        <v>1</v>
      </c>
      <c r="BA5125">
        <v>1</v>
      </c>
      <c r="BB5125">
        <v>0</v>
      </c>
      <c r="BC5125">
        <v>0</v>
      </c>
      <c r="BD5125">
        <v>0</v>
      </c>
      <c r="BE5125">
        <v>0</v>
      </c>
      <c r="BF5125" s="15">
        <v>0</v>
      </c>
      <c r="BG5125" s="16">
        <v>1</v>
      </c>
      <c r="BH5125" s="17">
        <f t="shared" si="1108"/>
        <v>1</v>
      </c>
      <c r="BI5125">
        <f t="shared" si="1109"/>
        <v>0</v>
      </c>
      <c r="BJ5125">
        <f t="shared" si="1110"/>
        <v>0.62641903015482625</v>
      </c>
      <c r="BK5125" s="15">
        <f t="shared" si="1111"/>
        <v>0.62641903015482625</v>
      </c>
      <c r="BL5125" s="17">
        <f t="shared" si="1112"/>
        <v>0.37358096984517375</v>
      </c>
      <c r="BM5125" s="15">
        <f t="shared" si="1113"/>
        <v>-0.98462051117004734</v>
      </c>
      <c r="BN5125" s="17">
        <f t="shared" si="1114"/>
        <v>0</v>
      </c>
      <c r="BO5125">
        <f t="shared" si="1115"/>
        <v>1.6767958775160263</v>
      </c>
      <c r="DE5125" s="85">
        <v>0.70653541167939304</v>
      </c>
      <c r="DF5125" s="85">
        <v>1</v>
      </c>
      <c r="DG5125" s="85">
        <v>0</v>
      </c>
      <c r="DH5125" s="85">
        <f t="shared" si="1121"/>
        <v>4016</v>
      </c>
      <c r="DI5125" s="85">
        <f t="shared" si="1121"/>
        <v>1104</v>
      </c>
      <c r="DJ5125" s="85">
        <f t="shared" si="1116"/>
        <v>2.0487804878048799E-2</v>
      </c>
      <c r="DK5125" s="85">
        <f t="shared" si="1116"/>
        <v>0.23862068965517247</v>
      </c>
      <c r="DL5125" s="85">
        <f t="shared" si="1117"/>
        <v>0</v>
      </c>
    </row>
    <row r="5126" spans="2:116">
      <c r="B5126">
        <v>46</v>
      </c>
      <c r="C5126">
        <v>-27</v>
      </c>
      <c r="D5126">
        <v>0.67800000000000005</v>
      </c>
      <c r="E5126">
        <v>42</v>
      </c>
      <c r="F5126">
        <v>5</v>
      </c>
      <c r="G5126">
        <v>5</v>
      </c>
      <c r="H5126">
        <v>2</v>
      </c>
      <c r="I5126">
        <v>1</v>
      </c>
      <c r="J5126">
        <v>1</v>
      </c>
      <c r="K5126">
        <v>1</v>
      </c>
      <c r="L5126">
        <v>1</v>
      </c>
      <c r="M5126">
        <v>10</v>
      </c>
      <c r="N5126">
        <v>1</v>
      </c>
      <c r="O5126">
        <v>1</v>
      </c>
      <c r="P5126">
        <v>0</v>
      </c>
      <c r="Q5126">
        <v>1</v>
      </c>
      <c r="R5126">
        <v>1</v>
      </c>
      <c r="S5126">
        <v>1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1</v>
      </c>
      <c r="AB5126">
        <v>0</v>
      </c>
      <c r="AF5126">
        <v>99</v>
      </c>
      <c r="AG5126">
        <v>-26</v>
      </c>
      <c r="AH5126">
        <v>0.16900000000000001</v>
      </c>
      <c r="AI5126">
        <v>25</v>
      </c>
      <c r="AJ5126">
        <v>5</v>
      </c>
      <c r="AK5126">
        <v>4</v>
      </c>
      <c r="AL5126">
        <v>2</v>
      </c>
      <c r="AM5126">
        <v>1</v>
      </c>
      <c r="AN5126">
        <v>1</v>
      </c>
      <c r="AO5126">
        <v>2</v>
      </c>
      <c r="AP5126">
        <v>1</v>
      </c>
      <c r="AQ5126">
        <v>10</v>
      </c>
      <c r="AR5126">
        <v>0</v>
      </c>
      <c r="AS5126">
        <v>0</v>
      </c>
      <c r="AT5126">
        <v>1</v>
      </c>
      <c r="AU5126">
        <v>1</v>
      </c>
      <c r="AV5126">
        <v>0</v>
      </c>
      <c r="AW5126">
        <v>0</v>
      </c>
      <c r="AX5126">
        <v>0</v>
      </c>
      <c r="AY5126">
        <v>0</v>
      </c>
      <c r="AZ5126">
        <v>0</v>
      </c>
      <c r="BA5126">
        <v>0</v>
      </c>
      <c r="BB5126">
        <v>0</v>
      </c>
      <c r="BC5126">
        <v>1</v>
      </c>
      <c r="BD5126">
        <v>1</v>
      </c>
      <c r="BE5126">
        <v>1</v>
      </c>
      <c r="BF5126" s="15">
        <v>0</v>
      </c>
      <c r="BG5126" s="16">
        <v>1</v>
      </c>
      <c r="BH5126" s="17">
        <f t="shared" si="1108"/>
        <v>1</v>
      </c>
      <c r="BI5126">
        <f t="shared" si="1109"/>
        <v>0</v>
      </c>
      <c r="BJ5126">
        <f t="shared" si="1110"/>
        <v>0.27343423284165463</v>
      </c>
      <c r="BK5126" s="15">
        <f t="shared" si="1111"/>
        <v>0.27343423284165463</v>
      </c>
      <c r="BL5126" s="17">
        <f t="shared" si="1112"/>
        <v>0.72656576715834542</v>
      </c>
      <c r="BM5126" s="15">
        <f t="shared" si="1113"/>
        <v>-0.3194262740424047</v>
      </c>
      <c r="BN5126" s="17">
        <f t="shared" si="1114"/>
        <v>100</v>
      </c>
      <c r="BO5126">
        <f t="shared" si="1115"/>
        <v>0.37633789699599657</v>
      </c>
      <c r="DE5126" s="85">
        <v>0.70653653029891494</v>
      </c>
      <c r="DF5126" s="85">
        <v>0</v>
      </c>
      <c r="DG5126" s="85">
        <v>1</v>
      </c>
      <c r="DH5126" s="85">
        <f t="shared" si="1121"/>
        <v>4016</v>
      </c>
      <c r="DI5126" s="85">
        <f t="shared" si="1121"/>
        <v>1105</v>
      </c>
      <c r="DJ5126" s="85">
        <f t="shared" si="1116"/>
        <v>2.0487804878048799E-2</v>
      </c>
      <c r="DK5126" s="85">
        <f t="shared" si="1116"/>
        <v>0.23793103448275865</v>
      </c>
      <c r="DL5126" s="85">
        <f t="shared" si="1117"/>
        <v>0</v>
      </c>
    </row>
    <row r="5127" spans="2:116">
      <c r="B5127">
        <v>31</v>
      </c>
      <c r="C5127">
        <v>31</v>
      </c>
      <c r="D5127">
        <v>2.121</v>
      </c>
      <c r="E5127">
        <v>20</v>
      </c>
      <c r="F5127">
        <v>5</v>
      </c>
      <c r="G5127">
        <v>6</v>
      </c>
      <c r="H5127">
        <v>2</v>
      </c>
      <c r="I5127">
        <v>1</v>
      </c>
      <c r="J5127">
        <v>1</v>
      </c>
      <c r="K5127">
        <v>2</v>
      </c>
      <c r="L5127">
        <v>2</v>
      </c>
      <c r="M5127">
        <v>5</v>
      </c>
      <c r="N5127">
        <v>1</v>
      </c>
      <c r="O5127">
        <v>0</v>
      </c>
      <c r="P5127">
        <v>1</v>
      </c>
      <c r="Q5127">
        <v>1</v>
      </c>
      <c r="R5127">
        <v>1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F5127">
        <v>99</v>
      </c>
      <c r="AG5127">
        <v>-12</v>
      </c>
      <c r="AH5127">
        <v>5.6379999999999999</v>
      </c>
      <c r="AI5127">
        <v>25</v>
      </c>
      <c r="AJ5127">
        <v>5</v>
      </c>
      <c r="AK5127">
        <v>5</v>
      </c>
      <c r="AL5127">
        <v>2</v>
      </c>
      <c r="AM5127">
        <v>1</v>
      </c>
      <c r="AN5127">
        <v>1</v>
      </c>
      <c r="AO5127">
        <v>2</v>
      </c>
      <c r="AP5127">
        <v>1</v>
      </c>
      <c r="AQ5127">
        <v>11</v>
      </c>
      <c r="AR5127">
        <v>1</v>
      </c>
      <c r="AS5127">
        <v>0</v>
      </c>
      <c r="AT5127">
        <v>1</v>
      </c>
      <c r="AU5127">
        <v>1</v>
      </c>
      <c r="AV5127">
        <v>0</v>
      </c>
      <c r="AW5127">
        <v>1</v>
      </c>
      <c r="AX5127">
        <v>0</v>
      </c>
      <c r="AY5127">
        <v>0</v>
      </c>
      <c r="AZ5127">
        <v>1</v>
      </c>
      <c r="BA5127">
        <v>1</v>
      </c>
      <c r="BB5127">
        <v>0</v>
      </c>
      <c r="BC5127">
        <v>0</v>
      </c>
      <c r="BD5127">
        <v>0</v>
      </c>
      <c r="BE5127">
        <v>1</v>
      </c>
      <c r="BF5127" s="15">
        <v>1</v>
      </c>
      <c r="BG5127" s="16">
        <v>0</v>
      </c>
      <c r="BH5127" s="17">
        <f t="shared" ref="BH5127:BH5190" si="1122">BF5127+BG5127</f>
        <v>1</v>
      </c>
      <c r="BI5127">
        <f t="shared" ref="BI5127:BI5190" si="1123">IF(BH5127=0,"",BF5127/BH5127)</f>
        <v>1</v>
      </c>
      <c r="BJ5127">
        <f t="shared" ref="BJ5127:BJ5190" si="1124">1/(1+EXP(-$BQ$7-MMULT(AF5127:BE5127,$BQ$8:$BQ$33)))</f>
        <v>0.70391092101807329</v>
      </c>
      <c r="BK5127" s="15">
        <f t="shared" ref="BK5127:BK5190" si="1125">BH5127*BJ5127</f>
        <v>0.70391092101807329</v>
      </c>
      <c r="BL5127" s="17">
        <f t="shared" ref="BL5127:BL5190" si="1126">BH5127-BK5127</f>
        <v>0.29608907898192671</v>
      </c>
      <c r="BM5127" s="15">
        <f t="shared" ref="BM5127:BM5190" si="1127">IFERROR(BH5127*(BI5127*LN(BJ5127)+(1-BI5127)*LN(1-BJ5127)),0)</f>
        <v>-0.35110346347480736</v>
      </c>
      <c r="BN5127" s="17">
        <f t="shared" ref="BN5127:BN5190" si="1128">100*IF(BJ5127&gt;=$DA$12,BF5127/BH5127,BG5127/BH5127)</f>
        <v>100</v>
      </c>
      <c r="BO5127">
        <f t="shared" ref="BO5127:BO5190" si="1129">IFERROR((BF5127-BK5127)^2/BK5127+(BG5127-BL5127)^2/BL5127,0)</f>
        <v>0.42063430207005476</v>
      </c>
      <c r="DE5127" s="85">
        <v>0.70734874273464377</v>
      </c>
      <c r="DF5127" s="85">
        <v>0</v>
      </c>
      <c r="DG5127" s="85">
        <v>1</v>
      </c>
      <c r="DH5127" s="85">
        <f t="shared" si="1121"/>
        <v>4016</v>
      </c>
      <c r="DI5127" s="85">
        <f t="shared" si="1121"/>
        <v>1106</v>
      </c>
      <c r="DJ5127" s="85">
        <f t="shared" ref="DJ5127:DK5190" si="1130">1-DH5127/DH$5555</f>
        <v>2.0487804878048799E-2</v>
      </c>
      <c r="DK5127" s="85">
        <f t="shared" si="1130"/>
        <v>0.23724137931034484</v>
      </c>
      <c r="DL5127" s="85">
        <f t="shared" ref="DL5127:DL5190" si="1131">(DJ5127-DJ5128)*DK5127</f>
        <v>0</v>
      </c>
    </row>
    <row r="5128" spans="2:116">
      <c r="B5128">
        <v>10</v>
      </c>
      <c r="C5128">
        <v>-4</v>
      </c>
      <c r="D5128">
        <v>0</v>
      </c>
      <c r="E5128">
        <v>7</v>
      </c>
      <c r="F5128">
        <v>2</v>
      </c>
      <c r="G5128">
        <v>2</v>
      </c>
      <c r="H5128">
        <v>2</v>
      </c>
      <c r="I5128">
        <v>1</v>
      </c>
      <c r="J5128">
        <v>2</v>
      </c>
      <c r="K5128">
        <v>2</v>
      </c>
      <c r="L5128">
        <v>2</v>
      </c>
      <c r="M5128">
        <v>5</v>
      </c>
      <c r="N5128">
        <v>0</v>
      </c>
      <c r="O5128">
        <v>0</v>
      </c>
      <c r="P5128">
        <v>1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F5128">
        <v>99</v>
      </c>
      <c r="AG5128">
        <v>11</v>
      </c>
      <c r="AH5128">
        <v>1.726</v>
      </c>
      <c r="AI5128">
        <v>14</v>
      </c>
      <c r="AJ5128">
        <v>5</v>
      </c>
      <c r="AK5128">
        <v>4</v>
      </c>
      <c r="AL5128">
        <v>2</v>
      </c>
      <c r="AM5128">
        <v>1</v>
      </c>
      <c r="AN5128">
        <v>1</v>
      </c>
      <c r="AO5128">
        <v>2</v>
      </c>
      <c r="AP5128">
        <v>1</v>
      </c>
      <c r="AQ5128">
        <v>9</v>
      </c>
      <c r="AR5128">
        <v>0</v>
      </c>
      <c r="AS5128">
        <v>0</v>
      </c>
      <c r="AT5128">
        <v>1</v>
      </c>
      <c r="AU5128">
        <v>1</v>
      </c>
      <c r="AV5128">
        <v>0</v>
      </c>
      <c r="AW5128">
        <v>0</v>
      </c>
      <c r="AX5128">
        <v>0</v>
      </c>
      <c r="AY5128">
        <v>0</v>
      </c>
      <c r="AZ5128">
        <v>1</v>
      </c>
      <c r="BA5128">
        <v>0</v>
      </c>
      <c r="BB5128">
        <v>0</v>
      </c>
      <c r="BC5128">
        <v>0</v>
      </c>
      <c r="BD5128">
        <v>0</v>
      </c>
      <c r="BE5128">
        <v>0</v>
      </c>
      <c r="BF5128" s="15">
        <v>1</v>
      </c>
      <c r="BG5128" s="16">
        <v>0</v>
      </c>
      <c r="BH5128" s="17">
        <f t="shared" si="1122"/>
        <v>1</v>
      </c>
      <c r="BI5128">
        <f t="shared" si="1123"/>
        <v>1</v>
      </c>
      <c r="BJ5128">
        <f t="shared" si="1124"/>
        <v>0.38020634529091774</v>
      </c>
      <c r="BK5128" s="15">
        <f t="shared" si="1125"/>
        <v>0.38020634529091774</v>
      </c>
      <c r="BL5128" s="17">
        <f t="shared" si="1126"/>
        <v>0.61979365470908232</v>
      </c>
      <c r="BM5128" s="15">
        <f t="shared" si="1127"/>
        <v>-0.96704115971694837</v>
      </c>
      <c r="BN5128" s="17">
        <f t="shared" si="1128"/>
        <v>0</v>
      </c>
      <c r="BO5128">
        <f t="shared" si="1129"/>
        <v>1.6301507388963816</v>
      </c>
      <c r="DE5128" s="85">
        <v>0.70773502628307505</v>
      </c>
      <c r="DF5128" s="85">
        <v>0</v>
      </c>
      <c r="DG5128" s="85">
        <v>1</v>
      </c>
      <c r="DH5128" s="85">
        <f t="shared" ref="DH5128:DI5143" si="1132">DH5127+DF5128</f>
        <v>4016</v>
      </c>
      <c r="DI5128" s="85">
        <f t="shared" si="1132"/>
        <v>1107</v>
      </c>
      <c r="DJ5128" s="85">
        <f t="shared" si="1130"/>
        <v>2.0487804878048799E-2</v>
      </c>
      <c r="DK5128" s="85">
        <f t="shared" si="1130"/>
        <v>0.23655172413793102</v>
      </c>
      <c r="DL5128" s="85">
        <f t="shared" si="1131"/>
        <v>0</v>
      </c>
    </row>
    <row r="5129" spans="2:116">
      <c r="B5129">
        <v>87</v>
      </c>
      <c r="C5129">
        <v>-35</v>
      </c>
      <c r="D5129">
        <v>0.50700000000000001</v>
      </c>
      <c r="E5129">
        <v>4</v>
      </c>
      <c r="F5129">
        <v>4</v>
      </c>
      <c r="G5129">
        <v>2</v>
      </c>
      <c r="H5129">
        <v>1</v>
      </c>
      <c r="I5129">
        <v>1</v>
      </c>
      <c r="J5129">
        <v>1</v>
      </c>
      <c r="K5129">
        <v>2</v>
      </c>
      <c r="L5129">
        <v>2</v>
      </c>
      <c r="M5129">
        <v>2</v>
      </c>
      <c r="N5129">
        <v>1</v>
      </c>
      <c r="O5129">
        <v>0</v>
      </c>
      <c r="P5129">
        <v>1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F5129">
        <v>99</v>
      </c>
      <c r="AG5129">
        <v>15</v>
      </c>
      <c r="AH5129">
        <v>13.818</v>
      </c>
      <c r="AI5129">
        <v>6</v>
      </c>
      <c r="AJ5129">
        <v>5</v>
      </c>
      <c r="AK5129">
        <v>2</v>
      </c>
      <c r="AL5129">
        <v>2</v>
      </c>
      <c r="AM5129">
        <v>1</v>
      </c>
      <c r="AN5129">
        <v>1</v>
      </c>
      <c r="AO5129">
        <v>2</v>
      </c>
      <c r="AP5129">
        <v>1</v>
      </c>
      <c r="AQ5129">
        <v>10</v>
      </c>
      <c r="AR5129">
        <v>0</v>
      </c>
      <c r="AS5129">
        <v>0</v>
      </c>
      <c r="AT5129">
        <v>1</v>
      </c>
      <c r="AU5129">
        <v>1</v>
      </c>
      <c r="AV5129">
        <v>0</v>
      </c>
      <c r="AW5129">
        <v>0</v>
      </c>
      <c r="AX5129">
        <v>0</v>
      </c>
      <c r="AY5129">
        <v>0</v>
      </c>
      <c r="AZ5129">
        <v>1</v>
      </c>
      <c r="BA5129">
        <v>1</v>
      </c>
      <c r="BB5129">
        <v>0</v>
      </c>
      <c r="BC5129">
        <v>1</v>
      </c>
      <c r="BD5129">
        <v>0</v>
      </c>
      <c r="BE5129">
        <v>0</v>
      </c>
      <c r="BF5129" s="15">
        <v>1</v>
      </c>
      <c r="BG5129" s="16">
        <v>0</v>
      </c>
      <c r="BH5129" s="17">
        <f t="shared" si="1122"/>
        <v>1</v>
      </c>
      <c r="BI5129">
        <f t="shared" si="1123"/>
        <v>1</v>
      </c>
      <c r="BJ5129">
        <f t="shared" si="1124"/>
        <v>0.6265831545526741</v>
      </c>
      <c r="BK5129" s="15">
        <f t="shared" si="1125"/>
        <v>0.6265831545526741</v>
      </c>
      <c r="BL5129" s="17">
        <f t="shared" si="1126"/>
        <v>0.3734168454473259</v>
      </c>
      <c r="BM5129" s="15">
        <f t="shared" si="1127"/>
        <v>-0.46747378471837947</v>
      </c>
      <c r="BN5129" s="17">
        <f t="shared" si="1128"/>
        <v>100</v>
      </c>
      <c r="BO5129">
        <f t="shared" si="1129"/>
        <v>0.59595736453194803</v>
      </c>
      <c r="DE5129" s="85">
        <v>0.70793341949611022</v>
      </c>
      <c r="DF5129" s="85">
        <v>0</v>
      </c>
      <c r="DG5129" s="85">
        <v>1</v>
      </c>
      <c r="DH5129" s="85">
        <f t="shared" si="1132"/>
        <v>4016</v>
      </c>
      <c r="DI5129" s="85">
        <f t="shared" si="1132"/>
        <v>1108</v>
      </c>
      <c r="DJ5129" s="85">
        <f t="shared" si="1130"/>
        <v>2.0487804878048799E-2</v>
      </c>
      <c r="DK5129" s="85">
        <f t="shared" si="1130"/>
        <v>0.2358620689655172</v>
      </c>
      <c r="DL5129" s="85">
        <f t="shared" si="1131"/>
        <v>0</v>
      </c>
    </row>
    <row r="5130" spans="2:116">
      <c r="B5130">
        <v>25</v>
      </c>
      <c r="C5130">
        <v>243</v>
      </c>
      <c r="D5130">
        <v>3.2330000000000001</v>
      </c>
      <c r="E5130">
        <v>20</v>
      </c>
      <c r="F5130">
        <v>5</v>
      </c>
      <c r="G5130">
        <v>5</v>
      </c>
      <c r="H5130">
        <v>1</v>
      </c>
      <c r="I5130">
        <v>2</v>
      </c>
      <c r="J5130">
        <v>1</v>
      </c>
      <c r="K5130">
        <v>2</v>
      </c>
      <c r="L5130">
        <v>2</v>
      </c>
      <c r="M5130">
        <v>5</v>
      </c>
      <c r="N5130">
        <v>1</v>
      </c>
      <c r="O5130">
        <v>0</v>
      </c>
      <c r="P5130">
        <v>1</v>
      </c>
      <c r="Q5130">
        <v>1</v>
      </c>
      <c r="R5130">
        <v>0</v>
      </c>
      <c r="S5130">
        <v>0</v>
      </c>
      <c r="T5130">
        <v>0</v>
      </c>
      <c r="U5130">
        <v>0</v>
      </c>
      <c r="V5130">
        <v>1</v>
      </c>
      <c r="W5130">
        <v>0</v>
      </c>
      <c r="X5130">
        <v>0</v>
      </c>
      <c r="Y5130">
        <v>0</v>
      </c>
      <c r="Z5130">
        <v>0</v>
      </c>
      <c r="AA5130">
        <v>1</v>
      </c>
      <c r="AB5130">
        <v>1</v>
      </c>
      <c r="AF5130">
        <v>99</v>
      </c>
      <c r="AG5130">
        <v>27</v>
      </c>
      <c r="AH5130">
        <v>10.803000000000001</v>
      </c>
      <c r="AI5130">
        <v>45</v>
      </c>
      <c r="AJ5130">
        <v>4</v>
      </c>
      <c r="AK5130">
        <v>6</v>
      </c>
      <c r="AL5130">
        <v>2</v>
      </c>
      <c r="AM5130">
        <v>1</v>
      </c>
      <c r="AN5130">
        <v>1</v>
      </c>
      <c r="AO5130">
        <v>2</v>
      </c>
      <c r="AP5130">
        <v>2</v>
      </c>
      <c r="AQ5130">
        <v>10</v>
      </c>
      <c r="AR5130">
        <v>1</v>
      </c>
      <c r="AS5130">
        <v>1</v>
      </c>
      <c r="AT5130">
        <v>1</v>
      </c>
      <c r="AU5130">
        <v>1</v>
      </c>
      <c r="AV5130">
        <v>0</v>
      </c>
      <c r="AW5130">
        <v>1</v>
      </c>
      <c r="AX5130">
        <v>0</v>
      </c>
      <c r="AY5130">
        <v>0</v>
      </c>
      <c r="AZ5130">
        <v>1</v>
      </c>
      <c r="BA5130">
        <v>1</v>
      </c>
      <c r="BB5130">
        <v>1</v>
      </c>
      <c r="BC5130">
        <v>1</v>
      </c>
      <c r="BD5130">
        <v>0</v>
      </c>
      <c r="BE5130">
        <v>1</v>
      </c>
      <c r="BF5130" s="15">
        <v>1</v>
      </c>
      <c r="BG5130" s="16">
        <v>0</v>
      </c>
      <c r="BH5130" s="17">
        <f t="shared" si="1122"/>
        <v>1</v>
      </c>
      <c r="BI5130">
        <f t="shared" si="1123"/>
        <v>1</v>
      </c>
      <c r="BJ5130">
        <f t="shared" si="1124"/>
        <v>0.91864031799563395</v>
      </c>
      <c r="BK5130" s="15">
        <f t="shared" si="1125"/>
        <v>0.91864031799563395</v>
      </c>
      <c r="BL5130" s="17">
        <f t="shared" si="1126"/>
        <v>8.1359682004366052E-2</v>
      </c>
      <c r="BM5130" s="15">
        <f t="shared" si="1127"/>
        <v>-8.4860617355121376E-2</v>
      </c>
      <c r="BN5130" s="17">
        <f t="shared" si="1128"/>
        <v>100</v>
      </c>
      <c r="BO5130">
        <f t="shared" si="1129"/>
        <v>8.8565329009163668E-2</v>
      </c>
      <c r="DE5130" s="85">
        <v>0.70830741683764953</v>
      </c>
      <c r="DF5130" s="85">
        <v>0</v>
      </c>
      <c r="DG5130" s="85">
        <v>1</v>
      </c>
      <c r="DH5130" s="85">
        <f t="shared" si="1132"/>
        <v>4016</v>
      </c>
      <c r="DI5130" s="85">
        <f t="shared" si="1132"/>
        <v>1109</v>
      </c>
      <c r="DJ5130" s="85">
        <f t="shared" si="1130"/>
        <v>2.0487804878048799E-2</v>
      </c>
      <c r="DK5130" s="85">
        <f t="shared" si="1130"/>
        <v>0.2351724137931035</v>
      </c>
      <c r="DL5130" s="85">
        <f t="shared" si="1131"/>
        <v>0</v>
      </c>
    </row>
    <row r="5131" spans="2:116">
      <c r="B5131">
        <v>20</v>
      </c>
      <c r="C5131">
        <v>4</v>
      </c>
      <c r="D5131">
        <v>0.872</v>
      </c>
      <c r="E5131">
        <v>3</v>
      </c>
      <c r="F5131">
        <v>5</v>
      </c>
      <c r="G5131">
        <v>2</v>
      </c>
      <c r="H5131">
        <v>2</v>
      </c>
      <c r="I5131">
        <v>1</v>
      </c>
      <c r="J5131">
        <v>1</v>
      </c>
      <c r="K5131">
        <v>2</v>
      </c>
      <c r="L5131">
        <v>2</v>
      </c>
      <c r="M5131">
        <v>8</v>
      </c>
      <c r="N5131">
        <v>1</v>
      </c>
      <c r="O5131">
        <v>0</v>
      </c>
      <c r="P5131">
        <v>1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1</v>
      </c>
      <c r="W5131">
        <v>0</v>
      </c>
      <c r="X5131">
        <v>1</v>
      </c>
      <c r="Y5131">
        <v>0</v>
      </c>
      <c r="Z5131">
        <v>0</v>
      </c>
      <c r="AA5131">
        <v>0</v>
      </c>
      <c r="AB5131">
        <v>1</v>
      </c>
      <c r="AF5131">
        <v>99</v>
      </c>
      <c r="AG5131">
        <v>85</v>
      </c>
      <c r="AH5131">
        <v>20.216000000000001</v>
      </c>
      <c r="AI5131">
        <v>12</v>
      </c>
      <c r="AJ5131">
        <v>5</v>
      </c>
      <c r="AK5131">
        <v>3</v>
      </c>
      <c r="AL5131">
        <v>1</v>
      </c>
      <c r="AM5131">
        <v>1</v>
      </c>
      <c r="AN5131">
        <v>1</v>
      </c>
      <c r="AO5131">
        <v>2</v>
      </c>
      <c r="AP5131">
        <v>2</v>
      </c>
      <c r="AQ5131">
        <v>11</v>
      </c>
      <c r="AR5131">
        <v>1</v>
      </c>
      <c r="AS5131">
        <v>0</v>
      </c>
      <c r="AT5131">
        <v>1</v>
      </c>
      <c r="AU5131">
        <v>1</v>
      </c>
      <c r="AV5131">
        <v>0</v>
      </c>
      <c r="AW5131">
        <v>0</v>
      </c>
      <c r="AX5131">
        <v>0</v>
      </c>
      <c r="AY5131">
        <v>0</v>
      </c>
      <c r="AZ5131">
        <v>0</v>
      </c>
      <c r="BA5131">
        <v>1</v>
      </c>
      <c r="BB5131">
        <v>1</v>
      </c>
      <c r="BC5131">
        <v>0</v>
      </c>
      <c r="BD5131">
        <v>0</v>
      </c>
      <c r="BE5131">
        <v>0</v>
      </c>
      <c r="BF5131" s="15">
        <v>1</v>
      </c>
      <c r="BG5131" s="16">
        <v>0</v>
      </c>
      <c r="BH5131" s="17">
        <f t="shared" si="1122"/>
        <v>1</v>
      </c>
      <c r="BI5131">
        <f t="shared" si="1123"/>
        <v>1</v>
      </c>
      <c r="BJ5131">
        <f t="shared" si="1124"/>
        <v>0.74277807764909598</v>
      </c>
      <c r="BK5131" s="15">
        <f t="shared" si="1125"/>
        <v>0.74277807764909598</v>
      </c>
      <c r="BL5131" s="17">
        <f t="shared" si="1126"/>
        <v>0.25722192235090402</v>
      </c>
      <c r="BM5131" s="15">
        <f t="shared" si="1127"/>
        <v>-0.29735796306633394</v>
      </c>
      <c r="BN5131" s="17">
        <f t="shared" si="1128"/>
        <v>100</v>
      </c>
      <c r="BO5131">
        <f t="shared" si="1129"/>
        <v>0.34629713785443877</v>
      </c>
      <c r="DE5131" s="85">
        <v>0.70850144171710128</v>
      </c>
      <c r="DF5131" s="85">
        <v>0</v>
      </c>
      <c r="DG5131" s="85">
        <v>1</v>
      </c>
      <c r="DH5131" s="85">
        <f t="shared" si="1132"/>
        <v>4016</v>
      </c>
      <c r="DI5131" s="85">
        <f t="shared" si="1132"/>
        <v>1110</v>
      </c>
      <c r="DJ5131" s="85">
        <f t="shared" si="1130"/>
        <v>2.0487804878048799E-2</v>
      </c>
      <c r="DK5131" s="85">
        <f t="shared" si="1130"/>
        <v>0.23448275862068968</v>
      </c>
      <c r="DL5131" s="85">
        <f t="shared" si="1131"/>
        <v>0</v>
      </c>
    </row>
    <row r="5132" spans="2:116">
      <c r="B5132">
        <v>23</v>
      </c>
      <c r="C5132">
        <v>24</v>
      </c>
      <c r="D5132">
        <v>0.95099999999999996</v>
      </c>
      <c r="E5132">
        <v>10</v>
      </c>
      <c r="F5132">
        <v>5</v>
      </c>
      <c r="G5132">
        <v>3</v>
      </c>
      <c r="H5132">
        <v>2</v>
      </c>
      <c r="I5132">
        <v>1</v>
      </c>
      <c r="J5132">
        <v>1</v>
      </c>
      <c r="K5132">
        <v>2</v>
      </c>
      <c r="L5132">
        <v>2</v>
      </c>
      <c r="M5132">
        <v>8</v>
      </c>
      <c r="N5132">
        <v>1</v>
      </c>
      <c r="O5132">
        <v>0</v>
      </c>
      <c r="P5132">
        <v>1</v>
      </c>
      <c r="Q5132">
        <v>1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1</v>
      </c>
      <c r="X5132">
        <v>0</v>
      </c>
      <c r="Y5132">
        <v>0</v>
      </c>
      <c r="Z5132">
        <v>0</v>
      </c>
      <c r="AA5132">
        <v>0</v>
      </c>
      <c r="AB5132">
        <v>0</v>
      </c>
      <c r="AF5132">
        <v>99</v>
      </c>
      <c r="AG5132">
        <v>100</v>
      </c>
      <c r="AH5132">
        <v>34.365000000000002</v>
      </c>
      <c r="AI5132">
        <v>20</v>
      </c>
      <c r="AJ5132">
        <v>5</v>
      </c>
      <c r="AK5132">
        <v>6</v>
      </c>
      <c r="AL5132">
        <v>2</v>
      </c>
      <c r="AM5132">
        <v>1</v>
      </c>
      <c r="AN5132">
        <v>1</v>
      </c>
      <c r="AO5132">
        <v>2</v>
      </c>
      <c r="AP5132">
        <v>1</v>
      </c>
      <c r="AQ5132">
        <v>11</v>
      </c>
      <c r="AR5132">
        <v>1</v>
      </c>
      <c r="AS5132">
        <v>0</v>
      </c>
      <c r="AT5132">
        <v>1</v>
      </c>
      <c r="AU5132">
        <v>0</v>
      </c>
      <c r="AV5132">
        <v>0</v>
      </c>
      <c r="AW5132">
        <v>0</v>
      </c>
      <c r="AX5132">
        <v>0</v>
      </c>
      <c r="AY5132">
        <v>0</v>
      </c>
      <c r="AZ5132">
        <v>0</v>
      </c>
      <c r="BA5132">
        <v>1</v>
      </c>
      <c r="BB5132">
        <v>0</v>
      </c>
      <c r="BC5132">
        <v>0</v>
      </c>
      <c r="BD5132">
        <v>0</v>
      </c>
      <c r="BE5132">
        <v>0</v>
      </c>
      <c r="BF5132" s="15">
        <v>0</v>
      </c>
      <c r="BG5132" s="16">
        <v>1</v>
      </c>
      <c r="BH5132" s="17">
        <f t="shared" si="1122"/>
        <v>1</v>
      </c>
      <c r="BI5132">
        <f t="shared" si="1123"/>
        <v>0</v>
      </c>
      <c r="BJ5132">
        <f t="shared" si="1124"/>
        <v>0.61546966658486257</v>
      </c>
      <c r="BK5132" s="15">
        <f t="shared" si="1125"/>
        <v>0.61546966658486257</v>
      </c>
      <c r="BL5132" s="17">
        <f t="shared" si="1126"/>
        <v>0.38453033341513743</v>
      </c>
      <c r="BM5132" s="15">
        <f t="shared" si="1127"/>
        <v>-0.95573260260161264</v>
      </c>
      <c r="BN5132" s="17">
        <f t="shared" si="1128"/>
        <v>0</v>
      </c>
      <c r="BO5132">
        <f t="shared" si="1129"/>
        <v>1.6005750732814201</v>
      </c>
      <c r="DE5132" s="85">
        <v>0.70862377477284533</v>
      </c>
      <c r="DF5132" s="85">
        <v>0</v>
      </c>
      <c r="DG5132" s="85">
        <v>1</v>
      </c>
      <c r="DH5132" s="85">
        <f t="shared" si="1132"/>
        <v>4016</v>
      </c>
      <c r="DI5132" s="85">
        <f t="shared" si="1132"/>
        <v>1111</v>
      </c>
      <c r="DJ5132" s="85">
        <f t="shared" si="1130"/>
        <v>2.0487804878048799E-2</v>
      </c>
      <c r="DK5132" s="85">
        <f t="shared" si="1130"/>
        <v>0.23379310344827586</v>
      </c>
      <c r="DL5132" s="85">
        <f t="shared" si="1131"/>
        <v>0</v>
      </c>
    </row>
    <row r="5133" spans="2:116">
      <c r="B5133">
        <v>7</v>
      </c>
      <c r="C5133">
        <v>4</v>
      </c>
      <c r="D5133">
        <v>9.6000000000000002E-2</v>
      </c>
      <c r="E5133">
        <v>0</v>
      </c>
      <c r="F5133">
        <v>5</v>
      </c>
      <c r="G5133">
        <v>4</v>
      </c>
      <c r="H5133">
        <v>2</v>
      </c>
      <c r="I5133">
        <v>1</v>
      </c>
      <c r="J5133">
        <v>1</v>
      </c>
      <c r="K5133">
        <v>2</v>
      </c>
      <c r="L5133">
        <v>1</v>
      </c>
      <c r="M5133">
        <v>9</v>
      </c>
      <c r="N5133">
        <v>1</v>
      </c>
      <c r="O5133">
        <v>0</v>
      </c>
      <c r="P5133">
        <v>1</v>
      </c>
      <c r="Q5133">
        <v>1</v>
      </c>
      <c r="R5133">
        <v>1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F5133">
        <v>99</v>
      </c>
      <c r="AG5133">
        <v>487</v>
      </c>
      <c r="AH5133">
        <v>98.772999999999996</v>
      </c>
      <c r="AI5133">
        <v>27</v>
      </c>
      <c r="AJ5133">
        <v>4</v>
      </c>
      <c r="AK5133">
        <v>6</v>
      </c>
      <c r="AL5133">
        <v>2</v>
      </c>
      <c r="AM5133">
        <v>1</v>
      </c>
      <c r="AN5133">
        <v>1</v>
      </c>
      <c r="AO5133">
        <v>2</v>
      </c>
      <c r="AP5133">
        <v>1</v>
      </c>
      <c r="AQ5133">
        <v>10</v>
      </c>
      <c r="AR5133">
        <v>1</v>
      </c>
      <c r="AS5133">
        <v>0</v>
      </c>
      <c r="AT5133">
        <v>1</v>
      </c>
      <c r="AU5133">
        <v>1</v>
      </c>
      <c r="AV5133">
        <v>0</v>
      </c>
      <c r="AW5133">
        <v>0</v>
      </c>
      <c r="AX5133">
        <v>0</v>
      </c>
      <c r="AY5133">
        <v>0</v>
      </c>
      <c r="AZ5133">
        <v>0</v>
      </c>
      <c r="BA5133">
        <v>1</v>
      </c>
      <c r="BB5133">
        <v>1</v>
      </c>
      <c r="BC5133">
        <v>0</v>
      </c>
      <c r="BD5133">
        <v>0</v>
      </c>
      <c r="BE5133">
        <v>0</v>
      </c>
      <c r="BF5133" s="15">
        <v>0</v>
      </c>
      <c r="BG5133" s="16">
        <v>1</v>
      </c>
      <c r="BH5133" s="17">
        <f t="shared" si="1122"/>
        <v>1</v>
      </c>
      <c r="BI5133">
        <f t="shared" si="1123"/>
        <v>0</v>
      </c>
      <c r="BJ5133">
        <f t="shared" si="1124"/>
        <v>0.99337106273752374</v>
      </c>
      <c r="BK5133" s="15">
        <f t="shared" si="1125"/>
        <v>0.99337106273752374</v>
      </c>
      <c r="BL5133" s="17">
        <f t="shared" si="1126"/>
        <v>6.6289372624762644E-3</v>
      </c>
      <c r="BM5133" s="15">
        <f t="shared" si="1127"/>
        <v>-5.0163107798683972</v>
      </c>
      <c r="BN5133" s="17">
        <f t="shared" si="1128"/>
        <v>0</v>
      </c>
      <c r="BO5133">
        <f t="shared" si="1129"/>
        <v>149.85374327806602</v>
      </c>
      <c r="DE5133" s="85">
        <v>0.70890673746989252</v>
      </c>
      <c r="DF5133" s="85">
        <v>0</v>
      </c>
      <c r="DG5133" s="85">
        <v>1</v>
      </c>
      <c r="DH5133" s="85">
        <f t="shared" si="1132"/>
        <v>4016</v>
      </c>
      <c r="DI5133" s="85">
        <f t="shared" si="1132"/>
        <v>1112</v>
      </c>
      <c r="DJ5133" s="85">
        <f t="shared" si="1130"/>
        <v>2.0487804878048799E-2</v>
      </c>
      <c r="DK5133" s="85">
        <f t="shared" si="1130"/>
        <v>0.23310344827586205</v>
      </c>
      <c r="DL5133" s="85">
        <f t="shared" si="1131"/>
        <v>0</v>
      </c>
    </row>
    <row r="5134" spans="2:116">
      <c r="B5134">
        <v>6</v>
      </c>
      <c r="C5134">
        <v>1</v>
      </c>
      <c r="D5134">
        <v>0</v>
      </c>
      <c r="E5134">
        <v>7</v>
      </c>
      <c r="F5134">
        <v>3</v>
      </c>
      <c r="G5134">
        <v>5</v>
      </c>
      <c r="H5134">
        <v>1</v>
      </c>
      <c r="I5134">
        <v>1</v>
      </c>
      <c r="J5134">
        <v>1</v>
      </c>
      <c r="K5134">
        <v>2</v>
      </c>
      <c r="L5134">
        <v>2</v>
      </c>
      <c r="M5134">
        <v>5</v>
      </c>
      <c r="N5134">
        <v>1</v>
      </c>
      <c r="O5134">
        <v>0</v>
      </c>
      <c r="P5134">
        <v>1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F5134">
        <v>100</v>
      </c>
      <c r="AG5134">
        <v>-46</v>
      </c>
      <c r="AH5134">
        <v>0.39400000000000002</v>
      </c>
      <c r="AI5134">
        <v>30</v>
      </c>
      <c r="AJ5134">
        <v>4</v>
      </c>
      <c r="AK5134">
        <v>5</v>
      </c>
      <c r="AL5134">
        <v>2</v>
      </c>
      <c r="AM5134">
        <v>1</v>
      </c>
      <c r="AN5134">
        <v>1</v>
      </c>
      <c r="AO5134">
        <v>2</v>
      </c>
      <c r="AP5134">
        <v>1</v>
      </c>
      <c r="AQ5134">
        <v>9</v>
      </c>
      <c r="AR5134">
        <v>1</v>
      </c>
      <c r="AS5134">
        <v>0</v>
      </c>
      <c r="AT5134">
        <v>1</v>
      </c>
      <c r="AU5134">
        <v>1</v>
      </c>
      <c r="AV5134">
        <v>0</v>
      </c>
      <c r="AW5134">
        <v>0</v>
      </c>
      <c r="AX5134">
        <v>0</v>
      </c>
      <c r="AY5134">
        <v>0</v>
      </c>
      <c r="AZ5134">
        <v>1</v>
      </c>
      <c r="BA5134">
        <v>0</v>
      </c>
      <c r="BB5134">
        <v>0</v>
      </c>
      <c r="BC5134">
        <v>1</v>
      </c>
      <c r="BD5134">
        <v>0</v>
      </c>
      <c r="BE5134">
        <v>1</v>
      </c>
      <c r="BF5134" s="15">
        <v>0</v>
      </c>
      <c r="BG5134" s="16">
        <v>1</v>
      </c>
      <c r="BH5134" s="17">
        <f t="shared" si="1122"/>
        <v>1</v>
      </c>
      <c r="BI5134">
        <f t="shared" si="1123"/>
        <v>0</v>
      </c>
      <c r="BJ5134">
        <f t="shared" si="1124"/>
        <v>0.42442426490244156</v>
      </c>
      <c r="BK5134" s="15">
        <f t="shared" si="1125"/>
        <v>0.42442426490244156</v>
      </c>
      <c r="BL5134" s="17">
        <f t="shared" si="1126"/>
        <v>0.57557573509755844</v>
      </c>
      <c r="BM5134" s="15">
        <f t="shared" si="1127"/>
        <v>-0.5523844606991356</v>
      </c>
      <c r="BN5134" s="17">
        <f t="shared" si="1128"/>
        <v>100</v>
      </c>
      <c r="BO5134">
        <f t="shared" si="1129"/>
        <v>0.73739082282630086</v>
      </c>
      <c r="DE5134" s="85">
        <v>0.71026314806335478</v>
      </c>
      <c r="DF5134" s="85">
        <v>0</v>
      </c>
      <c r="DG5134" s="85">
        <v>1</v>
      </c>
      <c r="DH5134" s="85">
        <f t="shared" si="1132"/>
        <v>4016</v>
      </c>
      <c r="DI5134" s="85">
        <f t="shared" si="1132"/>
        <v>1113</v>
      </c>
      <c r="DJ5134" s="85">
        <f t="shared" si="1130"/>
        <v>2.0487804878048799E-2</v>
      </c>
      <c r="DK5134" s="85">
        <f t="shared" si="1130"/>
        <v>0.23241379310344823</v>
      </c>
      <c r="DL5134" s="85">
        <f t="shared" si="1131"/>
        <v>0</v>
      </c>
    </row>
    <row r="5135" spans="2:116">
      <c r="B5135">
        <v>6</v>
      </c>
      <c r="C5135">
        <v>0</v>
      </c>
      <c r="D5135">
        <v>9.1999999999999998E-2</v>
      </c>
      <c r="E5135">
        <v>3</v>
      </c>
      <c r="F5135">
        <v>5</v>
      </c>
      <c r="G5135">
        <v>2</v>
      </c>
      <c r="H5135">
        <v>2</v>
      </c>
      <c r="I5135">
        <v>2</v>
      </c>
      <c r="J5135">
        <v>1</v>
      </c>
      <c r="K5135">
        <v>2</v>
      </c>
      <c r="L5135">
        <v>2</v>
      </c>
      <c r="M5135">
        <v>5</v>
      </c>
      <c r="N5135">
        <v>1</v>
      </c>
      <c r="O5135">
        <v>0</v>
      </c>
      <c r="P5135">
        <v>1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1</v>
      </c>
      <c r="AB5135">
        <v>0</v>
      </c>
      <c r="AF5135">
        <v>100</v>
      </c>
      <c r="AG5135">
        <v>-26</v>
      </c>
      <c r="AH5135">
        <v>1.1539999999999999</v>
      </c>
      <c r="AI5135">
        <v>5</v>
      </c>
      <c r="AJ5135">
        <v>4</v>
      </c>
      <c r="AK5135">
        <v>3</v>
      </c>
      <c r="AL5135">
        <v>2</v>
      </c>
      <c r="AM5135">
        <v>1</v>
      </c>
      <c r="AN5135">
        <v>1</v>
      </c>
      <c r="AO5135">
        <v>1</v>
      </c>
      <c r="AP5135">
        <v>1</v>
      </c>
      <c r="AQ5135">
        <v>9</v>
      </c>
      <c r="AR5135">
        <v>0</v>
      </c>
      <c r="AS5135">
        <v>0</v>
      </c>
      <c r="AT5135">
        <v>1</v>
      </c>
      <c r="AU5135">
        <v>1</v>
      </c>
      <c r="AV5135">
        <v>0</v>
      </c>
      <c r="AW5135">
        <v>0</v>
      </c>
      <c r="AX5135">
        <v>0</v>
      </c>
      <c r="AY5135">
        <v>0</v>
      </c>
      <c r="AZ5135">
        <v>1</v>
      </c>
      <c r="BA5135">
        <v>0</v>
      </c>
      <c r="BB5135">
        <v>0</v>
      </c>
      <c r="BC5135">
        <v>0</v>
      </c>
      <c r="BD5135">
        <v>0</v>
      </c>
      <c r="BE5135">
        <v>1</v>
      </c>
      <c r="BF5135" s="15">
        <v>1</v>
      </c>
      <c r="BG5135" s="16">
        <v>0</v>
      </c>
      <c r="BH5135" s="17">
        <f t="shared" si="1122"/>
        <v>1</v>
      </c>
      <c r="BI5135">
        <f t="shared" si="1123"/>
        <v>1</v>
      </c>
      <c r="BJ5135">
        <f t="shared" si="1124"/>
        <v>0.36068536343798963</v>
      </c>
      <c r="BK5135" s="15">
        <f t="shared" si="1125"/>
        <v>0.36068536343798963</v>
      </c>
      <c r="BL5135" s="17">
        <f t="shared" si="1126"/>
        <v>0.63931463656201037</v>
      </c>
      <c r="BM5135" s="15">
        <f t="shared" si="1127"/>
        <v>-1.0197492701105733</v>
      </c>
      <c r="BN5135" s="17">
        <f t="shared" si="1128"/>
        <v>0</v>
      </c>
      <c r="BO5135">
        <f t="shared" si="1129"/>
        <v>1.7724995283095919</v>
      </c>
      <c r="DE5135" s="85">
        <v>0.71090579747922122</v>
      </c>
      <c r="DF5135" s="85">
        <v>0</v>
      </c>
      <c r="DG5135" s="85">
        <v>1</v>
      </c>
      <c r="DH5135" s="85">
        <f t="shared" si="1132"/>
        <v>4016</v>
      </c>
      <c r="DI5135" s="85">
        <f t="shared" si="1132"/>
        <v>1114</v>
      </c>
      <c r="DJ5135" s="85">
        <f t="shared" si="1130"/>
        <v>2.0487804878048799E-2</v>
      </c>
      <c r="DK5135" s="85">
        <f t="shared" si="1130"/>
        <v>0.23172413793103452</v>
      </c>
      <c r="DL5135" s="85">
        <f t="shared" si="1131"/>
        <v>0</v>
      </c>
    </row>
    <row r="5136" spans="2:116">
      <c r="B5136">
        <v>204</v>
      </c>
      <c r="C5136">
        <v>-73</v>
      </c>
      <c r="D5136">
        <v>0</v>
      </c>
      <c r="E5136">
        <v>20</v>
      </c>
      <c r="F5136">
        <v>5</v>
      </c>
      <c r="G5136">
        <v>3</v>
      </c>
      <c r="H5136">
        <v>2</v>
      </c>
      <c r="I5136">
        <v>1</v>
      </c>
      <c r="J5136">
        <v>1</v>
      </c>
      <c r="K5136">
        <v>2</v>
      </c>
      <c r="L5136">
        <v>2</v>
      </c>
      <c r="M5136">
        <v>0</v>
      </c>
      <c r="N5136">
        <v>0</v>
      </c>
      <c r="O5136">
        <v>0</v>
      </c>
      <c r="P5136">
        <v>0</v>
      </c>
      <c r="Q5136">
        <v>1</v>
      </c>
      <c r="R5136">
        <v>1</v>
      </c>
      <c r="S5136">
        <v>1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1</v>
      </c>
      <c r="Z5136">
        <v>1</v>
      </c>
      <c r="AA5136">
        <v>1</v>
      </c>
      <c r="AB5136">
        <v>0</v>
      </c>
      <c r="AF5136">
        <v>100</v>
      </c>
      <c r="AG5136">
        <v>-23</v>
      </c>
      <c r="AH5136">
        <v>0.78200000000000003</v>
      </c>
      <c r="AI5136">
        <v>4</v>
      </c>
      <c r="AJ5136">
        <v>5</v>
      </c>
      <c r="AK5136">
        <v>4</v>
      </c>
      <c r="AL5136">
        <v>2</v>
      </c>
      <c r="AM5136">
        <v>1</v>
      </c>
      <c r="AN5136">
        <v>1</v>
      </c>
      <c r="AO5136">
        <v>2</v>
      </c>
      <c r="AP5136">
        <v>1</v>
      </c>
      <c r="AQ5136">
        <v>10</v>
      </c>
      <c r="AR5136">
        <v>1</v>
      </c>
      <c r="AS5136">
        <v>0</v>
      </c>
      <c r="AT5136">
        <v>1</v>
      </c>
      <c r="AU5136">
        <v>1</v>
      </c>
      <c r="AV5136">
        <v>0</v>
      </c>
      <c r="AW5136">
        <v>0</v>
      </c>
      <c r="AX5136">
        <v>0</v>
      </c>
      <c r="AY5136">
        <v>0</v>
      </c>
      <c r="AZ5136">
        <v>0</v>
      </c>
      <c r="BA5136">
        <v>0</v>
      </c>
      <c r="BB5136">
        <v>0</v>
      </c>
      <c r="BC5136">
        <v>0</v>
      </c>
      <c r="BD5136">
        <v>0</v>
      </c>
      <c r="BE5136">
        <v>1</v>
      </c>
      <c r="BF5136" s="15">
        <v>0</v>
      </c>
      <c r="BG5136" s="16">
        <v>1</v>
      </c>
      <c r="BH5136" s="17">
        <f t="shared" si="1122"/>
        <v>1</v>
      </c>
      <c r="BI5136">
        <f t="shared" si="1123"/>
        <v>0</v>
      </c>
      <c r="BJ5136">
        <f t="shared" si="1124"/>
        <v>0.23224992942978145</v>
      </c>
      <c r="BK5136" s="15">
        <f t="shared" si="1125"/>
        <v>0.23224992942978145</v>
      </c>
      <c r="BL5136" s="17">
        <f t="shared" si="1126"/>
        <v>0.76775007057021849</v>
      </c>
      <c r="BM5136" s="15">
        <f t="shared" si="1127"/>
        <v>-0.26429102774298291</v>
      </c>
      <c r="BN5136" s="17">
        <f t="shared" si="1128"/>
        <v>100</v>
      </c>
      <c r="BO5136">
        <f t="shared" si="1129"/>
        <v>0.30250720687955945</v>
      </c>
      <c r="DE5136" s="85">
        <v>0.71110531511667552</v>
      </c>
      <c r="DF5136" s="85">
        <v>0</v>
      </c>
      <c r="DG5136" s="85">
        <v>1</v>
      </c>
      <c r="DH5136" s="85">
        <f t="shared" si="1132"/>
        <v>4016</v>
      </c>
      <c r="DI5136" s="85">
        <f t="shared" si="1132"/>
        <v>1115</v>
      </c>
      <c r="DJ5136" s="85">
        <f t="shared" si="1130"/>
        <v>2.0487804878048799E-2</v>
      </c>
      <c r="DK5136" s="85">
        <f t="shared" si="1130"/>
        <v>0.23103448275862071</v>
      </c>
      <c r="DL5136" s="85">
        <f t="shared" si="1131"/>
        <v>5.6349873843566075E-5</v>
      </c>
    </row>
    <row r="5137" spans="2:116">
      <c r="B5137">
        <v>65</v>
      </c>
      <c r="C5137">
        <v>-9</v>
      </c>
      <c r="D5137">
        <v>0</v>
      </c>
      <c r="E5137">
        <v>2</v>
      </c>
      <c r="F5137">
        <v>3</v>
      </c>
      <c r="G5137">
        <v>3</v>
      </c>
      <c r="H5137">
        <v>1</v>
      </c>
      <c r="I5137">
        <v>2</v>
      </c>
      <c r="J5137">
        <v>1</v>
      </c>
      <c r="K5137">
        <v>2</v>
      </c>
      <c r="L5137">
        <v>2</v>
      </c>
      <c r="M5137">
        <v>6</v>
      </c>
      <c r="N5137">
        <v>0</v>
      </c>
      <c r="O5137">
        <v>0</v>
      </c>
      <c r="P5137">
        <v>1</v>
      </c>
      <c r="Q5137">
        <v>0</v>
      </c>
      <c r="R5137">
        <v>0</v>
      </c>
      <c r="S5137">
        <v>1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F5137">
        <v>100</v>
      </c>
      <c r="AG5137">
        <v>-22</v>
      </c>
      <c r="AH5137">
        <v>4.8579999999999997</v>
      </c>
      <c r="AI5137">
        <v>11</v>
      </c>
      <c r="AJ5137">
        <v>5</v>
      </c>
      <c r="AK5137">
        <v>2</v>
      </c>
      <c r="AL5137">
        <v>2</v>
      </c>
      <c r="AM5137">
        <v>1</v>
      </c>
      <c r="AN5137">
        <v>1</v>
      </c>
      <c r="AO5137">
        <v>2</v>
      </c>
      <c r="AP5137">
        <v>1</v>
      </c>
      <c r="AQ5137">
        <v>10</v>
      </c>
      <c r="AR5137">
        <v>1</v>
      </c>
      <c r="AS5137">
        <v>1</v>
      </c>
      <c r="AT5137">
        <v>1</v>
      </c>
      <c r="AU5137">
        <v>1</v>
      </c>
      <c r="AV5137">
        <v>0</v>
      </c>
      <c r="AW5137">
        <v>0</v>
      </c>
      <c r="AX5137">
        <v>0</v>
      </c>
      <c r="AY5137">
        <v>0</v>
      </c>
      <c r="AZ5137">
        <v>1</v>
      </c>
      <c r="BA5137">
        <v>1</v>
      </c>
      <c r="BB5137">
        <v>1</v>
      </c>
      <c r="BC5137">
        <v>1</v>
      </c>
      <c r="BD5137">
        <v>1</v>
      </c>
      <c r="BE5137">
        <v>1</v>
      </c>
      <c r="BF5137" s="15">
        <v>1</v>
      </c>
      <c r="BG5137" s="16">
        <v>0</v>
      </c>
      <c r="BH5137" s="17">
        <f t="shared" si="1122"/>
        <v>1</v>
      </c>
      <c r="BI5137">
        <f t="shared" si="1123"/>
        <v>1</v>
      </c>
      <c r="BJ5137">
        <f t="shared" si="1124"/>
        <v>0.89981540046147512</v>
      </c>
      <c r="BK5137" s="15">
        <f t="shared" si="1125"/>
        <v>0.89981540046147512</v>
      </c>
      <c r="BL5137" s="17">
        <f t="shared" si="1126"/>
        <v>0.10018459953852488</v>
      </c>
      <c r="BM5137" s="15">
        <f t="shared" si="1127"/>
        <v>-0.10556564729424285</v>
      </c>
      <c r="BN5137" s="17">
        <f t="shared" si="1128"/>
        <v>100</v>
      </c>
      <c r="BO5137">
        <f t="shared" si="1129"/>
        <v>0.11133905853038821</v>
      </c>
      <c r="DE5137" s="85">
        <v>0.71148426911722285</v>
      </c>
      <c r="DF5137" s="85">
        <v>1</v>
      </c>
      <c r="DG5137" s="85">
        <v>0</v>
      </c>
      <c r="DH5137" s="85">
        <f t="shared" si="1132"/>
        <v>4017</v>
      </c>
      <c r="DI5137" s="85">
        <f t="shared" si="1132"/>
        <v>1115</v>
      </c>
      <c r="DJ5137" s="85">
        <f t="shared" si="1130"/>
        <v>2.0243902439024408E-2</v>
      </c>
      <c r="DK5137" s="85">
        <f t="shared" si="1130"/>
        <v>0.23103448275862071</v>
      </c>
      <c r="DL5137" s="85">
        <f t="shared" si="1131"/>
        <v>0</v>
      </c>
    </row>
    <row r="5138" spans="2:116">
      <c r="B5138">
        <v>34</v>
      </c>
      <c r="C5138">
        <v>-14</v>
      </c>
      <c r="D5138">
        <v>0.22</v>
      </c>
      <c r="E5138">
        <v>10</v>
      </c>
      <c r="F5138">
        <v>5</v>
      </c>
      <c r="G5138">
        <v>3</v>
      </c>
      <c r="H5138">
        <v>1</v>
      </c>
      <c r="I5138">
        <v>2</v>
      </c>
      <c r="J5138">
        <v>1</v>
      </c>
      <c r="K5138">
        <v>2</v>
      </c>
      <c r="L5138">
        <v>2</v>
      </c>
      <c r="M5138">
        <v>5</v>
      </c>
      <c r="N5138">
        <v>1</v>
      </c>
      <c r="O5138">
        <v>1</v>
      </c>
      <c r="P5138">
        <v>1</v>
      </c>
      <c r="Q5138">
        <v>1</v>
      </c>
      <c r="R5138">
        <v>1</v>
      </c>
      <c r="S5138">
        <v>1</v>
      </c>
      <c r="T5138">
        <v>0</v>
      </c>
      <c r="U5138">
        <v>0</v>
      </c>
      <c r="V5138">
        <v>1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1</v>
      </c>
      <c r="AF5138">
        <v>100</v>
      </c>
      <c r="AG5138">
        <v>-21</v>
      </c>
      <c r="AH5138">
        <v>12.222</v>
      </c>
      <c r="AI5138">
        <v>22</v>
      </c>
      <c r="AJ5138">
        <v>5</v>
      </c>
      <c r="AK5138">
        <v>4</v>
      </c>
      <c r="AL5138">
        <v>2</v>
      </c>
      <c r="AM5138">
        <v>1</v>
      </c>
      <c r="AN5138">
        <v>1</v>
      </c>
      <c r="AO5138">
        <v>2</v>
      </c>
      <c r="AP5138">
        <v>2</v>
      </c>
      <c r="AQ5138">
        <v>9</v>
      </c>
      <c r="AR5138">
        <v>1</v>
      </c>
      <c r="AS5138">
        <v>1</v>
      </c>
      <c r="AT5138">
        <v>1</v>
      </c>
      <c r="AU5138">
        <v>1</v>
      </c>
      <c r="AV5138">
        <v>0</v>
      </c>
      <c r="AW5138">
        <v>1</v>
      </c>
      <c r="AX5138">
        <v>0</v>
      </c>
      <c r="AY5138">
        <v>0</v>
      </c>
      <c r="AZ5138">
        <v>1</v>
      </c>
      <c r="BA5138">
        <v>1</v>
      </c>
      <c r="BB5138">
        <v>1</v>
      </c>
      <c r="BC5138">
        <v>1</v>
      </c>
      <c r="BD5138">
        <v>1</v>
      </c>
      <c r="BE5138">
        <v>1</v>
      </c>
      <c r="BF5138" s="15">
        <v>1</v>
      </c>
      <c r="BG5138" s="16">
        <v>0</v>
      </c>
      <c r="BH5138" s="17">
        <f t="shared" si="1122"/>
        <v>1</v>
      </c>
      <c r="BI5138">
        <f t="shared" si="1123"/>
        <v>1</v>
      </c>
      <c r="BJ5138">
        <f t="shared" si="1124"/>
        <v>0.9381291441502525</v>
      </c>
      <c r="BK5138" s="15">
        <f t="shared" si="1125"/>
        <v>0.9381291441502525</v>
      </c>
      <c r="BL5138" s="17">
        <f t="shared" si="1126"/>
        <v>6.1870855849747497E-2</v>
      </c>
      <c r="BM5138" s="15">
        <f t="shared" si="1127"/>
        <v>-6.3867659122219658E-2</v>
      </c>
      <c r="BN5138" s="17">
        <f t="shared" si="1128"/>
        <v>100</v>
      </c>
      <c r="BO5138">
        <f t="shared" si="1129"/>
        <v>6.5951320493075047E-2</v>
      </c>
      <c r="DE5138" s="85">
        <v>0.71159278954683891</v>
      </c>
      <c r="DF5138" s="85">
        <v>0</v>
      </c>
      <c r="DG5138" s="85">
        <v>1</v>
      </c>
      <c r="DH5138" s="85">
        <f t="shared" si="1132"/>
        <v>4017</v>
      </c>
      <c r="DI5138" s="85">
        <f t="shared" si="1132"/>
        <v>1116</v>
      </c>
      <c r="DJ5138" s="85">
        <f t="shared" si="1130"/>
        <v>2.0243902439024408E-2</v>
      </c>
      <c r="DK5138" s="85">
        <f t="shared" si="1130"/>
        <v>0.23034482758620689</v>
      </c>
      <c r="DL5138" s="85">
        <f t="shared" si="1131"/>
        <v>5.6181665264928557E-5</v>
      </c>
    </row>
    <row r="5139" spans="2:116">
      <c r="B5139">
        <v>17</v>
      </c>
      <c r="C5139">
        <v>-12</v>
      </c>
      <c r="D5139">
        <v>0.14899999999999999</v>
      </c>
      <c r="E5139">
        <v>20</v>
      </c>
      <c r="F5139">
        <v>0</v>
      </c>
      <c r="G5139">
        <v>4</v>
      </c>
      <c r="H5139">
        <v>1</v>
      </c>
      <c r="I5139">
        <v>1</v>
      </c>
      <c r="J5139">
        <v>1</v>
      </c>
      <c r="K5139">
        <v>2</v>
      </c>
      <c r="L5139">
        <v>2</v>
      </c>
      <c r="M5139">
        <v>5</v>
      </c>
      <c r="N5139">
        <v>0</v>
      </c>
      <c r="O5139">
        <v>1</v>
      </c>
      <c r="P5139">
        <v>1</v>
      </c>
      <c r="Q5139">
        <v>1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1</v>
      </c>
      <c r="AB5139">
        <v>0</v>
      </c>
      <c r="AF5139">
        <v>100</v>
      </c>
      <c r="AG5139">
        <v>-10</v>
      </c>
      <c r="AH5139">
        <v>1.212</v>
      </c>
      <c r="AI5139">
        <v>19</v>
      </c>
      <c r="AJ5139">
        <v>5</v>
      </c>
      <c r="AK5139">
        <v>4</v>
      </c>
      <c r="AL5139">
        <v>2</v>
      </c>
      <c r="AM5139">
        <v>1</v>
      </c>
      <c r="AN5139">
        <v>1</v>
      </c>
      <c r="AO5139">
        <v>1</v>
      </c>
      <c r="AP5139">
        <v>2</v>
      </c>
      <c r="AQ5139">
        <v>9</v>
      </c>
      <c r="AR5139">
        <v>1</v>
      </c>
      <c r="AS5139">
        <v>0</v>
      </c>
      <c r="AT5139">
        <v>1</v>
      </c>
      <c r="AU5139">
        <v>1</v>
      </c>
      <c r="AV5139">
        <v>0</v>
      </c>
      <c r="AW5139">
        <v>0</v>
      </c>
      <c r="AX5139">
        <v>0</v>
      </c>
      <c r="AY5139">
        <v>0</v>
      </c>
      <c r="AZ5139">
        <v>0</v>
      </c>
      <c r="BA5139">
        <v>0</v>
      </c>
      <c r="BB5139">
        <v>0</v>
      </c>
      <c r="BC5139">
        <v>0</v>
      </c>
      <c r="BD5139">
        <v>0</v>
      </c>
      <c r="BE5139">
        <v>0</v>
      </c>
      <c r="BF5139" s="15">
        <v>0</v>
      </c>
      <c r="BG5139" s="16">
        <v>1</v>
      </c>
      <c r="BH5139" s="17">
        <f t="shared" si="1122"/>
        <v>1</v>
      </c>
      <c r="BI5139">
        <f t="shared" si="1123"/>
        <v>0</v>
      </c>
      <c r="BJ5139">
        <f t="shared" si="1124"/>
        <v>0.16648431125837426</v>
      </c>
      <c r="BK5139" s="15">
        <f t="shared" si="1125"/>
        <v>0.16648431125837426</v>
      </c>
      <c r="BL5139" s="17">
        <f t="shared" si="1126"/>
        <v>0.83351568874162574</v>
      </c>
      <c r="BM5139" s="15">
        <f t="shared" si="1127"/>
        <v>-0.18210275424302783</v>
      </c>
      <c r="BN5139" s="17">
        <f t="shared" si="1128"/>
        <v>100</v>
      </c>
      <c r="BO5139">
        <f t="shared" si="1129"/>
        <v>0.19973746566152673</v>
      </c>
      <c r="DE5139" s="85">
        <v>0.71391474028531221</v>
      </c>
      <c r="DF5139" s="85">
        <v>1</v>
      </c>
      <c r="DG5139" s="85">
        <v>0</v>
      </c>
      <c r="DH5139" s="85">
        <f t="shared" si="1132"/>
        <v>4018</v>
      </c>
      <c r="DI5139" s="85">
        <f t="shared" si="1132"/>
        <v>1116</v>
      </c>
      <c r="DJ5139" s="85">
        <f t="shared" si="1130"/>
        <v>2.0000000000000018E-2</v>
      </c>
      <c r="DK5139" s="85">
        <f t="shared" si="1130"/>
        <v>0.23034482758620689</v>
      </c>
      <c r="DL5139" s="85">
        <f t="shared" si="1131"/>
        <v>0</v>
      </c>
    </row>
    <row r="5140" spans="2:116">
      <c r="B5140">
        <v>43</v>
      </c>
      <c r="C5140">
        <v>18</v>
      </c>
      <c r="D5140">
        <v>4.9000000000000002E-2</v>
      </c>
      <c r="E5140">
        <v>10</v>
      </c>
      <c r="F5140">
        <v>5</v>
      </c>
      <c r="G5140">
        <v>3</v>
      </c>
      <c r="H5140">
        <v>2</v>
      </c>
      <c r="I5140">
        <v>1</v>
      </c>
      <c r="J5140">
        <v>1</v>
      </c>
      <c r="K5140">
        <v>1</v>
      </c>
      <c r="L5140">
        <v>1</v>
      </c>
      <c r="M5140">
        <v>7</v>
      </c>
      <c r="N5140">
        <v>0</v>
      </c>
      <c r="O5140">
        <v>0</v>
      </c>
      <c r="P5140">
        <v>1</v>
      </c>
      <c r="Q5140">
        <v>1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F5140">
        <v>100</v>
      </c>
      <c r="AG5140">
        <v>-4</v>
      </c>
      <c r="AH5140">
        <v>4.2110000000000003</v>
      </c>
      <c r="AI5140">
        <v>10</v>
      </c>
      <c r="AJ5140">
        <v>5</v>
      </c>
      <c r="AK5140">
        <v>6</v>
      </c>
      <c r="AL5140">
        <v>2</v>
      </c>
      <c r="AM5140">
        <v>1</v>
      </c>
      <c r="AN5140">
        <v>1</v>
      </c>
      <c r="AO5140">
        <v>2</v>
      </c>
      <c r="AP5140">
        <v>2</v>
      </c>
      <c r="AQ5140">
        <v>8</v>
      </c>
      <c r="AR5140">
        <v>0</v>
      </c>
      <c r="AS5140">
        <v>1</v>
      </c>
      <c r="AT5140">
        <v>1</v>
      </c>
      <c r="AU5140">
        <v>1</v>
      </c>
      <c r="AV5140">
        <v>0</v>
      </c>
      <c r="AW5140">
        <v>1</v>
      </c>
      <c r="AX5140">
        <v>0</v>
      </c>
      <c r="AY5140">
        <v>0</v>
      </c>
      <c r="AZ5140">
        <v>1</v>
      </c>
      <c r="BA5140">
        <v>0</v>
      </c>
      <c r="BB5140">
        <v>0</v>
      </c>
      <c r="BC5140">
        <v>0</v>
      </c>
      <c r="BD5140">
        <v>0</v>
      </c>
      <c r="BE5140">
        <v>1</v>
      </c>
      <c r="BF5140" s="15">
        <v>1</v>
      </c>
      <c r="BG5140" s="16">
        <v>0</v>
      </c>
      <c r="BH5140" s="17">
        <f t="shared" si="1122"/>
        <v>1</v>
      </c>
      <c r="BI5140">
        <f t="shared" si="1123"/>
        <v>1</v>
      </c>
      <c r="BJ5140">
        <f t="shared" si="1124"/>
        <v>0.55700188798324646</v>
      </c>
      <c r="BK5140" s="15">
        <f t="shared" si="1125"/>
        <v>0.55700188798324646</v>
      </c>
      <c r="BL5140" s="17">
        <f t="shared" si="1126"/>
        <v>0.44299811201675354</v>
      </c>
      <c r="BM5140" s="15">
        <f t="shared" si="1127"/>
        <v>-0.58518664950360211</v>
      </c>
      <c r="BN5140" s="17">
        <f t="shared" si="1128"/>
        <v>100</v>
      </c>
      <c r="BO5140">
        <f t="shared" si="1129"/>
        <v>0.79532605108526688</v>
      </c>
      <c r="DE5140" s="85">
        <v>0.71546264300252194</v>
      </c>
      <c r="DF5140" s="85">
        <v>0</v>
      </c>
      <c r="DG5140" s="85">
        <v>1</v>
      </c>
      <c r="DH5140" s="85">
        <f t="shared" si="1132"/>
        <v>4018</v>
      </c>
      <c r="DI5140" s="85">
        <f t="shared" si="1132"/>
        <v>1117</v>
      </c>
      <c r="DJ5140" s="85">
        <f t="shared" si="1130"/>
        <v>2.0000000000000018E-2</v>
      </c>
      <c r="DK5140" s="85">
        <f t="shared" si="1130"/>
        <v>0.22965517241379307</v>
      </c>
      <c r="DL5140" s="85">
        <f t="shared" si="1131"/>
        <v>0</v>
      </c>
    </row>
    <row r="5141" spans="2:116">
      <c r="B5141">
        <v>0</v>
      </c>
      <c r="C5141">
        <v>0</v>
      </c>
      <c r="D5141">
        <v>0</v>
      </c>
      <c r="E5141">
        <v>9</v>
      </c>
      <c r="F5141">
        <v>5</v>
      </c>
      <c r="G5141">
        <v>4</v>
      </c>
      <c r="H5141">
        <v>1</v>
      </c>
      <c r="I5141">
        <v>1</v>
      </c>
      <c r="J5141">
        <v>1</v>
      </c>
      <c r="K5141">
        <v>2</v>
      </c>
      <c r="L5141">
        <v>1</v>
      </c>
      <c r="M5141">
        <v>7</v>
      </c>
      <c r="N5141">
        <v>1</v>
      </c>
      <c r="O5141">
        <v>0</v>
      </c>
      <c r="P5141">
        <v>1</v>
      </c>
      <c r="Q5141">
        <v>0</v>
      </c>
      <c r="R5141">
        <v>1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F5141">
        <v>100</v>
      </c>
      <c r="AG5141">
        <v>-3</v>
      </c>
      <c r="AH5141">
        <v>13.03</v>
      </c>
      <c r="AI5141">
        <v>33</v>
      </c>
      <c r="AJ5141">
        <v>4</v>
      </c>
      <c r="AK5141">
        <v>5</v>
      </c>
      <c r="AL5141">
        <v>2</v>
      </c>
      <c r="AM5141">
        <v>1</v>
      </c>
      <c r="AN5141">
        <v>1</v>
      </c>
      <c r="AO5141">
        <v>2</v>
      </c>
      <c r="AP5141">
        <v>2</v>
      </c>
      <c r="AQ5141">
        <v>9</v>
      </c>
      <c r="AR5141">
        <v>0</v>
      </c>
      <c r="AS5141">
        <v>0</v>
      </c>
      <c r="AT5141">
        <v>1</v>
      </c>
      <c r="AU5141">
        <v>1</v>
      </c>
      <c r="AV5141">
        <v>0</v>
      </c>
      <c r="AW5141">
        <v>0</v>
      </c>
      <c r="AX5141">
        <v>0</v>
      </c>
      <c r="AY5141">
        <v>0</v>
      </c>
      <c r="AZ5141">
        <v>1</v>
      </c>
      <c r="BA5141">
        <v>0</v>
      </c>
      <c r="BB5141">
        <v>0</v>
      </c>
      <c r="BC5141">
        <v>1</v>
      </c>
      <c r="BD5141">
        <v>1</v>
      </c>
      <c r="BE5141">
        <v>1</v>
      </c>
      <c r="BF5141" s="15">
        <v>1</v>
      </c>
      <c r="BG5141" s="16">
        <v>0</v>
      </c>
      <c r="BH5141" s="17">
        <f t="shared" si="1122"/>
        <v>1</v>
      </c>
      <c r="BI5141">
        <f t="shared" si="1123"/>
        <v>1</v>
      </c>
      <c r="BJ5141">
        <f t="shared" si="1124"/>
        <v>0.62407412665695783</v>
      </c>
      <c r="BK5141" s="15">
        <f t="shared" si="1125"/>
        <v>0.62407412665695783</v>
      </c>
      <c r="BL5141" s="17">
        <f t="shared" si="1126"/>
        <v>0.37592587334304217</v>
      </c>
      <c r="BM5141" s="15">
        <f t="shared" si="1127"/>
        <v>-0.47148612494852205</v>
      </c>
      <c r="BN5141" s="17">
        <f t="shared" si="1128"/>
        <v>100</v>
      </c>
      <c r="BO5141">
        <f t="shared" si="1129"/>
        <v>0.60237375222844602</v>
      </c>
      <c r="DE5141" s="85">
        <v>0.71631897267679601</v>
      </c>
      <c r="DF5141" s="85">
        <v>0</v>
      </c>
      <c r="DG5141" s="85">
        <v>1</v>
      </c>
      <c r="DH5141" s="85">
        <f t="shared" si="1132"/>
        <v>4018</v>
      </c>
      <c r="DI5141" s="85">
        <f t="shared" si="1132"/>
        <v>1118</v>
      </c>
      <c r="DJ5141" s="85">
        <f t="shared" si="1130"/>
        <v>2.0000000000000018E-2</v>
      </c>
      <c r="DK5141" s="85">
        <f t="shared" si="1130"/>
        <v>0.22896551724137926</v>
      </c>
      <c r="DL5141" s="85">
        <f t="shared" si="1131"/>
        <v>0</v>
      </c>
    </row>
    <row r="5142" spans="2:116">
      <c r="B5142">
        <v>77</v>
      </c>
      <c r="C5142">
        <v>-34</v>
      </c>
      <c r="D5142">
        <v>0.84799999999999998</v>
      </c>
      <c r="E5142">
        <v>10</v>
      </c>
      <c r="F5142">
        <v>5</v>
      </c>
      <c r="G5142">
        <v>2</v>
      </c>
      <c r="H5142">
        <v>1</v>
      </c>
      <c r="I5142">
        <v>1</v>
      </c>
      <c r="J5142">
        <v>2</v>
      </c>
      <c r="K5142">
        <v>1</v>
      </c>
      <c r="L5142">
        <v>1</v>
      </c>
      <c r="M5142">
        <v>7</v>
      </c>
      <c r="N5142">
        <v>1</v>
      </c>
      <c r="O5142">
        <v>1</v>
      </c>
      <c r="P5142">
        <v>1</v>
      </c>
      <c r="Q5142">
        <v>1</v>
      </c>
      <c r="R5142">
        <v>1</v>
      </c>
      <c r="S5142">
        <v>0</v>
      </c>
      <c r="T5142">
        <v>0</v>
      </c>
      <c r="U5142">
        <v>0</v>
      </c>
      <c r="V5142">
        <v>1</v>
      </c>
      <c r="W5142">
        <v>0</v>
      </c>
      <c r="X5142">
        <v>0</v>
      </c>
      <c r="Y5142">
        <v>0</v>
      </c>
      <c r="Z5142">
        <v>0</v>
      </c>
      <c r="AA5142">
        <v>1</v>
      </c>
      <c r="AB5142">
        <v>1</v>
      </c>
      <c r="AF5142">
        <v>100</v>
      </c>
      <c r="AG5142">
        <v>-1</v>
      </c>
      <c r="AH5142">
        <v>1.7999999999999999E-2</v>
      </c>
      <c r="AI5142">
        <v>19</v>
      </c>
      <c r="AJ5142">
        <v>2</v>
      </c>
      <c r="AK5142">
        <v>4</v>
      </c>
      <c r="AL5142">
        <v>2</v>
      </c>
      <c r="AM5142">
        <v>1</v>
      </c>
      <c r="AN5142">
        <v>2</v>
      </c>
      <c r="AO5142">
        <v>2</v>
      </c>
      <c r="AP5142">
        <v>2</v>
      </c>
      <c r="AQ5142">
        <v>7</v>
      </c>
      <c r="AR5142">
        <v>0</v>
      </c>
      <c r="AS5142">
        <v>0</v>
      </c>
      <c r="AT5142">
        <v>1</v>
      </c>
      <c r="AU5142">
        <v>0</v>
      </c>
      <c r="AV5142">
        <v>0</v>
      </c>
      <c r="AW5142">
        <v>0</v>
      </c>
      <c r="AX5142">
        <v>0</v>
      </c>
      <c r="AY5142">
        <v>0</v>
      </c>
      <c r="AZ5142">
        <v>0</v>
      </c>
      <c r="BA5142">
        <v>0</v>
      </c>
      <c r="BB5142">
        <v>0</v>
      </c>
      <c r="BC5142">
        <v>0</v>
      </c>
      <c r="BD5142">
        <v>0</v>
      </c>
      <c r="BE5142">
        <v>1</v>
      </c>
      <c r="BF5142" s="15">
        <v>0</v>
      </c>
      <c r="BG5142" s="16">
        <v>1</v>
      </c>
      <c r="BH5142" s="17">
        <f t="shared" si="1122"/>
        <v>1</v>
      </c>
      <c r="BI5142">
        <f t="shared" si="1123"/>
        <v>0</v>
      </c>
      <c r="BJ5142">
        <f t="shared" si="1124"/>
        <v>7.0954782306762915E-2</v>
      </c>
      <c r="BK5142" s="15">
        <f t="shared" si="1125"/>
        <v>7.0954782306762915E-2</v>
      </c>
      <c r="BL5142" s="17">
        <f t="shared" si="1126"/>
        <v>0.92904521769323711</v>
      </c>
      <c r="BM5142" s="15">
        <f t="shared" si="1127"/>
        <v>-7.359786784018138E-2</v>
      </c>
      <c r="BN5142" s="17">
        <f t="shared" si="1128"/>
        <v>100</v>
      </c>
      <c r="BO5142">
        <f t="shared" si="1129"/>
        <v>7.6373873903510678E-2</v>
      </c>
      <c r="DE5142" s="85">
        <v>0.71635754597424917</v>
      </c>
      <c r="DF5142" s="85">
        <v>0</v>
      </c>
      <c r="DG5142" s="85">
        <v>1</v>
      </c>
      <c r="DH5142" s="85">
        <f t="shared" si="1132"/>
        <v>4018</v>
      </c>
      <c r="DI5142" s="85">
        <f t="shared" si="1132"/>
        <v>1119</v>
      </c>
      <c r="DJ5142" s="85">
        <f t="shared" si="1130"/>
        <v>2.0000000000000018E-2</v>
      </c>
      <c r="DK5142" s="85">
        <f t="shared" si="1130"/>
        <v>0.22827586206896555</v>
      </c>
      <c r="DL5142" s="85">
        <f t="shared" si="1131"/>
        <v>0</v>
      </c>
    </row>
    <row r="5143" spans="2:116">
      <c r="B5143">
        <v>18</v>
      </c>
      <c r="C5143">
        <v>-2</v>
      </c>
      <c r="D5143">
        <v>0.41399999999999998</v>
      </c>
      <c r="E5143">
        <v>5</v>
      </c>
      <c r="F5143">
        <v>4</v>
      </c>
      <c r="G5143">
        <v>4</v>
      </c>
      <c r="H5143">
        <v>1</v>
      </c>
      <c r="I5143">
        <v>2</v>
      </c>
      <c r="J5143">
        <v>2</v>
      </c>
      <c r="K5143">
        <v>2</v>
      </c>
      <c r="L5143">
        <v>2</v>
      </c>
      <c r="M5143">
        <v>2</v>
      </c>
      <c r="N5143">
        <v>1</v>
      </c>
      <c r="O5143">
        <v>0</v>
      </c>
      <c r="P5143">
        <v>1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1</v>
      </c>
      <c r="AB5143">
        <v>1</v>
      </c>
      <c r="AF5143">
        <v>100</v>
      </c>
      <c r="AG5143">
        <v>44</v>
      </c>
      <c r="AH5143">
        <v>14.738</v>
      </c>
      <c r="AI5143">
        <v>28</v>
      </c>
      <c r="AJ5143">
        <v>5</v>
      </c>
      <c r="AK5143">
        <v>4</v>
      </c>
      <c r="AL5143">
        <v>2</v>
      </c>
      <c r="AM5143">
        <v>1</v>
      </c>
      <c r="AN5143">
        <v>1</v>
      </c>
      <c r="AO5143">
        <v>2</v>
      </c>
      <c r="AP5143">
        <v>1</v>
      </c>
      <c r="AQ5143">
        <v>9</v>
      </c>
      <c r="AR5143">
        <v>1</v>
      </c>
      <c r="AS5143">
        <v>1</v>
      </c>
      <c r="AT5143">
        <v>1</v>
      </c>
      <c r="AU5143">
        <v>1</v>
      </c>
      <c r="AV5143">
        <v>1</v>
      </c>
      <c r="AW5143">
        <v>0</v>
      </c>
      <c r="AX5143">
        <v>0</v>
      </c>
      <c r="AY5143">
        <v>0</v>
      </c>
      <c r="AZ5143">
        <v>1</v>
      </c>
      <c r="BA5143">
        <v>1</v>
      </c>
      <c r="BB5143">
        <v>0</v>
      </c>
      <c r="BC5143">
        <v>1</v>
      </c>
      <c r="BD5143">
        <v>1</v>
      </c>
      <c r="BE5143">
        <v>1</v>
      </c>
      <c r="BF5143" s="15">
        <v>1</v>
      </c>
      <c r="BG5143" s="16">
        <v>0</v>
      </c>
      <c r="BH5143" s="17">
        <f t="shared" si="1122"/>
        <v>1</v>
      </c>
      <c r="BI5143">
        <f t="shared" si="1123"/>
        <v>1</v>
      </c>
      <c r="BJ5143">
        <f t="shared" si="1124"/>
        <v>0.78815442112473966</v>
      </c>
      <c r="BK5143" s="15">
        <f t="shared" si="1125"/>
        <v>0.78815442112473966</v>
      </c>
      <c r="BL5143" s="17">
        <f t="shared" si="1126"/>
        <v>0.21184557887526034</v>
      </c>
      <c r="BM5143" s="15">
        <f t="shared" si="1127"/>
        <v>-0.23806124242872598</v>
      </c>
      <c r="BN5143" s="17">
        <f t="shared" si="1128"/>
        <v>100</v>
      </c>
      <c r="BO5143">
        <f t="shared" si="1129"/>
        <v>0.26878689403650757</v>
      </c>
      <c r="DE5143" s="85">
        <v>0.71679536672892052</v>
      </c>
      <c r="DF5143" s="85">
        <v>0</v>
      </c>
      <c r="DG5143" s="85">
        <v>1</v>
      </c>
      <c r="DH5143" s="85">
        <f t="shared" si="1132"/>
        <v>4018</v>
      </c>
      <c r="DI5143" s="85">
        <f t="shared" si="1132"/>
        <v>1120</v>
      </c>
      <c r="DJ5143" s="85">
        <f t="shared" si="1130"/>
        <v>2.0000000000000018E-2</v>
      </c>
      <c r="DK5143" s="85">
        <f t="shared" si="1130"/>
        <v>0.22758620689655173</v>
      </c>
      <c r="DL5143" s="85">
        <f t="shared" si="1131"/>
        <v>0</v>
      </c>
    </row>
    <row r="5144" spans="2:116">
      <c r="B5144">
        <v>46</v>
      </c>
      <c r="C5144">
        <v>-10</v>
      </c>
      <c r="D5144">
        <v>0.311</v>
      </c>
      <c r="E5144">
        <v>5</v>
      </c>
      <c r="F5144">
        <v>4</v>
      </c>
      <c r="G5144">
        <v>4</v>
      </c>
      <c r="H5144">
        <v>1</v>
      </c>
      <c r="I5144">
        <v>1</v>
      </c>
      <c r="J5144">
        <v>1</v>
      </c>
      <c r="K5144">
        <v>2</v>
      </c>
      <c r="L5144">
        <v>2</v>
      </c>
      <c r="M5144">
        <v>10</v>
      </c>
      <c r="N5144">
        <v>1</v>
      </c>
      <c r="O5144">
        <v>0</v>
      </c>
      <c r="P5144">
        <v>1</v>
      </c>
      <c r="Q5144">
        <v>1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1</v>
      </c>
      <c r="AB5144">
        <v>0</v>
      </c>
      <c r="AF5144">
        <v>100</v>
      </c>
      <c r="AG5144">
        <v>75</v>
      </c>
      <c r="AH5144">
        <v>21.733000000000001</v>
      </c>
      <c r="AI5144">
        <v>15</v>
      </c>
      <c r="AJ5144">
        <v>5</v>
      </c>
      <c r="AK5144">
        <v>4</v>
      </c>
      <c r="AL5144">
        <v>2</v>
      </c>
      <c r="AM5144">
        <v>1</v>
      </c>
      <c r="AN5144">
        <v>1</v>
      </c>
      <c r="AO5144">
        <v>2</v>
      </c>
      <c r="AP5144">
        <v>2</v>
      </c>
      <c r="AQ5144">
        <v>8</v>
      </c>
      <c r="AR5144">
        <v>0</v>
      </c>
      <c r="AS5144">
        <v>1</v>
      </c>
      <c r="AT5144">
        <v>1</v>
      </c>
      <c r="AU5144">
        <v>1</v>
      </c>
      <c r="AV5144">
        <v>0</v>
      </c>
      <c r="AW5144">
        <v>1</v>
      </c>
      <c r="AX5144">
        <v>0</v>
      </c>
      <c r="AY5144">
        <v>0</v>
      </c>
      <c r="AZ5144">
        <v>1</v>
      </c>
      <c r="BA5144">
        <v>1</v>
      </c>
      <c r="BB5144">
        <v>0</v>
      </c>
      <c r="BC5144">
        <v>0</v>
      </c>
      <c r="BD5144">
        <v>0</v>
      </c>
      <c r="BE5144">
        <v>0</v>
      </c>
      <c r="BF5144" s="15">
        <v>1</v>
      </c>
      <c r="BG5144" s="16">
        <v>0</v>
      </c>
      <c r="BH5144" s="17">
        <f t="shared" si="1122"/>
        <v>1</v>
      </c>
      <c r="BI5144">
        <f t="shared" si="1123"/>
        <v>1</v>
      </c>
      <c r="BJ5144">
        <f t="shared" si="1124"/>
        <v>0.78635724806484009</v>
      </c>
      <c r="BK5144" s="15">
        <f t="shared" si="1125"/>
        <v>0.78635724806484009</v>
      </c>
      <c r="BL5144" s="17">
        <f t="shared" si="1126"/>
        <v>0.21364275193515991</v>
      </c>
      <c r="BM5144" s="15">
        <f t="shared" si="1127"/>
        <v>-0.24034407573576147</v>
      </c>
      <c r="BN5144" s="17">
        <f t="shared" si="1128"/>
        <v>100</v>
      </c>
      <c r="BO5144">
        <f t="shared" si="1129"/>
        <v>0.27168663156716238</v>
      </c>
      <c r="DE5144" s="85">
        <v>0.71694765572242969</v>
      </c>
      <c r="DF5144" s="85">
        <v>0</v>
      </c>
      <c r="DG5144" s="85">
        <v>1</v>
      </c>
      <c r="DH5144" s="85">
        <f t="shared" ref="DH5144:DI5159" si="1133">DH5143+DF5144</f>
        <v>4018</v>
      </c>
      <c r="DI5144" s="85">
        <f t="shared" si="1133"/>
        <v>1121</v>
      </c>
      <c r="DJ5144" s="85">
        <f t="shared" si="1130"/>
        <v>2.0000000000000018E-2</v>
      </c>
      <c r="DK5144" s="85">
        <f t="shared" si="1130"/>
        <v>0.22689655172413792</v>
      </c>
      <c r="DL5144" s="85">
        <f t="shared" si="1131"/>
        <v>0</v>
      </c>
    </row>
    <row r="5145" spans="2:116">
      <c r="B5145">
        <v>28</v>
      </c>
      <c r="C5145">
        <v>-11</v>
      </c>
      <c r="D5145">
        <v>2.5000000000000001E-2</v>
      </c>
      <c r="E5145">
        <v>6</v>
      </c>
      <c r="F5145">
        <v>1</v>
      </c>
      <c r="G5145">
        <v>4</v>
      </c>
      <c r="H5145">
        <v>2</v>
      </c>
      <c r="I5145">
        <v>2</v>
      </c>
      <c r="J5145">
        <v>2</v>
      </c>
      <c r="K5145">
        <v>2</v>
      </c>
      <c r="L5145">
        <v>2</v>
      </c>
      <c r="M5145">
        <v>5</v>
      </c>
      <c r="N5145">
        <v>1</v>
      </c>
      <c r="O5145">
        <v>0</v>
      </c>
      <c r="P5145">
        <v>1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F5145">
        <v>100</v>
      </c>
      <c r="AG5145">
        <v>82</v>
      </c>
      <c r="AH5145">
        <v>7.359</v>
      </c>
      <c r="AI5145">
        <v>55</v>
      </c>
      <c r="AJ5145">
        <v>3</v>
      </c>
      <c r="AK5145">
        <v>6</v>
      </c>
      <c r="AL5145">
        <v>2</v>
      </c>
      <c r="AM5145">
        <v>1</v>
      </c>
      <c r="AN5145">
        <v>1</v>
      </c>
      <c r="AO5145">
        <v>2</v>
      </c>
      <c r="AP5145">
        <v>2</v>
      </c>
      <c r="AQ5145">
        <v>9</v>
      </c>
      <c r="AR5145">
        <v>1</v>
      </c>
      <c r="AS5145">
        <v>1</v>
      </c>
      <c r="AT5145">
        <v>1</v>
      </c>
      <c r="AU5145">
        <v>1</v>
      </c>
      <c r="AV5145">
        <v>0</v>
      </c>
      <c r="AW5145">
        <v>1</v>
      </c>
      <c r="AX5145">
        <v>0</v>
      </c>
      <c r="AY5145">
        <v>1</v>
      </c>
      <c r="AZ5145">
        <v>0</v>
      </c>
      <c r="BA5145">
        <v>0</v>
      </c>
      <c r="BB5145">
        <v>0</v>
      </c>
      <c r="BC5145">
        <v>1</v>
      </c>
      <c r="BD5145">
        <v>0</v>
      </c>
      <c r="BE5145">
        <v>0</v>
      </c>
      <c r="BF5145" s="15">
        <v>1</v>
      </c>
      <c r="BG5145" s="16">
        <v>0</v>
      </c>
      <c r="BH5145" s="17">
        <f t="shared" si="1122"/>
        <v>1</v>
      </c>
      <c r="BI5145">
        <f t="shared" si="1123"/>
        <v>1</v>
      </c>
      <c r="BJ5145">
        <f t="shared" si="1124"/>
        <v>0.28538339843194094</v>
      </c>
      <c r="BK5145" s="15">
        <f t="shared" si="1125"/>
        <v>0.28538339843194094</v>
      </c>
      <c r="BL5145" s="17">
        <f t="shared" si="1126"/>
        <v>0.71461660156805906</v>
      </c>
      <c r="BM5145" s="15">
        <f t="shared" si="1127"/>
        <v>-1.2539217451059392</v>
      </c>
      <c r="BN5145" s="17">
        <f t="shared" si="1128"/>
        <v>0</v>
      </c>
      <c r="BO5145">
        <f t="shared" si="1129"/>
        <v>2.5040580688805654</v>
      </c>
      <c r="DE5145" s="85">
        <v>0.71723825714715539</v>
      </c>
      <c r="DF5145" s="85">
        <v>0</v>
      </c>
      <c r="DG5145" s="85">
        <v>1</v>
      </c>
      <c r="DH5145" s="85">
        <f t="shared" si="1133"/>
        <v>4018</v>
      </c>
      <c r="DI5145" s="85">
        <f t="shared" si="1133"/>
        <v>1122</v>
      </c>
      <c r="DJ5145" s="85">
        <f t="shared" si="1130"/>
        <v>2.0000000000000018E-2</v>
      </c>
      <c r="DK5145" s="85">
        <f t="shared" si="1130"/>
        <v>0.2262068965517241</v>
      </c>
      <c r="DL5145" s="85">
        <f t="shared" si="1131"/>
        <v>0</v>
      </c>
    </row>
    <row r="5146" spans="2:116">
      <c r="B5146">
        <v>37</v>
      </c>
      <c r="C5146">
        <v>-12</v>
      </c>
      <c r="D5146">
        <v>0.34799999999999998</v>
      </c>
      <c r="E5146">
        <v>2</v>
      </c>
      <c r="F5146">
        <v>4</v>
      </c>
      <c r="G5146">
        <v>3</v>
      </c>
      <c r="H5146">
        <v>1</v>
      </c>
      <c r="I5146">
        <v>1</v>
      </c>
      <c r="J5146">
        <v>1</v>
      </c>
      <c r="K5146">
        <v>2</v>
      </c>
      <c r="L5146">
        <v>2</v>
      </c>
      <c r="M5146">
        <v>6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F5146">
        <v>100</v>
      </c>
      <c r="AG5146">
        <v>98</v>
      </c>
      <c r="AH5146">
        <v>6.1970000000000001</v>
      </c>
      <c r="AI5146">
        <v>20</v>
      </c>
      <c r="AJ5146">
        <v>5</v>
      </c>
      <c r="AK5146">
        <v>6</v>
      </c>
      <c r="AL5146">
        <v>2</v>
      </c>
      <c r="AM5146">
        <v>1</v>
      </c>
      <c r="AN5146">
        <v>1</v>
      </c>
      <c r="AO5146">
        <v>1</v>
      </c>
      <c r="AP5146">
        <v>1</v>
      </c>
      <c r="AQ5146">
        <v>11</v>
      </c>
      <c r="AR5146">
        <v>1</v>
      </c>
      <c r="AS5146">
        <v>0</v>
      </c>
      <c r="AT5146">
        <v>1</v>
      </c>
      <c r="AU5146">
        <v>0</v>
      </c>
      <c r="AV5146">
        <v>0</v>
      </c>
      <c r="AW5146">
        <v>0</v>
      </c>
      <c r="AX5146">
        <v>0</v>
      </c>
      <c r="AY5146">
        <v>0</v>
      </c>
      <c r="AZ5146">
        <v>1</v>
      </c>
      <c r="BA5146">
        <v>1</v>
      </c>
      <c r="BB5146">
        <v>0</v>
      </c>
      <c r="BC5146">
        <v>0</v>
      </c>
      <c r="BD5146">
        <v>0</v>
      </c>
      <c r="BE5146">
        <v>1</v>
      </c>
      <c r="BF5146" s="15">
        <v>1</v>
      </c>
      <c r="BG5146" s="16">
        <v>0</v>
      </c>
      <c r="BH5146" s="17">
        <f t="shared" si="1122"/>
        <v>1</v>
      </c>
      <c r="BI5146">
        <f t="shared" si="1123"/>
        <v>1</v>
      </c>
      <c r="BJ5146">
        <f t="shared" si="1124"/>
        <v>0.49214198041374224</v>
      </c>
      <c r="BK5146" s="15">
        <f t="shared" si="1125"/>
        <v>0.49214198041374224</v>
      </c>
      <c r="BL5146" s="17">
        <f t="shared" si="1126"/>
        <v>0.50785801958625776</v>
      </c>
      <c r="BM5146" s="15">
        <f t="shared" si="1127"/>
        <v>-0.70898802604376132</v>
      </c>
      <c r="BN5146" s="17">
        <f t="shared" si="1128"/>
        <v>0</v>
      </c>
      <c r="BO5146">
        <f t="shared" si="1129"/>
        <v>1.0319339536109133</v>
      </c>
      <c r="DE5146" s="85">
        <v>0.71761740438164401</v>
      </c>
      <c r="DF5146" s="85">
        <v>0</v>
      </c>
      <c r="DG5146" s="85">
        <v>1</v>
      </c>
      <c r="DH5146" s="85">
        <f t="shared" si="1133"/>
        <v>4018</v>
      </c>
      <c r="DI5146" s="85">
        <f t="shared" si="1133"/>
        <v>1123</v>
      </c>
      <c r="DJ5146" s="85">
        <f t="shared" si="1130"/>
        <v>2.0000000000000018E-2</v>
      </c>
      <c r="DK5146" s="85">
        <f t="shared" si="1130"/>
        <v>0.2255172413793104</v>
      </c>
      <c r="DL5146" s="85">
        <f t="shared" si="1131"/>
        <v>5.5004205214465996E-5</v>
      </c>
    </row>
    <row r="5147" spans="2:116">
      <c r="B5147">
        <v>26</v>
      </c>
      <c r="C5147">
        <v>15</v>
      </c>
      <c r="D5147">
        <v>2.1110000000000002</v>
      </c>
      <c r="E5147">
        <v>10</v>
      </c>
      <c r="F5147">
        <v>5</v>
      </c>
      <c r="G5147">
        <v>6</v>
      </c>
      <c r="H5147">
        <v>2</v>
      </c>
      <c r="I5147">
        <v>1</v>
      </c>
      <c r="J5147">
        <v>1</v>
      </c>
      <c r="K5147">
        <v>2</v>
      </c>
      <c r="L5147">
        <v>2</v>
      </c>
      <c r="M5147">
        <v>7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F5147">
        <v>101</v>
      </c>
      <c r="AG5147">
        <v>-151</v>
      </c>
      <c r="AH5147">
        <v>4.8520000000000003</v>
      </c>
      <c r="AI5147">
        <v>25</v>
      </c>
      <c r="AJ5147">
        <v>4</v>
      </c>
      <c r="AK5147">
        <v>4</v>
      </c>
      <c r="AL5147">
        <v>2</v>
      </c>
      <c r="AM5147">
        <v>1</v>
      </c>
      <c r="AN5147">
        <v>1</v>
      </c>
      <c r="AO5147">
        <v>1</v>
      </c>
      <c r="AP5147">
        <v>1</v>
      </c>
      <c r="AQ5147">
        <v>9</v>
      </c>
      <c r="AR5147">
        <v>1</v>
      </c>
      <c r="AS5147">
        <v>1</v>
      </c>
      <c r="AT5147">
        <v>1</v>
      </c>
      <c r="AU5147">
        <v>1</v>
      </c>
      <c r="AV5147">
        <v>0</v>
      </c>
      <c r="AW5147">
        <v>1</v>
      </c>
      <c r="AX5147">
        <v>0</v>
      </c>
      <c r="AY5147">
        <v>0</v>
      </c>
      <c r="AZ5147">
        <v>1</v>
      </c>
      <c r="BA5147">
        <v>0</v>
      </c>
      <c r="BB5147">
        <v>0</v>
      </c>
      <c r="BC5147">
        <v>0</v>
      </c>
      <c r="BD5147">
        <v>0</v>
      </c>
      <c r="BE5147">
        <v>0</v>
      </c>
      <c r="BF5147" s="15">
        <v>1</v>
      </c>
      <c r="BG5147" s="16">
        <v>0</v>
      </c>
      <c r="BH5147" s="17">
        <f t="shared" si="1122"/>
        <v>1</v>
      </c>
      <c r="BI5147">
        <f t="shared" si="1123"/>
        <v>1</v>
      </c>
      <c r="BJ5147">
        <f t="shared" si="1124"/>
        <v>0.57976142118702878</v>
      </c>
      <c r="BK5147" s="15">
        <f t="shared" si="1125"/>
        <v>0.57976142118702878</v>
      </c>
      <c r="BL5147" s="17">
        <f t="shared" si="1126"/>
        <v>0.42023857881297122</v>
      </c>
      <c r="BM5147" s="15">
        <f t="shared" si="1127"/>
        <v>-0.54513860284730586</v>
      </c>
      <c r="BN5147" s="17">
        <f t="shared" si="1128"/>
        <v>100</v>
      </c>
      <c r="BO5147">
        <f t="shared" si="1129"/>
        <v>0.72484743457499545</v>
      </c>
      <c r="DE5147" s="85">
        <v>0.71763495890651929</v>
      </c>
      <c r="DF5147" s="85">
        <v>1</v>
      </c>
      <c r="DG5147" s="85">
        <v>0</v>
      </c>
      <c r="DH5147" s="85">
        <f t="shared" si="1133"/>
        <v>4019</v>
      </c>
      <c r="DI5147" s="85">
        <f t="shared" si="1133"/>
        <v>1123</v>
      </c>
      <c r="DJ5147" s="85">
        <f t="shared" si="1130"/>
        <v>1.9756097560975627E-2</v>
      </c>
      <c r="DK5147" s="85">
        <f t="shared" si="1130"/>
        <v>0.2255172413793104</v>
      </c>
      <c r="DL5147" s="85">
        <f t="shared" si="1131"/>
        <v>0</v>
      </c>
    </row>
    <row r="5148" spans="2:116">
      <c r="B5148">
        <v>94</v>
      </c>
      <c r="C5148">
        <v>-38</v>
      </c>
      <c r="D5148">
        <v>2.8000000000000001E-2</v>
      </c>
      <c r="E5148">
        <v>5</v>
      </c>
      <c r="F5148">
        <v>5</v>
      </c>
      <c r="G5148">
        <v>3</v>
      </c>
      <c r="H5148">
        <v>2</v>
      </c>
      <c r="I5148">
        <v>1</v>
      </c>
      <c r="J5148">
        <v>2</v>
      </c>
      <c r="K5148">
        <v>2</v>
      </c>
      <c r="L5148">
        <v>2</v>
      </c>
      <c r="M5148">
        <v>7</v>
      </c>
      <c r="N5148">
        <v>0</v>
      </c>
      <c r="O5148">
        <v>0</v>
      </c>
      <c r="P5148">
        <v>1</v>
      </c>
      <c r="Q5148">
        <v>1</v>
      </c>
      <c r="R5148">
        <v>1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1</v>
      </c>
      <c r="AB5148">
        <v>0</v>
      </c>
      <c r="AF5148">
        <v>101</v>
      </c>
      <c r="AG5148">
        <v>-48</v>
      </c>
      <c r="AH5148">
        <v>0.28000000000000003</v>
      </c>
      <c r="AI5148">
        <v>25</v>
      </c>
      <c r="AJ5148">
        <v>4</v>
      </c>
      <c r="AK5148">
        <v>4</v>
      </c>
      <c r="AL5148">
        <v>2</v>
      </c>
      <c r="AM5148">
        <v>1</v>
      </c>
      <c r="AN5148">
        <v>1</v>
      </c>
      <c r="AO5148">
        <v>2</v>
      </c>
      <c r="AP5148">
        <v>1</v>
      </c>
      <c r="AQ5148">
        <v>8</v>
      </c>
      <c r="AR5148">
        <v>1</v>
      </c>
      <c r="AS5148">
        <v>0</v>
      </c>
      <c r="AT5148">
        <v>1</v>
      </c>
      <c r="AU5148">
        <v>1</v>
      </c>
      <c r="AV5148">
        <v>0</v>
      </c>
      <c r="AW5148">
        <v>0</v>
      </c>
      <c r="AX5148">
        <v>0</v>
      </c>
      <c r="AY5148">
        <v>0</v>
      </c>
      <c r="AZ5148">
        <v>0</v>
      </c>
      <c r="BA5148">
        <v>0</v>
      </c>
      <c r="BB5148">
        <v>0</v>
      </c>
      <c r="BC5148">
        <v>1</v>
      </c>
      <c r="BD5148">
        <v>1</v>
      </c>
      <c r="BE5148">
        <v>1</v>
      </c>
      <c r="BF5148" s="15">
        <v>0</v>
      </c>
      <c r="BG5148" s="16">
        <v>1</v>
      </c>
      <c r="BH5148" s="17">
        <f t="shared" si="1122"/>
        <v>1</v>
      </c>
      <c r="BI5148">
        <f t="shared" si="1123"/>
        <v>0</v>
      </c>
      <c r="BJ5148">
        <f t="shared" si="1124"/>
        <v>0.27765723568615736</v>
      </c>
      <c r="BK5148" s="15">
        <f t="shared" si="1125"/>
        <v>0.27765723568615736</v>
      </c>
      <c r="BL5148" s="17">
        <f t="shared" si="1126"/>
        <v>0.7223427643138427</v>
      </c>
      <c r="BM5148" s="15">
        <f t="shared" si="1127"/>
        <v>-0.32525550992707203</v>
      </c>
      <c r="BN5148" s="17">
        <f t="shared" si="1128"/>
        <v>100</v>
      </c>
      <c r="BO5148">
        <f t="shared" si="1129"/>
        <v>0.38438432473246331</v>
      </c>
      <c r="DE5148" s="85">
        <v>0.7179270296676038</v>
      </c>
      <c r="DF5148" s="85">
        <v>0</v>
      </c>
      <c r="DG5148" s="85">
        <v>1</v>
      </c>
      <c r="DH5148" s="85">
        <f t="shared" si="1133"/>
        <v>4019</v>
      </c>
      <c r="DI5148" s="85">
        <f t="shared" si="1133"/>
        <v>1124</v>
      </c>
      <c r="DJ5148" s="85">
        <f t="shared" si="1130"/>
        <v>1.9756097560975627E-2</v>
      </c>
      <c r="DK5148" s="85">
        <f t="shared" si="1130"/>
        <v>0.22482758620689658</v>
      </c>
      <c r="DL5148" s="85">
        <f t="shared" si="1131"/>
        <v>0</v>
      </c>
    </row>
    <row r="5149" spans="2:116">
      <c r="B5149">
        <v>51</v>
      </c>
      <c r="C5149">
        <v>-14</v>
      </c>
      <c r="D5149">
        <v>0</v>
      </c>
      <c r="E5149">
        <v>16</v>
      </c>
      <c r="F5149">
        <v>3</v>
      </c>
      <c r="G5149">
        <v>4</v>
      </c>
      <c r="H5149">
        <v>2</v>
      </c>
      <c r="I5149">
        <v>1</v>
      </c>
      <c r="J5149">
        <v>2</v>
      </c>
      <c r="K5149">
        <v>2</v>
      </c>
      <c r="L5149">
        <v>2</v>
      </c>
      <c r="M5149">
        <v>6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F5149">
        <v>101</v>
      </c>
      <c r="AG5149">
        <v>-38</v>
      </c>
      <c r="AH5149">
        <v>0.59699999999999998</v>
      </c>
      <c r="AI5149">
        <v>20</v>
      </c>
      <c r="AJ5149">
        <v>5</v>
      </c>
      <c r="AK5149">
        <v>5</v>
      </c>
      <c r="AL5149">
        <v>2</v>
      </c>
      <c r="AM5149">
        <v>1</v>
      </c>
      <c r="AN5149">
        <v>1</v>
      </c>
      <c r="AO5149">
        <v>2</v>
      </c>
      <c r="AP5149">
        <v>1</v>
      </c>
      <c r="AQ5149">
        <v>10</v>
      </c>
      <c r="AR5149">
        <v>0</v>
      </c>
      <c r="AS5149">
        <v>0</v>
      </c>
      <c r="AT5149">
        <v>1</v>
      </c>
      <c r="AU5149">
        <v>1</v>
      </c>
      <c r="AV5149">
        <v>0</v>
      </c>
      <c r="AW5149">
        <v>0</v>
      </c>
      <c r="AX5149">
        <v>0</v>
      </c>
      <c r="AY5149">
        <v>0</v>
      </c>
      <c r="AZ5149">
        <v>1</v>
      </c>
      <c r="BA5149">
        <v>0</v>
      </c>
      <c r="BB5149">
        <v>0</v>
      </c>
      <c r="BC5149">
        <v>0</v>
      </c>
      <c r="BD5149">
        <v>0</v>
      </c>
      <c r="BE5149">
        <v>1</v>
      </c>
      <c r="BF5149" s="15">
        <v>0</v>
      </c>
      <c r="BG5149" s="16">
        <v>1</v>
      </c>
      <c r="BH5149" s="17">
        <f t="shared" si="1122"/>
        <v>1</v>
      </c>
      <c r="BI5149">
        <f t="shared" si="1123"/>
        <v>0</v>
      </c>
      <c r="BJ5149">
        <f t="shared" si="1124"/>
        <v>0.43048119198608381</v>
      </c>
      <c r="BK5149" s="15">
        <f t="shared" si="1125"/>
        <v>0.43048119198608381</v>
      </c>
      <c r="BL5149" s="17">
        <f t="shared" si="1126"/>
        <v>0.56951880801391619</v>
      </c>
      <c r="BM5149" s="15">
        <f t="shared" si="1127"/>
        <v>-0.56296347115486312</v>
      </c>
      <c r="BN5149" s="17">
        <f t="shared" si="1128"/>
        <v>100</v>
      </c>
      <c r="BO5149">
        <f t="shared" si="1129"/>
        <v>0.75586826269583884</v>
      </c>
      <c r="DE5149" s="85">
        <v>0.71814675787882143</v>
      </c>
      <c r="DF5149" s="85">
        <v>0</v>
      </c>
      <c r="DG5149" s="85">
        <v>1</v>
      </c>
      <c r="DH5149" s="85">
        <f t="shared" si="1133"/>
        <v>4019</v>
      </c>
      <c r="DI5149" s="85">
        <f t="shared" si="1133"/>
        <v>1125</v>
      </c>
      <c r="DJ5149" s="85">
        <f t="shared" si="1130"/>
        <v>1.9756097560975627E-2</v>
      </c>
      <c r="DK5149" s="85">
        <f t="shared" si="1130"/>
        <v>0.22413793103448276</v>
      </c>
      <c r="DL5149" s="85">
        <f t="shared" si="1131"/>
        <v>5.4667788057190966E-5</v>
      </c>
    </row>
    <row r="5150" spans="2:116">
      <c r="B5150">
        <v>12</v>
      </c>
      <c r="C5150">
        <v>0</v>
      </c>
      <c r="D5150">
        <v>0.223</v>
      </c>
      <c r="E5150">
        <v>10</v>
      </c>
      <c r="F5150">
        <v>3</v>
      </c>
      <c r="G5150">
        <v>2</v>
      </c>
      <c r="H5150">
        <v>2</v>
      </c>
      <c r="I5150">
        <v>2</v>
      </c>
      <c r="J5150">
        <v>2</v>
      </c>
      <c r="K5150">
        <v>2</v>
      </c>
      <c r="L5150">
        <v>2</v>
      </c>
      <c r="M5150">
        <v>4</v>
      </c>
      <c r="N5150">
        <v>1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F5150">
        <v>101</v>
      </c>
      <c r="AG5150">
        <v>-30</v>
      </c>
      <c r="AH5150">
        <v>3.9340000000000002</v>
      </c>
      <c r="AI5150">
        <v>15</v>
      </c>
      <c r="AJ5150">
        <v>5</v>
      </c>
      <c r="AK5150">
        <v>4</v>
      </c>
      <c r="AL5150">
        <v>2</v>
      </c>
      <c r="AM5150">
        <v>1</v>
      </c>
      <c r="AN5150">
        <v>1</v>
      </c>
      <c r="AO5150">
        <v>1</v>
      </c>
      <c r="AP5150">
        <v>1</v>
      </c>
      <c r="AQ5150">
        <v>10</v>
      </c>
      <c r="AR5150">
        <v>0</v>
      </c>
      <c r="AS5150">
        <v>0</v>
      </c>
      <c r="AT5150">
        <v>0</v>
      </c>
      <c r="AU5150">
        <v>0</v>
      </c>
      <c r="AV5150">
        <v>0</v>
      </c>
      <c r="AW5150">
        <v>0</v>
      </c>
      <c r="AX5150">
        <v>0</v>
      </c>
      <c r="AY5150">
        <v>0</v>
      </c>
      <c r="AZ5150">
        <v>0</v>
      </c>
      <c r="BA5150">
        <v>0</v>
      </c>
      <c r="BB5150">
        <v>0</v>
      </c>
      <c r="BC5150">
        <v>0</v>
      </c>
      <c r="BD5150">
        <v>0</v>
      </c>
      <c r="BE5150">
        <v>0</v>
      </c>
      <c r="BF5150" s="15">
        <v>0</v>
      </c>
      <c r="BG5150" s="16">
        <v>1</v>
      </c>
      <c r="BH5150" s="17">
        <f t="shared" si="1122"/>
        <v>1</v>
      </c>
      <c r="BI5150">
        <f t="shared" si="1123"/>
        <v>0</v>
      </c>
      <c r="BJ5150">
        <f t="shared" si="1124"/>
        <v>0.10061649938473946</v>
      </c>
      <c r="BK5150" s="15">
        <f t="shared" si="1125"/>
        <v>0.10061649938473946</v>
      </c>
      <c r="BL5150" s="17">
        <f t="shared" si="1126"/>
        <v>0.89938350061526051</v>
      </c>
      <c r="BM5150" s="15">
        <f t="shared" si="1127"/>
        <v>-0.10604574969342968</v>
      </c>
      <c r="BN5150" s="17">
        <f t="shared" si="1128"/>
        <v>100</v>
      </c>
      <c r="BO5150">
        <f t="shared" si="1129"/>
        <v>0.1118727431800879</v>
      </c>
      <c r="DE5150" s="85">
        <v>0.71828186253380544</v>
      </c>
      <c r="DF5150" s="85">
        <v>1</v>
      </c>
      <c r="DG5150" s="85">
        <v>0</v>
      </c>
      <c r="DH5150" s="85">
        <f t="shared" si="1133"/>
        <v>4020</v>
      </c>
      <c r="DI5150" s="85">
        <f t="shared" si="1133"/>
        <v>1125</v>
      </c>
      <c r="DJ5150" s="85">
        <f t="shared" si="1130"/>
        <v>1.9512195121951237E-2</v>
      </c>
      <c r="DK5150" s="85">
        <f t="shared" si="1130"/>
        <v>0.22413793103448276</v>
      </c>
      <c r="DL5150" s="85">
        <f t="shared" si="1131"/>
        <v>0</v>
      </c>
    </row>
    <row r="5151" spans="2:116">
      <c r="B5151">
        <v>22</v>
      </c>
      <c r="C5151">
        <v>-4</v>
      </c>
      <c r="D5151">
        <v>2.089</v>
      </c>
      <c r="E5151">
        <v>11</v>
      </c>
      <c r="F5151">
        <v>3</v>
      </c>
      <c r="G5151">
        <v>3</v>
      </c>
      <c r="H5151">
        <v>2</v>
      </c>
      <c r="I5151">
        <v>1</v>
      </c>
      <c r="J5151">
        <v>2</v>
      </c>
      <c r="K5151">
        <v>2</v>
      </c>
      <c r="L5151">
        <v>2</v>
      </c>
      <c r="M5151">
        <v>3</v>
      </c>
      <c r="N5151">
        <v>1</v>
      </c>
      <c r="O5151">
        <v>0</v>
      </c>
      <c r="P5151">
        <v>0</v>
      </c>
      <c r="Q5151">
        <v>1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F5151">
        <v>101</v>
      </c>
      <c r="AG5151">
        <v>-26</v>
      </c>
      <c r="AH5151">
        <v>0.70299999999999996</v>
      </c>
      <c r="AI5151">
        <v>15</v>
      </c>
      <c r="AJ5151">
        <v>4</v>
      </c>
      <c r="AK5151">
        <v>5</v>
      </c>
      <c r="AL5151">
        <v>1</v>
      </c>
      <c r="AM5151">
        <v>1</v>
      </c>
      <c r="AN5151">
        <v>1</v>
      </c>
      <c r="AO5151">
        <v>2</v>
      </c>
      <c r="AP5151">
        <v>2</v>
      </c>
      <c r="AQ5151">
        <v>8</v>
      </c>
      <c r="AR5151">
        <v>0</v>
      </c>
      <c r="AS5151">
        <v>0</v>
      </c>
      <c r="AT5151">
        <v>1</v>
      </c>
      <c r="AU5151">
        <v>1</v>
      </c>
      <c r="AV5151">
        <v>0</v>
      </c>
      <c r="AW5151">
        <v>0</v>
      </c>
      <c r="AX5151">
        <v>0</v>
      </c>
      <c r="AY5151">
        <v>0</v>
      </c>
      <c r="AZ5151">
        <v>0</v>
      </c>
      <c r="BA5151">
        <v>0</v>
      </c>
      <c r="BB5151">
        <v>0</v>
      </c>
      <c r="BC5151">
        <v>0</v>
      </c>
      <c r="BD5151">
        <v>0</v>
      </c>
      <c r="BE5151">
        <v>1</v>
      </c>
      <c r="BF5151" s="15">
        <v>1</v>
      </c>
      <c r="BG5151" s="16">
        <v>0</v>
      </c>
      <c r="BH5151" s="17">
        <f t="shared" si="1122"/>
        <v>1</v>
      </c>
      <c r="BI5151">
        <f t="shared" si="1123"/>
        <v>1</v>
      </c>
      <c r="BJ5151">
        <f t="shared" si="1124"/>
        <v>0.17382364014321056</v>
      </c>
      <c r="BK5151" s="15">
        <f t="shared" si="1125"/>
        <v>0.17382364014321056</v>
      </c>
      <c r="BL5151" s="17">
        <f t="shared" si="1126"/>
        <v>0.8261763598567895</v>
      </c>
      <c r="BM5151" s="15">
        <f t="shared" si="1127"/>
        <v>-1.7497140561646589</v>
      </c>
      <c r="BN5151" s="17">
        <f t="shared" si="1128"/>
        <v>0</v>
      </c>
      <c r="BO5151">
        <f t="shared" si="1129"/>
        <v>4.7529574180825804</v>
      </c>
      <c r="DE5151" s="85">
        <v>0.71828419388738851</v>
      </c>
      <c r="DF5151" s="85">
        <v>0</v>
      </c>
      <c r="DG5151" s="85">
        <v>1</v>
      </c>
      <c r="DH5151" s="85">
        <f t="shared" si="1133"/>
        <v>4020</v>
      </c>
      <c r="DI5151" s="85">
        <f t="shared" si="1133"/>
        <v>1126</v>
      </c>
      <c r="DJ5151" s="85">
        <f t="shared" si="1130"/>
        <v>1.9512195121951237E-2</v>
      </c>
      <c r="DK5151" s="85">
        <f t="shared" si="1130"/>
        <v>0.22344827586206895</v>
      </c>
      <c r="DL5151" s="85">
        <f t="shared" si="1131"/>
        <v>5.4499579478553447E-5</v>
      </c>
    </row>
    <row r="5152" spans="2:116">
      <c r="B5152">
        <v>43</v>
      </c>
      <c r="C5152">
        <v>-14</v>
      </c>
      <c r="D5152">
        <v>0.746</v>
      </c>
      <c r="E5152">
        <v>17</v>
      </c>
      <c r="F5152">
        <v>5</v>
      </c>
      <c r="G5152">
        <v>3</v>
      </c>
      <c r="H5152">
        <v>2</v>
      </c>
      <c r="I5152">
        <v>1</v>
      </c>
      <c r="J5152">
        <v>2</v>
      </c>
      <c r="K5152">
        <v>2</v>
      </c>
      <c r="L5152">
        <v>2</v>
      </c>
      <c r="M5152">
        <v>5</v>
      </c>
      <c r="N5152">
        <v>1</v>
      </c>
      <c r="O5152">
        <v>0</v>
      </c>
      <c r="P5152">
        <v>1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1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1</v>
      </c>
      <c r="AF5152">
        <v>101</v>
      </c>
      <c r="AG5152">
        <v>-10</v>
      </c>
      <c r="AH5152">
        <v>2.3730000000000002</v>
      </c>
      <c r="AI5152">
        <v>20</v>
      </c>
      <c r="AJ5152">
        <v>5</v>
      </c>
      <c r="AK5152">
        <v>4</v>
      </c>
      <c r="AL5152">
        <v>2</v>
      </c>
      <c r="AM5152">
        <v>1</v>
      </c>
      <c r="AN5152">
        <v>1</v>
      </c>
      <c r="AO5152">
        <v>2</v>
      </c>
      <c r="AP5152">
        <v>1</v>
      </c>
      <c r="AQ5152">
        <v>9</v>
      </c>
      <c r="AR5152">
        <v>1</v>
      </c>
      <c r="AS5152">
        <v>0</v>
      </c>
      <c r="AT5152">
        <v>1</v>
      </c>
      <c r="AU5152">
        <v>1</v>
      </c>
      <c r="AV5152">
        <v>0</v>
      </c>
      <c r="AW5152">
        <v>0</v>
      </c>
      <c r="AX5152">
        <v>0</v>
      </c>
      <c r="AY5152">
        <v>0</v>
      </c>
      <c r="AZ5152">
        <v>1</v>
      </c>
      <c r="BA5152">
        <v>0</v>
      </c>
      <c r="BB5152">
        <v>0</v>
      </c>
      <c r="BC5152">
        <v>1</v>
      </c>
      <c r="BD5152">
        <v>1</v>
      </c>
      <c r="BE5152">
        <v>1</v>
      </c>
      <c r="BF5152" s="15">
        <v>0</v>
      </c>
      <c r="BG5152" s="16">
        <v>1</v>
      </c>
      <c r="BH5152" s="17">
        <f t="shared" si="1122"/>
        <v>1</v>
      </c>
      <c r="BI5152">
        <f t="shared" si="1123"/>
        <v>0</v>
      </c>
      <c r="BJ5152">
        <f t="shared" si="1124"/>
        <v>0.52014549406882038</v>
      </c>
      <c r="BK5152" s="15">
        <f t="shared" si="1125"/>
        <v>0.52014549406882038</v>
      </c>
      <c r="BL5152" s="17">
        <f t="shared" si="1126"/>
        <v>0.47985450593117962</v>
      </c>
      <c r="BM5152" s="15">
        <f t="shared" si="1127"/>
        <v>-0.73427233367149869</v>
      </c>
      <c r="BN5152" s="17">
        <f t="shared" si="1128"/>
        <v>0</v>
      </c>
      <c r="BO5152">
        <f t="shared" si="1129"/>
        <v>1.0839650094760582</v>
      </c>
      <c r="DE5152" s="85">
        <v>0.71831758959282899</v>
      </c>
      <c r="DF5152" s="85">
        <v>1</v>
      </c>
      <c r="DG5152" s="85">
        <v>0</v>
      </c>
      <c r="DH5152" s="85">
        <f t="shared" si="1133"/>
        <v>4021</v>
      </c>
      <c r="DI5152" s="85">
        <f t="shared" si="1133"/>
        <v>1126</v>
      </c>
      <c r="DJ5152" s="85">
        <f t="shared" si="1130"/>
        <v>1.9268292682926846E-2</v>
      </c>
      <c r="DK5152" s="85">
        <f t="shared" si="1130"/>
        <v>0.22344827586206895</v>
      </c>
      <c r="DL5152" s="85">
        <f t="shared" si="1131"/>
        <v>0</v>
      </c>
    </row>
    <row r="5153" spans="2:116">
      <c r="B5153">
        <v>9</v>
      </c>
      <c r="C5153">
        <v>-3</v>
      </c>
      <c r="D5153">
        <v>3.2000000000000001E-2</v>
      </c>
      <c r="E5153">
        <v>0</v>
      </c>
      <c r="F5153">
        <v>2</v>
      </c>
      <c r="G5153">
        <v>3</v>
      </c>
      <c r="H5153">
        <v>2</v>
      </c>
      <c r="I5153">
        <v>2</v>
      </c>
      <c r="J5153">
        <v>2</v>
      </c>
      <c r="K5153">
        <v>2</v>
      </c>
      <c r="L5153">
        <v>2</v>
      </c>
      <c r="M5153">
        <v>4</v>
      </c>
      <c r="N5153">
        <v>0</v>
      </c>
      <c r="O5153">
        <v>0</v>
      </c>
      <c r="P5153">
        <v>1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F5153">
        <v>101</v>
      </c>
      <c r="AG5153">
        <v>-7</v>
      </c>
      <c r="AH5153">
        <v>0.121</v>
      </c>
      <c r="AI5153">
        <v>20</v>
      </c>
      <c r="AJ5153">
        <v>5</v>
      </c>
      <c r="AK5153">
        <v>5</v>
      </c>
      <c r="AL5153">
        <v>2</v>
      </c>
      <c r="AM5153">
        <v>1</v>
      </c>
      <c r="AN5153">
        <v>1</v>
      </c>
      <c r="AO5153">
        <v>1</v>
      </c>
      <c r="AP5153">
        <v>1</v>
      </c>
      <c r="AQ5153">
        <v>10</v>
      </c>
      <c r="AR5153">
        <v>0</v>
      </c>
      <c r="AS5153">
        <v>0</v>
      </c>
      <c r="AT5153">
        <v>1</v>
      </c>
      <c r="AU5153">
        <v>1</v>
      </c>
      <c r="AV5153">
        <v>0</v>
      </c>
      <c r="AW5153">
        <v>1</v>
      </c>
      <c r="AX5153">
        <v>0</v>
      </c>
      <c r="AY5153">
        <v>0</v>
      </c>
      <c r="AZ5153">
        <v>0</v>
      </c>
      <c r="BA5153">
        <v>0</v>
      </c>
      <c r="BB5153">
        <v>0</v>
      </c>
      <c r="BC5153">
        <v>0</v>
      </c>
      <c r="BD5153">
        <v>0</v>
      </c>
      <c r="BE5153">
        <v>1</v>
      </c>
      <c r="BF5153" s="15">
        <v>0</v>
      </c>
      <c r="BG5153" s="16">
        <v>1</v>
      </c>
      <c r="BH5153" s="17">
        <f t="shared" si="1122"/>
        <v>1</v>
      </c>
      <c r="BI5153">
        <f t="shared" si="1123"/>
        <v>0</v>
      </c>
      <c r="BJ5153">
        <f t="shared" si="1124"/>
        <v>0.23107280670998107</v>
      </c>
      <c r="BK5153" s="15">
        <f t="shared" si="1125"/>
        <v>0.23107280670998107</v>
      </c>
      <c r="BL5153" s="17">
        <f t="shared" si="1126"/>
        <v>0.76892719329001891</v>
      </c>
      <c r="BM5153" s="15">
        <f t="shared" si="1127"/>
        <v>-0.26275899108476836</v>
      </c>
      <c r="BN5153" s="17">
        <f t="shared" si="1128"/>
        <v>100</v>
      </c>
      <c r="BO5153">
        <f t="shared" si="1129"/>
        <v>0.30051324589170381</v>
      </c>
      <c r="DE5153" s="85">
        <v>0.7187877681658098</v>
      </c>
      <c r="DF5153" s="85">
        <v>0</v>
      </c>
      <c r="DG5153" s="85">
        <v>1</v>
      </c>
      <c r="DH5153" s="85">
        <f t="shared" si="1133"/>
        <v>4021</v>
      </c>
      <c r="DI5153" s="85">
        <f t="shared" si="1133"/>
        <v>1127</v>
      </c>
      <c r="DJ5153" s="85">
        <f t="shared" si="1130"/>
        <v>1.9268292682926846E-2</v>
      </c>
      <c r="DK5153" s="85">
        <f t="shared" si="1130"/>
        <v>0.22275862068965513</v>
      </c>
      <c r="DL5153" s="85">
        <f t="shared" si="1131"/>
        <v>5.4331370899915936E-5</v>
      </c>
    </row>
    <row r="5154" spans="2:116">
      <c r="B5154">
        <v>0</v>
      </c>
      <c r="C5154">
        <v>0</v>
      </c>
      <c r="D5154">
        <v>0</v>
      </c>
      <c r="E5154">
        <v>6</v>
      </c>
      <c r="F5154">
        <v>2</v>
      </c>
      <c r="G5154">
        <v>2</v>
      </c>
      <c r="H5154">
        <v>1</v>
      </c>
      <c r="I5154">
        <v>2</v>
      </c>
      <c r="J5154">
        <v>2</v>
      </c>
      <c r="K5154">
        <v>2</v>
      </c>
      <c r="L5154">
        <v>2</v>
      </c>
      <c r="M5154">
        <v>1</v>
      </c>
      <c r="N5154">
        <v>0</v>
      </c>
      <c r="O5154">
        <v>0</v>
      </c>
      <c r="P5154">
        <v>1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F5154">
        <v>101</v>
      </c>
      <c r="AG5154">
        <v>-3</v>
      </c>
      <c r="AH5154">
        <v>5.3869999999999996</v>
      </c>
      <c r="AI5154">
        <v>10</v>
      </c>
      <c r="AJ5154">
        <v>5</v>
      </c>
      <c r="AK5154">
        <v>4</v>
      </c>
      <c r="AL5154">
        <v>2</v>
      </c>
      <c r="AM5154">
        <v>1</v>
      </c>
      <c r="AN5154">
        <v>1</v>
      </c>
      <c r="AO5154">
        <v>2</v>
      </c>
      <c r="AP5154">
        <v>1</v>
      </c>
      <c r="AQ5154">
        <v>8</v>
      </c>
      <c r="AR5154">
        <v>0</v>
      </c>
      <c r="AS5154">
        <v>0</v>
      </c>
      <c r="AT5154">
        <v>1</v>
      </c>
      <c r="AU5154">
        <v>0</v>
      </c>
      <c r="AV5154">
        <v>0</v>
      </c>
      <c r="AW5154">
        <v>0</v>
      </c>
      <c r="AX5154">
        <v>0</v>
      </c>
      <c r="AY5154">
        <v>0</v>
      </c>
      <c r="AZ5154">
        <v>0</v>
      </c>
      <c r="BA5154">
        <v>0</v>
      </c>
      <c r="BB5154">
        <v>0</v>
      </c>
      <c r="BC5154">
        <v>0</v>
      </c>
      <c r="BD5154">
        <v>0</v>
      </c>
      <c r="BE5154">
        <v>0</v>
      </c>
      <c r="BF5154" s="15">
        <v>1</v>
      </c>
      <c r="BG5154" s="16">
        <v>0</v>
      </c>
      <c r="BH5154" s="17">
        <f t="shared" si="1122"/>
        <v>1</v>
      </c>
      <c r="BI5154">
        <f t="shared" si="1123"/>
        <v>1</v>
      </c>
      <c r="BJ5154">
        <f t="shared" si="1124"/>
        <v>0.12362177959774256</v>
      </c>
      <c r="BK5154" s="15">
        <f t="shared" si="1125"/>
        <v>0.12362177959774256</v>
      </c>
      <c r="BL5154" s="17">
        <f t="shared" si="1126"/>
        <v>0.87637822040225744</v>
      </c>
      <c r="BM5154" s="15">
        <f t="shared" si="1127"/>
        <v>-2.0905285391440418</v>
      </c>
      <c r="BN5154" s="17">
        <f t="shared" si="1128"/>
        <v>0</v>
      </c>
      <c r="BO5154">
        <f t="shared" si="1129"/>
        <v>7.0891894879198194</v>
      </c>
      <c r="DE5154" s="85">
        <v>0.71993653214619424</v>
      </c>
      <c r="DF5154" s="85">
        <v>1</v>
      </c>
      <c r="DG5154" s="85">
        <v>0</v>
      </c>
      <c r="DH5154" s="85">
        <f t="shared" si="1133"/>
        <v>4022</v>
      </c>
      <c r="DI5154" s="85">
        <f t="shared" si="1133"/>
        <v>1127</v>
      </c>
      <c r="DJ5154" s="85">
        <f t="shared" si="1130"/>
        <v>1.9024390243902456E-2</v>
      </c>
      <c r="DK5154" s="85">
        <f t="shared" si="1130"/>
        <v>0.22275862068965513</v>
      </c>
      <c r="DL5154" s="85">
        <f t="shared" si="1131"/>
        <v>0</v>
      </c>
    </row>
    <row r="5155" spans="2:116">
      <c r="B5155">
        <v>61</v>
      </c>
      <c r="C5155">
        <v>1</v>
      </c>
      <c r="D5155">
        <v>3</v>
      </c>
      <c r="E5155">
        <v>25</v>
      </c>
      <c r="F5155">
        <v>4</v>
      </c>
      <c r="G5155">
        <v>5</v>
      </c>
      <c r="H5155">
        <v>2</v>
      </c>
      <c r="I5155">
        <v>1</v>
      </c>
      <c r="J5155">
        <v>1</v>
      </c>
      <c r="K5155">
        <v>2</v>
      </c>
      <c r="L5155">
        <v>2</v>
      </c>
      <c r="M5155">
        <v>6</v>
      </c>
      <c r="N5155">
        <v>1</v>
      </c>
      <c r="O5155">
        <v>0</v>
      </c>
      <c r="P5155">
        <v>1</v>
      </c>
      <c r="Q5155">
        <v>1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1</v>
      </c>
      <c r="AB5155">
        <v>0</v>
      </c>
      <c r="AF5155">
        <v>101</v>
      </c>
      <c r="AG5155">
        <v>25</v>
      </c>
      <c r="AH5155">
        <v>14.039</v>
      </c>
      <c r="AI5155">
        <v>8</v>
      </c>
      <c r="AJ5155">
        <v>5</v>
      </c>
      <c r="AK5155">
        <v>3</v>
      </c>
      <c r="AL5155">
        <v>2</v>
      </c>
      <c r="AM5155">
        <v>1</v>
      </c>
      <c r="AN5155">
        <v>1</v>
      </c>
      <c r="AO5155">
        <v>1</v>
      </c>
      <c r="AP5155">
        <v>1</v>
      </c>
      <c r="AQ5155">
        <v>10</v>
      </c>
      <c r="AR5155">
        <v>1</v>
      </c>
      <c r="AS5155">
        <v>0</v>
      </c>
      <c r="AT5155">
        <v>1</v>
      </c>
      <c r="AU5155">
        <v>1</v>
      </c>
      <c r="AV5155">
        <v>0</v>
      </c>
      <c r="AW5155">
        <v>0</v>
      </c>
      <c r="AX5155">
        <v>0</v>
      </c>
      <c r="AY5155">
        <v>0</v>
      </c>
      <c r="AZ5155">
        <v>1</v>
      </c>
      <c r="BA5155">
        <v>1</v>
      </c>
      <c r="BB5155">
        <v>1</v>
      </c>
      <c r="BC5155">
        <v>0</v>
      </c>
      <c r="BD5155">
        <v>0</v>
      </c>
      <c r="BE5155">
        <v>0</v>
      </c>
      <c r="BF5155" s="15">
        <v>0</v>
      </c>
      <c r="BG5155" s="16">
        <v>1</v>
      </c>
      <c r="BH5155" s="17">
        <f t="shared" si="1122"/>
        <v>1</v>
      </c>
      <c r="BI5155">
        <f t="shared" si="1123"/>
        <v>0</v>
      </c>
      <c r="BJ5155">
        <f t="shared" si="1124"/>
        <v>0.86366708660151714</v>
      </c>
      <c r="BK5155" s="15">
        <f t="shared" si="1125"/>
        <v>0.86366708660151714</v>
      </c>
      <c r="BL5155" s="17">
        <f t="shared" si="1126"/>
        <v>0.13633291339848286</v>
      </c>
      <c r="BM5155" s="15">
        <f t="shared" si="1127"/>
        <v>-1.9926554918189161</v>
      </c>
      <c r="BN5155" s="17">
        <f t="shared" si="1128"/>
        <v>0</v>
      </c>
      <c r="BO5155">
        <f t="shared" si="1129"/>
        <v>6.3349859184563444</v>
      </c>
      <c r="DE5155" s="85">
        <v>0.72009270171388251</v>
      </c>
      <c r="DF5155" s="85">
        <v>0</v>
      </c>
      <c r="DG5155" s="85">
        <v>1</v>
      </c>
      <c r="DH5155" s="85">
        <f t="shared" si="1133"/>
        <v>4022</v>
      </c>
      <c r="DI5155" s="85">
        <f t="shared" si="1133"/>
        <v>1128</v>
      </c>
      <c r="DJ5155" s="85">
        <f t="shared" si="1130"/>
        <v>1.9024390243902456E-2</v>
      </c>
      <c r="DK5155" s="85">
        <f t="shared" si="1130"/>
        <v>0.22206896551724142</v>
      </c>
      <c r="DL5155" s="85">
        <f t="shared" si="1131"/>
        <v>0</v>
      </c>
    </row>
    <row r="5156" spans="2:116">
      <c r="B5156">
        <v>3</v>
      </c>
      <c r="C5156">
        <v>-2</v>
      </c>
      <c r="D5156">
        <v>1E-3</v>
      </c>
      <c r="E5156">
        <v>5</v>
      </c>
      <c r="F5156">
        <v>4</v>
      </c>
      <c r="G5156">
        <v>5</v>
      </c>
      <c r="H5156">
        <v>1</v>
      </c>
      <c r="I5156">
        <v>1</v>
      </c>
      <c r="J5156">
        <v>1</v>
      </c>
      <c r="K5156">
        <v>1</v>
      </c>
      <c r="L5156">
        <v>1</v>
      </c>
      <c r="M5156">
        <v>11</v>
      </c>
      <c r="N5156">
        <v>0</v>
      </c>
      <c r="O5156">
        <v>0</v>
      </c>
      <c r="P5156">
        <v>1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F5156">
        <v>101</v>
      </c>
      <c r="AG5156">
        <v>43</v>
      </c>
      <c r="AH5156">
        <v>7.8730000000000002</v>
      </c>
      <c r="AI5156">
        <v>15</v>
      </c>
      <c r="AJ5156">
        <v>5</v>
      </c>
      <c r="AK5156">
        <v>6</v>
      </c>
      <c r="AL5156">
        <v>2</v>
      </c>
      <c r="AM5156">
        <v>1</v>
      </c>
      <c r="AN5156">
        <v>1</v>
      </c>
      <c r="AO5156">
        <v>2</v>
      </c>
      <c r="AP5156">
        <v>2</v>
      </c>
      <c r="AQ5156">
        <v>11</v>
      </c>
      <c r="AR5156">
        <v>1</v>
      </c>
      <c r="AS5156">
        <v>0</v>
      </c>
      <c r="AT5156">
        <v>1</v>
      </c>
      <c r="AU5156">
        <v>1</v>
      </c>
      <c r="AV5156">
        <v>0</v>
      </c>
      <c r="AW5156">
        <v>0</v>
      </c>
      <c r="AX5156">
        <v>0</v>
      </c>
      <c r="AY5156">
        <v>0</v>
      </c>
      <c r="AZ5156">
        <v>1</v>
      </c>
      <c r="BA5156">
        <v>1</v>
      </c>
      <c r="BB5156">
        <v>0</v>
      </c>
      <c r="BC5156">
        <v>0</v>
      </c>
      <c r="BD5156">
        <v>0</v>
      </c>
      <c r="BE5156">
        <v>0</v>
      </c>
      <c r="BF5156" s="15">
        <v>1</v>
      </c>
      <c r="BG5156" s="16">
        <v>0</v>
      </c>
      <c r="BH5156" s="17">
        <f t="shared" si="1122"/>
        <v>1</v>
      </c>
      <c r="BI5156">
        <f t="shared" si="1123"/>
        <v>1</v>
      </c>
      <c r="BJ5156">
        <f t="shared" si="1124"/>
        <v>0.67664151059941724</v>
      </c>
      <c r="BK5156" s="15">
        <f t="shared" si="1125"/>
        <v>0.67664151059941724</v>
      </c>
      <c r="BL5156" s="17">
        <f t="shared" si="1126"/>
        <v>0.32335848940058276</v>
      </c>
      <c r="BM5156" s="15">
        <f t="shared" si="1127"/>
        <v>-0.3906136727595384</v>
      </c>
      <c r="BN5156" s="17">
        <f t="shared" si="1128"/>
        <v>100</v>
      </c>
      <c r="BO5156">
        <f t="shared" si="1129"/>
        <v>0.47788745493034973</v>
      </c>
      <c r="DE5156" s="85">
        <v>0.72026562929949234</v>
      </c>
      <c r="DF5156" s="85">
        <v>0</v>
      </c>
      <c r="DG5156" s="85">
        <v>1</v>
      </c>
      <c r="DH5156" s="85">
        <f t="shared" si="1133"/>
        <v>4022</v>
      </c>
      <c r="DI5156" s="85">
        <f t="shared" si="1133"/>
        <v>1129</v>
      </c>
      <c r="DJ5156" s="85">
        <f t="shared" si="1130"/>
        <v>1.9024390243902456E-2</v>
      </c>
      <c r="DK5156" s="85">
        <f t="shared" si="1130"/>
        <v>0.22137931034482761</v>
      </c>
      <c r="DL5156" s="85">
        <f t="shared" si="1131"/>
        <v>0</v>
      </c>
    </row>
    <row r="5157" spans="2:116">
      <c r="B5157">
        <v>8</v>
      </c>
      <c r="C5157">
        <v>5</v>
      </c>
      <c r="D5157">
        <v>0</v>
      </c>
      <c r="E5157">
        <v>30</v>
      </c>
      <c r="F5157">
        <v>5</v>
      </c>
      <c r="G5157">
        <v>5</v>
      </c>
      <c r="H5157">
        <v>2</v>
      </c>
      <c r="I5157">
        <v>1</v>
      </c>
      <c r="J5157">
        <v>1</v>
      </c>
      <c r="K5157">
        <v>2</v>
      </c>
      <c r="L5157">
        <v>1</v>
      </c>
      <c r="M5157">
        <v>11</v>
      </c>
      <c r="N5157">
        <v>0</v>
      </c>
      <c r="O5157">
        <v>0</v>
      </c>
      <c r="P5157">
        <v>1</v>
      </c>
      <c r="Q5157">
        <v>1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F5157">
        <v>101</v>
      </c>
      <c r="AG5157">
        <v>199</v>
      </c>
      <c r="AH5157">
        <v>20.651</v>
      </c>
      <c r="AI5157">
        <v>22</v>
      </c>
      <c r="AJ5157">
        <v>5</v>
      </c>
      <c r="AK5157">
        <v>4</v>
      </c>
      <c r="AL5157">
        <v>2</v>
      </c>
      <c r="AM5157">
        <v>1</v>
      </c>
      <c r="AN5157">
        <v>1</v>
      </c>
      <c r="AO5157">
        <v>2</v>
      </c>
      <c r="AP5157">
        <v>2</v>
      </c>
      <c r="AQ5157">
        <v>10</v>
      </c>
      <c r="AR5157">
        <v>1</v>
      </c>
      <c r="AS5157">
        <v>0</v>
      </c>
      <c r="AT5157">
        <v>1</v>
      </c>
      <c r="AU5157">
        <v>1</v>
      </c>
      <c r="AV5157">
        <v>0</v>
      </c>
      <c r="AW5157">
        <v>0</v>
      </c>
      <c r="AX5157">
        <v>0</v>
      </c>
      <c r="AY5157">
        <v>0</v>
      </c>
      <c r="AZ5157">
        <v>0</v>
      </c>
      <c r="BA5157">
        <v>0</v>
      </c>
      <c r="BB5157">
        <v>0</v>
      </c>
      <c r="BC5157">
        <v>0</v>
      </c>
      <c r="BD5157">
        <v>0</v>
      </c>
      <c r="BE5157">
        <v>0</v>
      </c>
      <c r="BF5157" s="15">
        <v>0</v>
      </c>
      <c r="BG5157" s="16">
        <v>1</v>
      </c>
      <c r="BH5157" s="17">
        <f t="shared" si="1122"/>
        <v>1</v>
      </c>
      <c r="BI5157">
        <f t="shared" si="1123"/>
        <v>0</v>
      </c>
      <c r="BJ5157">
        <f t="shared" si="1124"/>
        <v>0.33284161591569661</v>
      </c>
      <c r="BK5157" s="15">
        <f t="shared" si="1125"/>
        <v>0.33284161591569661</v>
      </c>
      <c r="BL5157" s="17">
        <f t="shared" si="1126"/>
        <v>0.66715838408430339</v>
      </c>
      <c r="BM5157" s="15">
        <f t="shared" si="1127"/>
        <v>-0.40472780385730273</v>
      </c>
      <c r="BN5157" s="17">
        <f t="shared" si="1128"/>
        <v>100</v>
      </c>
      <c r="BO5157">
        <f t="shared" si="1129"/>
        <v>0.49889445123669185</v>
      </c>
      <c r="DE5157" s="85">
        <v>0.72108827608281545</v>
      </c>
      <c r="DF5157" s="85">
        <v>0</v>
      </c>
      <c r="DG5157" s="85">
        <v>1</v>
      </c>
      <c r="DH5157" s="85">
        <f t="shared" si="1133"/>
        <v>4022</v>
      </c>
      <c r="DI5157" s="85">
        <f t="shared" si="1133"/>
        <v>1130</v>
      </c>
      <c r="DJ5157" s="85">
        <f t="shared" si="1130"/>
        <v>1.9024390243902456E-2</v>
      </c>
      <c r="DK5157" s="85">
        <f t="shared" si="1130"/>
        <v>0.22068965517241379</v>
      </c>
      <c r="DL5157" s="85">
        <f t="shared" si="1131"/>
        <v>0</v>
      </c>
    </row>
    <row r="5158" spans="2:116">
      <c r="B5158">
        <v>23</v>
      </c>
      <c r="C5158">
        <v>17</v>
      </c>
      <c r="D5158">
        <v>1.016</v>
      </c>
      <c r="E5158">
        <v>10</v>
      </c>
      <c r="F5158">
        <v>4</v>
      </c>
      <c r="G5158">
        <v>5</v>
      </c>
      <c r="H5158">
        <v>2</v>
      </c>
      <c r="I5158">
        <v>2</v>
      </c>
      <c r="J5158">
        <v>1</v>
      </c>
      <c r="K5158">
        <v>2</v>
      </c>
      <c r="L5158">
        <v>2</v>
      </c>
      <c r="M5158">
        <v>6</v>
      </c>
      <c r="N5158">
        <v>1</v>
      </c>
      <c r="O5158">
        <v>0</v>
      </c>
      <c r="P5158">
        <v>1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F5158">
        <v>102</v>
      </c>
      <c r="AG5158">
        <v>-53</v>
      </c>
      <c r="AH5158">
        <v>2.0249999999999999</v>
      </c>
      <c r="AI5158">
        <v>25</v>
      </c>
      <c r="AJ5158">
        <v>5</v>
      </c>
      <c r="AK5158">
        <v>4</v>
      </c>
      <c r="AL5158">
        <v>1</v>
      </c>
      <c r="AM5158">
        <v>1</v>
      </c>
      <c r="AN5158">
        <v>1</v>
      </c>
      <c r="AO5158">
        <v>2</v>
      </c>
      <c r="AP5158">
        <v>1</v>
      </c>
      <c r="AQ5158">
        <v>7</v>
      </c>
      <c r="AR5158">
        <v>1</v>
      </c>
      <c r="AS5158">
        <v>0</v>
      </c>
      <c r="AT5158">
        <v>0</v>
      </c>
      <c r="AU5158">
        <v>1</v>
      </c>
      <c r="AV5158">
        <v>0</v>
      </c>
      <c r="AW5158">
        <v>0</v>
      </c>
      <c r="AX5158">
        <v>0</v>
      </c>
      <c r="AY5158">
        <v>0</v>
      </c>
      <c r="AZ5158">
        <v>1</v>
      </c>
      <c r="BA5158">
        <v>0</v>
      </c>
      <c r="BB5158">
        <v>0</v>
      </c>
      <c r="BC5158">
        <v>1</v>
      </c>
      <c r="BD5158">
        <v>1</v>
      </c>
      <c r="BE5158">
        <v>1</v>
      </c>
      <c r="BF5158" s="15">
        <v>1</v>
      </c>
      <c r="BG5158" s="16">
        <v>0</v>
      </c>
      <c r="BH5158" s="17">
        <f t="shared" si="1122"/>
        <v>1</v>
      </c>
      <c r="BI5158">
        <f t="shared" si="1123"/>
        <v>1</v>
      </c>
      <c r="BJ5158">
        <f t="shared" si="1124"/>
        <v>0.3962842525487793</v>
      </c>
      <c r="BK5158" s="15">
        <f t="shared" si="1125"/>
        <v>0.3962842525487793</v>
      </c>
      <c r="BL5158" s="17">
        <f t="shared" si="1126"/>
        <v>0.6037157474512207</v>
      </c>
      <c r="BM5158" s="15">
        <f t="shared" si="1127"/>
        <v>-0.92562351576303969</v>
      </c>
      <c r="BN5158" s="17">
        <f t="shared" si="1128"/>
        <v>0</v>
      </c>
      <c r="BO5158">
        <f t="shared" si="1129"/>
        <v>1.5234411752884587</v>
      </c>
      <c r="DE5158" s="85">
        <v>0.72193117685557529</v>
      </c>
      <c r="DF5158" s="85">
        <v>0</v>
      </c>
      <c r="DG5158" s="85">
        <v>1</v>
      </c>
      <c r="DH5158" s="85">
        <f t="shared" si="1133"/>
        <v>4022</v>
      </c>
      <c r="DI5158" s="85">
        <f t="shared" si="1133"/>
        <v>1131</v>
      </c>
      <c r="DJ5158" s="85">
        <f t="shared" si="1130"/>
        <v>1.9024390243902456E-2</v>
      </c>
      <c r="DK5158" s="85">
        <f t="shared" si="1130"/>
        <v>0.21999999999999997</v>
      </c>
      <c r="DL5158" s="85">
        <f t="shared" si="1131"/>
        <v>0</v>
      </c>
    </row>
    <row r="5159" spans="2:116">
      <c r="B5159">
        <v>17</v>
      </c>
      <c r="C5159">
        <v>0</v>
      </c>
      <c r="D5159">
        <v>0.21</v>
      </c>
      <c r="E5159">
        <v>4</v>
      </c>
      <c r="F5159">
        <v>2</v>
      </c>
      <c r="G5159">
        <v>4</v>
      </c>
      <c r="H5159">
        <v>2</v>
      </c>
      <c r="I5159">
        <v>2</v>
      </c>
      <c r="J5159">
        <v>2</v>
      </c>
      <c r="K5159">
        <v>2</v>
      </c>
      <c r="L5159">
        <v>2</v>
      </c>
      <c r="M5159">
        <v>6</v>
      </c>
      <c r="N5159">
        <v>0</v>
      </c>
      <c r="O5159">
        <v>0</v>
      </c>
      <c r="P5159">
        <v>1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1</v>
      </c>
      <c r="AB5159">
        <v>0</v>
      </c>
      <c r="AF5159">
        <v>102</v>
      </c>
      <c r="AG5159">
        <v>-41</v>
      </c>
      <c r="AH5159">
        <v>1.5449999999999999</v>
      </c>
      <c r="AI5159">
        <v>25</v>
      </c>
      <c r="AJ5159">
        <v>4</v>
      </c>
      <c r="AK5159">
        <v>4</v>
      </c>
      <c r="AL5159">
        <v>2</v>
      </c>
      <c r="AM5159">
        <v>1</v>
      </c>
      <c r="AN5159">
        <v>1</v>
      </c>
      <c r="AO5159">
        <v>2</v>
      </c>
      <c r="AP5159">
        <v>1</v>
      </c>
      <c r="AQ5159">
        <v>9</v>
      </c>
      <c r="AR5159">
        <v>1</v>
      </c>
      <c r="AS5159">
        <v>1</v>
      </c>
      <c r="AT5159">
        <v>0</v>
      </c>
      <c r="AU5159">
        <v>1</v>
      </c>
      <c r="AV5159">
        <v>0</v>
      </c>
      <c r="AW5159">
        <v>1</v>
      </c>
      <c r="AX5159">
        <v>0</v>
      </c>
      <c r="AY5159">
        <v>0</v>
      </c>
      <c r="AZ5159">
        <v>1</v>
      </c>
      <c r="BA5159">
        <v>0</v>
      </c>
      <c r="BB5159">
        <v>0</v>
      </c>
      <c r="BC5159">
        <v>1</v>
      </c>
      <c r="BD5159">
        <v>1</v>
      </c>
      <c r="BE5159">
        <v>1</v>
      </c>
      <c r="BF5159" s="15">
        <v>1</v>
      </c>
      <c r="BG5159" s="16">
        <v>0</v>
      </c>
      <c r="BH5159" s="17">
        <f t="shared" si="1122"/>
        <v>1</v>
      </c>
      <c r="BI5159">
        <f t="shared" si="1123"/>
        <v>1</v>
      </c>
      <c r="BJ5159">
        <f t="shared" si="1124"/>
        <v>0.59943792934459472</v>
      </c>
      <c r="BK5159" s="15">
        <f t="shared" si="1125"/>
        <v>0.59943792934459472</v>
      </c>
      <c r="BL5159" s="17">
        <f t="shared" si="1126"/>
        <v>0.40056207065540528</v>
      </c>
      <c r="BM5159" s="15">
        <f t="shared" si="1127"/>
        <v>-0.5117628472484187</v>
      </c>
      <c r="BN5159" s="17">
        <f t="shared" si="1128"/>
        <v>100</v>
      </c>
      <c r="BO5159">
        <f t="shared" si="1129"/>
        <v>0.66822943802265966</v>
      </c>
      <c r="DE5159" s="85">
        <v>0.72251077791604612</v>
      </c>
      <c r="DF5159" s="85">
        <v>0</v>
      </c>
      <c r="DG5159" s="85">
        <v>1</v>
      </c>
      <c r="DH5159" s="85">
        <f t="shared" si="1133"/>
        <v>4022</v>
      </c>
      <c r="DI5159" s="85">
        <f t="shared" si="1133"/>
        <v>1132</v>
      </c>
      <c r="DJ5159" s="85">
        <f t="shared" si="1130"/>
        <v>1.9024390243902456E-2</v>
      </c>
      <c r="DK5159" s="85">
        <f t="shared" si="1130"/>
        <v>0.21931034482758616</v>
      </c>
      <c r="DL5159" s="85">
        <f t="shared" si="1131"/>
        <v>5.3490328006728377E-5</v>
      </c>
    </row>
    <row r="5160" spans="2:116">
      <c r="B5160">
        <v>6</v>
      </c>
      <c r="C5160">
        <v>6</v>
      </c>
      <c r="D5160">
        <v>0.10199999999999999</v>
      </c>
      <c r="E5160">
        <v>15</v>
      </c>
      <c r="F5160">
        <v>1</v>
      </c>
      <c r="G5160">
        <v>5</v>
      </c>
      <c r="H5160">
        <v>2</v>
      </c>
      <c r="I5160">
        <v>1</v>
      </c>
      <c r="J5160">
        <v>2</v>
      </c>
      <c r="K5160">
        <v>2</v>
      </c>
      <c r="L5160">
        <v>2</v>
      </c>
      <c r="M5160">
        <v>3</v>
      </c>
      <c r="N5160">
        <v>0</v>
      </c>
      <c r="O5160">
        <v>1</v>
      </c>
      <c r="P5160">
        <v>1</v>
      </c>
      <c r="Q5160">
        <v>1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1</v>
      </c>
      <c r="AB5160">
        <v>0</v>
      </c>
      <c r="AF5160">
        <v>102</v>
      </c>
      <c r="AG5160">
        <v>-34</v>
      </c>
      <c r="AH5160">
        <v>0.85299999999999998</v>
      </c>
      <c r="AI5160">
        <v>13</v>
      </c>
      <c r="AJ5160">
        <v>5</v>
      </c>
      <c r="AK5160">
        <v>4</v>
      </c>
      <c r="AL5160">
        <v>2</v>
      </c>
      <c r="AM5160">
        <v>1</v>
      </c>
      <c r="AN5160">
        <v>1</v>
      </c>
      <c r="AO5160">
        <v>1</v>
      </c>
      <c r="AP5160">
        <v>1</v>
      </c>
      <c r="AQ5160">
        <v>11</v>
      </c>
      <c r="AR5160">
        <v>0</v>
      </c>
      <c r="AS5160">
        <v>0</v>
      </c>
      <c r="AT5160">
        <v>0</v>
      </c>
      <c r="AU5160">
        <v>0</v>
      </c>
      <c r="AV5160">
        <v>0</v>
      </c>
      <c r="AW5160">
        <v>0</v>
      </c>
      <c r="AX5160">
        <v>0</v>
      </c>
      <c r="AY5160">
        <v>0</v>
      </c>
      <c r="AZ5160">
        <v>0</v>
      </c>
      <c r="BA5160">
        <v>0</v>
      </c>
      <c r="BB5160">
        <v>0</v>
      </c>
      <c r="BC5160">
        <v>0</v>
      </c>
      <c r="BD5160">
        <v>0</v>
      </c>
      <c r="BE5160">
        <v>0</v>
      </c>
      <c r="BF5160" s="15">
        <v>0</v>
      </c>
      <c r="BG5160" s="16">
        <v>1</v>
      </c>
      <c r="BH5160" s="17">
        <f t="shared" si="1122"/>
        <v>1</v>
      </c>
      <c r="BI5160">
        <f t="shared" si="1123"/>
        <v>0</v>
      </c>
      <c r="BJ5160">
        <f t="shared" si="1124"/>
        <v>9.5881940401619861E-2</v>
      </c>
      <c r="BK5160" s="15">
        <f t="shared" si="1125"/>
        <v>9.5881940401619861E-2</v>
      </c>
      <c r="BL5160" s="17">
        <f t="shared" si="1126"/>
        <v>0.9041180595983801</v>
      </c>
      <c r="BM5160" s="15">
        <f t="shared" si="1127"/>
        <v>-0.10079533021613048</v>
      </c>
      <c r="BN5160" s="17">
        <f t="shared" si="1128"/>
        <v>100</v>
      </c>
      <c r="BO5160">
        <f t="shared" si="1129"/>
        <v>0.10605024353148278</v>
      </c>
      <c r="DE5160" s="85">
        <v>0.72284747728305698</v>
      </c>
      <c r="DF5160" s="85">
        <v>1</v>
      </c>
      <c r="DG5160" s="85">
        <v>0</v>
      </c>
      <c r="DH5160" s="85">
        <f t="shared" ref="DH5160:DI5175" si="1134">DH5159+DF5160</f>
        <v>4023</v>
      </c>
      <c r="DI5160" s="85">
        <f t="shared" si="1134"/>
        <v>1132</v>
      </c>
      <c r="DJ5160" s="85">
        <f t="shared" si="1130"/>
        <v>1.8780487804878065E-2</v>
      </c>
      <c r="DK5160" s="85">
        <f t="shared" si="1130"/>
        <v>0.21931034482758616</v>
      </c>
      <c r="DL5160" s="85">
        <f t="shared" si="1131"/>
        <v>0</v>
      </c>
    </row>
    <row r="5161" spans="2:116">
      <c r="B5161">
        <v>67</v>
      </c>
      <c r="C5161">
        <v>-40</v>
      </c>
      <c r="D5161">
        <v>2.1539999999999999</v>
      </c>
      <c r="E5161">
        <v>7</v>
      </c>
      <c r="F5161">
        <v>5</v>
      </c>
      <c r="G5161">
        <v>3</v>
      </c>
      <c r="H5161">
        <v>2</v>
      </c>
      <c r="I5161">
        <v>1</v>
      </c>
      <c r="J5161">
        <v>1</v>
      </c>
      <c r="K5161">
        <v>2</v>
      </c>
      <c r="L5161">
        <v>2</v>
      </c>
      <c r="M5161">
        <v>7</v>
      </c>
      <c r="N5161">
        <v>1</v>
      </c>
      <c r="O5161">
        <v>1</v>
      </c>
      <c r="P5161">
        <v>1</v>
      </c>
      <c r="Q5161">
        <v>1</v>
      </c>
      <c r="R5161">
        <v>1</v>
      </c>
      <c r="S5161">
        <v>0</v>
      </c>
      <c r="T5161">
        <v>0</v>
      </c>
      <c r="U5161">
        <v>0</v>
      </c>
      <c r="V5161">
        <v>1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1</v>
      </c>
      <c r="AF5161">
        <v>102</v>
      </c>
      <c r="AG5161">
        <v>-29</v>
      </c>
      <c r="AH5161">
        <v>5.7549999999999999</v>
      </c>
      <c r="AI5161">
        <v>6</v>
      </c>
      <c r="AJ5161">
        <v>5</v>
      </c>
      <c r="AK5161">
        <v>3</v>
      </c>
      <c r="AL5161">
        <v>2</v>
      </c>
      <c r="AM5161">
        <v>1</v>
      </c>
      <c r="AN5161">
        <v>1</v>
      </c>
      <c r="AO5161">
        <v>1</v>
      </c>
      <c r="AP5161">
        <v>1</v>
      </c>
      <c r="AQ5161">
        <v>9</v>
      </c>
      <c r="AR5161">
        <v>0</v>
      </c>
      <c r="AS5161">
        <v>1</v>
      </c>
      <c r="AT5161">
        <v>0</v>
      </c>
      <c r="AU5161">
        <v>1</v>
      </c>
      <c r="AV5161">
        <v>1</v>
      </c>
      <c r="AW5161">
        <v>0</v>
      </c>
      <c r="AX5161">
        <v>0</v>
      </c>
      <c r="AY5161">
        <v>0</v>
      </c>
      <c r="AZ5161">
        <v>1</v>
      </c>
      <c r="BA5161">
        <v>0</v>
      </c>
      <c r="BB5161">
        <v>0</v>
      </c>
      <c r="BC5161">
        <v>0</v>
      </c>
      <c r="BD5161">
        <v>0</v>
      </c>
      <c r="BE5161">
        <v>0</v>
      </c>
      <c r="BF5161" s="15">
        <v>1</v>
      </c>
      <c r="BG5161" s="16">
        <v>0</v>
      </c>
      <c r="BH5161" s="17">
        <f t="shared" si="1122"/>
        <v>1</v>
      </c>
      <c r="BI5161">
        <f t="shared" si="1123"/>
        <v>1</v>
      </c>
      <c r="BJ5161">
        <f t="shared" si="1124"/>
        <v>0.367322190089863</v>
      </c>
      <c r="BK5161" s="15">
        <f t="shared" si="1125"/>
        <v>0.367322190089863</v>
      </c>
      <c r="BL5161" s="17">
        <f t="shared" si="1126"/>
        <v>0.632677809910137</v>
      </c>
      <c r="BM5161" s="15">
        <f t="shared" si="1127"/>
        <v>-1.0015159139060577</v>
      </c>
      <c r="BN5161" s="17">
        <f t="shared" si="1128"/>
        <v>0</v>
      </c>
      <c r="BO5161">
        <f t="shared" si="1129"/>
        <v>1.7224056345611913</v>
      </c>
      <c r="DE5161" s="85">
        <v>0.72418221137487448</v>
      </c>
      <c r="DF5161" s="85">
        <v>0</v>
      </c>
      <c r="DG5161" s="85">
        <v>1</v>
      </c>
      <c r="DH5161" s="85">
        <f t="shared" si="1134"/>
        <v>4023</v>
      </c>
      <c r="DI5161" s="85">
        <f t="shared" si="1134"/>
        <v>1133</v>
      </c>
      <c r="DJ5161" s="85">
        <f t="shared" si="1130"/>
        <v>1.8780487804878065E-2</v>
      </c>
      <c r="DK5161" s="85">
        <f t="shared" si="1130"/>
        <v>0.21862068965517245</v>
      </c>
      <c r="DL5161" s="85">
        <f t="shared" si="1131"/>
        <v>0</v>
      </c>
    </row>
    <row r="5162" spans="2:116">
      <c r="B5162">
        <v>103</v>
      </c>
      <c r="C5162">
        <v>-47</v>
      </c>
      <c r="D5162">
        <v>0.71</v>
      </c>
      <c r="E5162">
        <v>20</v>
      </c>
      <c r="F5162">
        <v>5</v>
      </c>
      <c r="G5162">
        <v>4</v>
      </c>
      <c r="H5162">
        <v>2</v>
      </c>
      <c r="I5162">
        <v>1</v>
      </c>
      <c r="J5162">
        <v>1</v>
      </c>
      <c r="K5162">
        <v>2</v>
      </c>
      <c r="L5162">
        <v>2</v>
      </c>
      <c r="M5162">
        <v>8</v>
      </c>
      <c r="N5162">
        <v>0</v>
      </c>
      <c r="O5162">
        <v>0</v>
      </c>
      <c r="P5162">
        <v>1</v>
      </c>
      <c r="Q5162">
        <v>1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F5162">
        <v>102</v>
      </c>
      <c r="AG5162">
        <v>-27</v>
      </c>
      <c r="AH5162">
        <v>0.84099999999999997</v>
      </c>
      <c r="AI5162">
        <v>20</v>
      </c>
      <c r="AJ5162">
        <v>5</v>
      </c>
      <c r="AK5162">
        <v>6</v>
      </c>
      <c r="AL5162">
        <v>2</v>
      </c>
      <c r="AM5162">
        <v>1</v>
      </c>
      <c r="AN5162">
        <v>1</v>
      </c>
      <c r="AO5162">
        <v>2</v>
      </c>
      <c r="AP5162">
        <v>2</v>
      </c>
      <c r="AQ5162">
        <v>11</v>
      </c>
      <c r="AR5162">
        <v>1</v>
      </c>
      <c r="AS5162">
        <v>0</v>
      </c>
      <c r="AT5162">
        <v>1</v>
      </c>
      <c r="AU5162">
        <v>1</v>
      </c>
      <c r="AV5162">
        <v>0</v>
      </c>
      <c r="AW5162">
        <v>1</v>
      </c>
      <c r="AX5162">
        <v>0</v>
      </c>
      <c r="AY5162">
        <v>0</v>
      </c>
      <c r="AZ5162">
        <v>1</v>
      </c>
      <c r="BA5162">
        <v>0</v>
      </c>
      <c r="BB5162">
        <v>0</v>
      </c>
      <c r="BC5162">
        <v>1</v>
      </c>
      <c r="BD5162">
        <v>0</v>
      </c>
      <c r="BE5162">
        <v>1</v>
      </c>
      <c r="BF5162" s="15">
        <v>1</v>
      </c>
      <c r="BG5162" s="16">
        <v>0</v>
      </c>
      <c r="BH5162" s="17">
        <f t="shared" si="1122"/>
        <v>1</v>
      </c>
      <c r="BI5162">
        <f t="shared" si="1123"/>
        <v>1</v>
      </c>
      <c r="BJ5162">
        <f t="shared" si="1124"/>
        <v>0.50333362658018199</v>
      </c>
      <c r="BK5162" s="15">
        <f t="shared" si="1125"/>
        <v>0.50333362658018199</v>
      </c>
      <c r="BL5162" s="17">
        <f t="shared" si="1126"/>
        <v>0.49666637341981801</v>
      </c>
      <c r="BM5162" s="15">
        <f t="shared" si="1127"/>
        <v>-0.6865020552318134</v>
      </c>
      <c r="BN5162" s="17">
        <f t="shared" si="1128"/>
        <v>100</v>
      </c>
      <c r="BO5162">
        <f t="shared" si="1129"/>
        <v>0.98675380938550927</v>
      </c>
      <c r="DE5162" s="85">
        <v>0.72501419596318162</v>
      </c>
      <c r="DF5162" s="85">
        <v>0</v>
      </c>
      <c r="DG5162" s="85">
        <v>1</v>
      </c>
      <c r="DH5162" s="85">
        <f t="shared" si="1134"/>
        <v>4023</v>
      </c>
      <c r="DI5162" s="85">
        <f t="shared" si="1134"/>
        <v>1134</v>
      </c>
      <c r="DJ5162" s="85">
        <f t="shared" si="1130"/>
        <v>1.8780487804878065E-2</v>
      </c>
      <c r="DK5162" s="85">
        <f t="shared" si="1130"/>
        <v>0.21793103448275863</v>
      </c>
      <c r="DL5162" s="85">
        <f t="shared" si="1131"/>
        <v>0</v>
      </c>
    </row>
    <row r="5163" spans="2:116">
      <c r="B5163">
        <v>9</v>
      </c>
      <c r="C5163">
        <v>4</v>
      </c>
      <c r="D5163">
        <v>0</v>
      </c>
      <c r="E5163">
        <v>16</v>
      </c>
      <c r="F5163">
        <v>1</v>
      </c>
      <c r="G5163">
        <v>5</v>
      </c>
      <c r="H5163">
        <v>1</v>
      </c>
      <c r="I5163">
        <v>1</v>
      </c>
      <c r="J5163">
        <v>1</v>
      </c>
      <c r="K5163">
        <v>2</v>
      </c>
      <c r="L5163">
        <v>2</v>
      </c>
      <c r="M5163">
        <v>7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F5163">
        <v>102</v>
      </c>
      <c r="AG5163">
        <v>-25</v>
      </c>
      <c r="AH5163">
        <v>0</v>
      </c>
      <c r="AI5163">
        <v>23</v>
      </c>
      <c r="AJ5163">
        <v>5</v>
      </c>
      <c r="AK5163">
        <v>4</v>
      </c>
      <c r="AL5163">
        <v>2</v>
      </c>
      <c r="AM5163">
        <v>1</v>
      </c>
      <c r="AN5163">
        <v>1</v>
      </c>
      <c r="AO5163">
        <v>2</v>
      </c>
      <c r="AP5163">
        <v>2</v>
      </c>
      <c r="AQ5163">
        <v>9</v>
      </c>
      <c r="AR5163">
        <v>0</v>
      </c>
      <c r="AS5163">
        <v>0</v>
      </c>
      <c r="AT5163">
        <v>1</v>
      </c>
      <c r="AU5163">
        <v>1</v>
      </c>
      <c r="AV5163">
        <v>0</v>
      </c>
      <c r="AW5163">
        <v>0</v>
      </c>
      <c r="AX5163">
        <v>0</v>
      </c>
      <c r="AY5163">
        <v>0</v>
      </c>
      <c r="AZ5163">
        <v>0</v>
      </c>
      <c r="BA5163">
        <v>0</v>
      </c>
      <c r="BB5163">
        <v>0</v>
      </c>
      <c r="BC5163">
        <v>0</v>
      </c>
      <c r="BD5163">
        <v>0</v>
      </c>
      <c r="BE5163">
        <v>0</v>
      </c>
      <c r="BF5163" s="15">
        <v>0</v>
      </c>
      <c r="BG5163" s="16">
        <v>1</v>
      </c>
      <c r="BH5163" s="17">
        <f t="shared" si="1122"/>
        <v>1</v>
      </c>
      <c r="BI5163">
        <f t="shared" si="1123"/>
        <v>0</v>
      </c>
      <c r="BJ5163">
        <f t="shared" si="1124"/>
        <v>0.1625491741758931</v>
      </c>
      <c r="BK5163" s="15">
        <f t="shared" si="1125"/>
        <v>0.1625491741758931</v>
      </c>
      <c r="BL5163" s="17">
        <f t="shared" si="1126"/>
        <v>0.8374508258241069</v>
      </c>
      <c r="BM5163" s="15">
        <f t="shared" si="1127"/>
        <v>-0.17739273244063633</v>
      </c>
      <c r="BN5163" s="17">
        <f t="shared" si="1128"/>
        <v>100</v>
      </c>
      <c r="BO5163">
        <f t="shared" si="1129"/>
        <v>0.19409996284370962</v>
      </c>
      <c r="DE5163" s="85">
        <v>0.72582179298078375</v>
      </c>
      <c r="DF5163" s="85">
        <v>0</v>
      </c>
      <c r="DG5163" s="85">
        <v>1</v>
      </c>
      <c r="DH5163" s="85">
        <f t="shared" si="1134"/>
        <v>4023</v>
      </c>
      <c r="DI5163" s="85">
        <f t="shared" si="1134"/>
        <v>1135</v>
      </c>
      <c r="DJ5163" s="85">
        <f t="shared" si="1130"/>
        <v>1.8780487804878065E-2</v>
      </c>
      <c r="DK5163" s="85">
        <f t="shared" si="1130"/>
        <v>0.21724137931034482</v>
      </c>
      <c r="DL5163" s="85">
        <f t="shared" si="1131"/>
        <v>0</v>
      </c>
    </row>
    <row r="5164" spans="2:116">
      <c r="B5164">
        <v>17</v>
      </c>
      <c r="C5164">
        <v>-2</v>
      </c>
      <c r="D5164">
        <v>0.41599999999999998</v>
      </c>
      <c r="E5164">
        <v>7</v>
      </c>
      <c r="F5164">
        <v>2</v>
      </c>
      <c r="G5164">
        <v>5</v>
      </c>
      <c r="H5164">
        <v>2</v>
      </c>
      <c r="I5164">
        <v>1</v>
      </c>
      <c r="J5164">
        <v>2</v>
      </c>
      <c r="K5164">
        <v>2</v>
      </c>
      <c r="L5164">
        <v>2</v>
      </c>
      <c r="M5164">
        <v>5</v>
      </c>
      <c r="N5164">
        <v>1</v>
      </c>
      <c r="O5164">
        <v>0</v>
      </c>
      <c r="P5164">
        <v>1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F5164">
        <v>102</v>
      </c>
      <c r="AG5164">
        <v>-23</v>
      </c>
      <c r="AH5164">
        <v>3.9E-2</v>
      </c>
      <c r="AI5164">
        <v>20</v>
      </c>
      <c r="AJ5164">
        <v>4</v>
      </c>
      <c r="AK5164">
        <v>4</v>
      </c>
      <c r="AL5164">
        <v>2</v>
      </c>
      <c r="AM5164">
        <v>1</v>
      </c>
      <c r="AN5164">
        <v>1</v>
      </c>
      <c r="AO5164">
        <v>2</v>
      </c>
      <c r="AP5164">
        <v>2</v>
      </c>
      <c r="AQ5164">
        <v>8</v>
      </c>
      <c r="AR5164">
        <v>0</v>
      </c>
      <c r="AS5164">
        <v>0</v>
      </c>
      <c r="AT5164">
        <v>1</v>
      </c>
      <c r="AU5164">
        <v>0</v>
      </c>
      <c r="AV5164">
        <v>0</v>
      </c>
      <c r="AW5164">
        <v>0</v>
      </c>
      <c r="AX5164">
        <v>0</v>
      </c>
      <c r="AY5164">
        <v>0</v>
      </c>
      <c r="AZ5164">
        <v>0</v>
      </c>
      <c r="BA5164">
        <v>0</v>
      </c>
      <c r="BB5164">
        <v>0</v>
      </c>
      <c r="BC5164">
        <v>0</v>
      </c>
      <c r="BD5164">
        <v>0</v>
      </c>
      <c r="BE5164">
        <v>0</v>
      </c>
      <c r="BF5164" s="15">
        <v>0</v>
      </c>
      <c r="BG5164" s="16">
        <v>1</v>
      </c>
      <c r="BH5164" s="17">
        <f t="shared" si="1122"/>
        <v>1</v>
      </c>
      <c r="BI5164">
        <f t="shared" si="1123"/>
        <v>0</v>
      </c>
      <c r="BJ5164">
        <f t="shared" si="1124"/>
        <v>9.1027827998385283E-2</v>
      </c>
      <c r="BK5164" s="15">
        <f t="shared" si="1125"/>
        <v>9.1027827998385283E-2</v>
      </c>
      <c r="BL5164" s="17">
        <f t="shared" si="1126"/>
        <v>0.90897217200161473</v>
      </c>
      <c r="BM5164" s="15">
        <f t="shared" si="1127"/>
        <v>-9.544079913288174E-2</v>
      </c>
      <c r="BN5164" s="17">
        <f t="shared" si="1128"/>
        <v>100</v>
      </c>
      <c r="BO5164">
        <f t="shared" si="1129"/>
        <v>0.10014369064559611</v>
      </c>
      <c r="DE5164" s="85">
        <v>0.72618808050412598</v>
      </c>
      <c r="DF5164" s="85">
        <v>0</v>
      </c>
      <c r="DG5164" s="85">
        <v>1</v>
      </c>
      <c r="DH5164" s="85">
        <f t="shared" si="1134"/>
        <v>4023</v>
      </c>
      <c r="DI5164" s="85">
        <f t="shared" si="1134"/>
        <v>1136</v>
      </c>
      <c r="DJ5164" s="85">
        <f t="shared" si="1130"/>
        <v>1.8780487804878065E-2</v>
      </c>
      <c r="DK5164" s="85">
        <f t="shared" si="1130"/>
        <v>0.216551724137931</v>
      </c>
      <c r="DL5164" s="85">
        <f t="shared" si="1131"/>
        <v>5.2817493692178338E-5</v>
      </c>
    </row>
    <row r="5165" spans="2:116">
      <c r="B5165">
        <v>0</v>
      </c>
      <c r="C5165">
        <v>0</v>
      </c>
      <c r="D5165">
        <v>0</v>
      </c>
      <c r="E5165">
        <v>10</v>
      </c>
      <c r="F5165">
        <v>4</v>
      </c>
      <c r="G5165">
        <v>3</v>
      </c>
      <c r="H5165">
        <v>2</v>
      </c>
      <c r="I5165">
        <v>1</v>
      </c>
      <c r="J5165">
        <v>1</v>
      </c>
      <c r="K5165">
        <v>2</v>
      </c>
      <c r="L5165">
        <v>2</v>
      </c>
      <c r="M5165">
        <v>6</v>
      </c>
      <c r="N5165">
        <v>1</v>
      </c>
      <c r="O5165">
        <v>0</v>
      </c>
      <c r="P5165">
        <v>1</v>
      </c>
      <c r="Q5165">
        <v>1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1</v>
      </c>
      <c r="AB5165">
        <v>0</v>
      </c>
      <c r="AF5165">
        <v>102</v>
      </c>
      <c r="AG5165">
        <v>-7</v>
      </c>
      <c r="AH5165">
        <v>3.7559999999999998</v>
      </c>
      <c r="AI5165">
        <v>24</v>
      </c>
      <c r="AJ5165">
        <v>5</v>
      </c>
      <c r="AK5165">
        <v>4</v>
      </c>
      <c r="AL5165">
        <v>2</v>
      </c>
      <c r="AM5165">
        <v>1</v>
      </c>
      <c r="AN5165">
        <v>1</v>
      </c>
      <c r="AO5165">
        <v>2</v>
      </c>
      <c r="AP5165">
        <v>1</v>
      </c>
      <c r="AQ5165">
        <v>11</v>
      </c>
      <c r="AR5165">
        <v>1</v>
      </c>
      <c r="AS5165">
        <v>1</v>
      </c>
      <c r="AT5165">
        <v>1</v>
      </c>
      <c r="AU5165">
        <v>1</v>
      </c>
      <c r="AV5165">
        <v>0</v>
      </c>
      <c r="AW5165">
        <v>0</v>
      </c>
      <c r="AX5165">
        <v>0</v>
      </c>
      <c r="AY5165">
        <v>0</v>
      </c>
      <c r="AZ5165">
        <v>1</v>
      </c>
      <c r="BA5165">
        <v>0</v>
      </c>
      <c r="BB5165">
        <v>0</v>
      </c>
      <c r="BC5165">
        <v>0</v>
      </c>
      <c r="BD5165">
        <v>0</v>
      </c>
      <c r="BE5165">
        <v>1</v>
      </c>
      <c r="BF5165" s="15">
        <v>0</v>
      </c>
      <c r="BG5165" s="16">
        <v>1</v>
      </c>
      <c r="BH5165" s="17">
        <f t="shared" si="1122"/>
        <v>1</v>
      </c>
      <c r="BI5165">
        <f t="shared" si="1123"/>
        <v>0</v>
      </c>
      <c r="BJ5165">
        <f t="shared" si="1124"/>
        <v>0.54655990867982085</v>
      </c>
      <c r="BK5165" s="15">
        <f t="shared" si="1125"/>
        <v>0.54655990867982085</v>
      </c>
      <c r="BL5165" s="17">
        <f t="shared" si="1126"/>
        <v>0.45344009132017915</v>
      </c>
      <c r="BM5165" s="15">
        <f t="shared" si="1127"/>
        <v>-0.79089212108565687</v>
      </c>
      <c r="BN5165" s="17">
        <f t="shared" si="1128"/>
        <v>0</v>
      </c>
      <c r="BO5165">
        <f t="shared" si="1129"/>
        <v>1.2053629997482704</v>
      </c>
      <c r="DE5165" s="85">
        <v>0.72675014743103472</v>
      </c>
      <c r="DF5165" s="85">
        <v>1</v>
      </c>
      <c r="DG5165" s="85">
        <v>0</v>
      </c>
      <c r="DH5165" s="85">
        <f t="shared" si="1134"/>
        <v>4024</v>
      </c>
      <c r="DI5165" s="85">
        <f t="shared" si="1134"/>
        <v>1136</v>
      </c>
      <c r="DJ5165" s="85">
        <f t="shared" si="1130"/>
        <v>1.8536585365853675E-2</v>
      </c>
      <c r="DK5165" s="85">
        <f t="shared" si="1130"/>
        <v>0.216551724137931</v>
      </c>
      <c r="DL5165" s="85">
        <f t="shared" si="1131"/>
        <v>0</v>
      </c>
    </row>
    <row r="5166" spans="2:116">
      <c r="B5166">
        <v>28</v>
      </c>
      <c r="C5166">
        <v>-13</v>
      </c>
      <c r="D5166">
        <v>0.113</v>
      </c>
      <c r="E5166">
        <v>2</v>
      </c>
      <c r="F5166">
        <v>5</v>
      </c>
      <c r="G5166">
        <v>2</v>
      </c>
      <c r="H5166">
        <v>2</v>
      </c>
      <c r="I5166">
        <v>1</v>
      </c>
      <c r="J5166">
        <v>1</v>
      </c>
      <c r="K5166">
        <v>2</v>
      </c>
      <c r="L5166">
        <v>2</v>
      </c>
      <c r="M5166">
        <v>6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1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F5166">
        <v>102</v>
      </c>
      <c r="AG5166">
        <v>-2</v>
      </c>
      <c r="AH5166">
        <v>4.601</v>
      </c>
      <c r="AI5166">
        <v>23</v>
      </c>
      <c r="AJ5166">
        <v>5</v>
      </c>
      <c r="AK5166">
        <v>4</v>
      </c>
      <c r="AL5166">
        <v>2</v>
      </c>
      <c r="AM5166">
        <v>1</v>
      </c>
      <c r="AN5166">
        <v>1</v>
      </c>
      <c r="AO5166">
        <v>2</v>
      </c>
      <c r="AP5166">
        <v>1</v>
      </c>
      <c r="AQ5166">
        <v>11</v>
      </c>
      <c r="AR5166">
        <v>1</v>
      </c>
      <c r="AS5166">
        <v>1</v>
      </c>
      <c r="AT5166">
        <v>1</v>
      </c>
      <c r="AU5166">
        <v>1</v>
      </c>
      <c r="AV5166">
        <v>0</v>
      </c>
      <c r="AW5166">
        <v>0</v>
      </c>
      <c r="AX5166">
        <v>0</v>
      </c>
      <c r="AY5166">
        <v>0</v>
      </c>
      <c r="AZ5166">
        <v>1</v>
      </c>
      <c r="BA5166">
        <v>1</v>
      </c>
      <c r="BB5166">
        <v>0</v>
      </c>
      <c r="BC5166">
        <v>0</v>
      </c>
      <c r="BD5166">
        <v>0</v>
      </c>
      <c r="BE5166">
        <v>1</v>
      </c>
      <c r="BF5166" s="15">
        <v>1</v>
      </c>
      <c r="BG5166" s="16">
        <v>0</v>
      </c>
      <c r="BH5166" s="17">
        <f t="shared" si="1122"/>
        <v>1</v>
      </c>
      <c r="BI5166">
        <f t="shared" si="1123"/>
        <v>1</v>
      </c>
      <c r="BJ5166">
        <f t="shared" si="1124"/>
        <v>0.69619939986043344</v>
      </c>
      <c r="BK5166" s="15">
        <f t="shared" si="1125"/>
        <v>0.69619939986043344</v>
      </c>
      <c r="BL5166" s="17">
        <f t="shared" si="1126"/>
        <v>0.30380060013956656</v>
      </c>
      <c r="BM5166" s="15">
        <f t="shared" si="1127"/>
        <v>-0.36211916562695484</v>
      </c>
      <c r="BN5166" s="17">
        <f t="shared" si="1128"/>
        <v>100</v>
      </c>
      <c r="BO5166">
        <f t="shared" si="1129"/>
        <v>0.43637009770544077</v>
      </c>
      <c r="DE5166" s="85">
        <v>0.72686983450753029</v>
      </c>
      <c r="DF5166" s="85">
        <v>0</v>
      </c>
      <c r="DG5166" s="85">
        <v>1</v>
      </c>
      <c r="DH5166" s="85">
        <f t="shared" si="1134"/>
        <v>4024</v>
      </c>
      <c r="DI5166" s="85">
        <f t="shared" si="1134"/>
        <v>1137</v>
      </c>
      <c r="DJ5166" s="85">
        <f t="shared" si="1130"/>
        <v>1.8536585365853675E-2</v>
      </c>
      <c r="DK5166" s="85">
        <f t="shared" si="1130"/>
        <v>0.2158620689655173</v>
      </c>
      <c r="DL5166" s="85">
        <f t="shared" si="1131"/>
        <v>5.2649285113540853E-5</v>
      </c>
    </row>
    <row r="5167" spans="2:116">
      <c r="B5167">
        <v>34</v>
      </c>
      <c r="C5167">
        <v>-12</v>
      </c>
      <c r="D5167">
        <v>4.0000000000000001E-3</v>
      </c>
      <c r="E5167">
        <v>7</v>
      </c>
      <c r="F5167">
        <v>2</v>
      </c>
      <c r="G5167">
        <v>4</v>
      </c>
      <c r="H5167">
        <v>1</v>
      </c>
      <c r="I5167">
        <v>2</v>
      </c>
      <c r="J5167">
        <v>1</v>
      </c>
      <c r="K5167">
        <v>2</v>
      </c>
      <c r="L5167">
        <v>2</v>
      </c>
      <c r="M5167">
        <v>4</v>
      </c>
      <c r="N5167">
        <v>0</v>
      </c>
      <c r="O5167">
        <v>0</v>
      </c>
      <c r="P5167">
        <v>1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F5167">
        <v>102</v>
      </c>
      <c r="AG5167">
        <v>10</v>
      </c>
      <c r="AH5167">
        <v>4.3559999999999999</v>
      </c>
      <c r="AI5167">
        <v>34</v>
      </c>
      <c r="AJ5167">
        <v>5</v>
      </c>
      <c r="AK5167">
        <v>5</v>
      </c>
      <c r="AL5167">
        <v>2</v>
      </c>
      <c r="AM5167">
        <v>1</v>
      </c>
      <c r="AN5167">
        <v>1</v>
      </c>
      <c r="AO5167">
        <v>1</v>
      </c>
      <c r="AP5167">
        <v>1</v>
      </c>
      <c r="AQ5167">
        <v>9</v>
      </c>
      <c r="AR5167">
        <v>1</v>
      </c>
      <c r="AS5167">
        <v>0</v>
      </c>
      <c r="AT5167">
        <v>1</v>
      </c>
      <c r="AU5167">
        <v>1</v>
      </c>
      <c r="AV5167">
        <v>0</v>
      </c>
      <c r="AW5167">
        <v>0</v>
      </c>
      <c r="AX5167">
        <v>0</v>
      </c>
      <c r="AY5167">
        <v>0</v>
      </c>
      <c r="AZ5167">
        <v>1</v>
      </c>
      <c r="BA5167">
        <v>0</v>
      </c>
      <c r="BB5167">
        <v>0</v>
      </c>
      <c r="BC5167">
        <v>0</v>
      </c>
      <c r="BD5167">
        <v>0</v>
      </c>
      <c r="BE5167">
        <v>0</v>
      </c>
      <c r="BF5167" s="15">
        <v>0</v>
      </c>
      <c r="BG5167" s="16">
        <v>1</v>
      </c>
      <c r="BH5167" s="17">
        <f t="shared" si="1122"/>
        <v>1</v>
      </c>
      <c r="BI5167">
        <f t="shared" si="1123"/>
        <v>0</v>
      </c>
      <c r="BJ5167">
        <f t="shared" si="1124"/>
        <v>0.41411040324939885</v>
      </c>
      <c r="BK5167" s="15">
        <f t="shared" si="1125"/>
        <v>0.41411040324939885</v>
      </c>
      <c r="BL5167" s="17">
        <f t="shared" si="1126"/>
        <v>0.58588959675060115</v>
      </c>
      <c r="BM5167" s="15">
        <f t="shared" si="1127"/>
        <v>-0.53462390860439302</v>
      </c>
      <c r="BN5167" s="17">
        <f t="shared" si="1128"/>
        <v>100</v>
      </c>
      <c r="BO5167">
        <f t="shared" si="1129"/>
        <v>0.70680620640150316</v>
      </c>
      <c r="DE5167" s="85">
        <v>0.72718887217311878</v>
      </c>
      <c r="DF5167" s="85">
        <v>1</v>
      </c>
      <c r="DG5167" s="85">
        <v>0</v>
      </c>
      <c r="DH5167" s="85">
        <f t="shared" si="1134"/>
        <v>4025</v>
      </c>
      <c r="DI5167" s="85">
        <f t="shared" si="1134"/>
        <v>1137</v>
      </c>
      <c r="DJ5167" s="85">
        <f t="shared" si="1130"/>
        <v>1.8292682926829285E-2</v>
      </c>
      <c r="DK5167" s="85">
        <f t="shared" si="1130"/>
        <v>0.2158620689655173</v>
      </c>
      <c r="DL5167" s="85">
        <f t="shared" si="1131"/>
        <v>0</v>
      </c>
    </row>
    <row r="5168" spans="2:116">
      <c r="B5168">
        <v>52</v>
      </c>
      <c r="C5168">
        <v>-8</v>
      </c>
      <c r="D5168">
        <v>4.0259999999999998</v>
      </c>
      <c r="E5168">
        <v>6</v>
      </c>
      <c r="F5168">
        <v>4</v>
      </c>
      <c r="G5168">
        <v>5</v>
      </c>
      <c r="H5168">
        <v>2</v>
      </c>
      <c r="I5168">
        <v>1</v>
      </c>
      <c r="J5168">
        <v>1</v>
      </c>
      <c r="K5168">
        <v>2</v>
      </c>
      <c r="L5168">
        <v>2</v>
      </c>
      <c r="M5168">
        <v>6</v>
      </c>
      <c r="N5168">
        <v>1</v>
      </c>
      <c r="O5168">
        <v>0</v>
      </c>
      <c r="P5168">
        <v>1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F5168">
        <v>102</v>
      </c>
      <c r="AG5168">
        <v>27</v>
      </c>
      <c r="AH5168">
        <v>1.889</v>
      </c>
      <c r="AI5168">
        <v>20</v>
      </c>
      <c r="AJ5168">
        <v>4</v>
      </c>
      <c r="AK5168">
        <v>4</v>
      </c>
      <c r="AL5168">
        <v>1</v>
      </c>
      <c r="AM5168">
        <v>1</v>
      </c>
      <c r="AN5168">
        <v>1</v>
      </c>
      <c r="AO5168">
        <v>2</v>
      </c>
      <c r="AP5168">
        <v>2</v>
      </c>
      <c r="AQ5168">
        <v>8</v>
      </c>
      <c r="AR5168">
        <v>1</v>
      </c>
      <c r="AS5168">
        <v>0</v>
      </c>
      <c r="AT5168">
        <v>1</v>
      </c>
      <c r="AU5168">
        <v>1</v>
      </c>
      <c r="AV5168">
        <v>0</v>
      </c>
      <c r="AW5168">
        <v>0</v>
      </c>
      <c r="AX5168">
        <v>0</v>
      </c>
      <c r="AY5168">
        <v>0</v>
      </c>
      <c r="AZ5168">
        <v>1</v>
      </c>
      <c r="BA5168">
        <v>0</v>
      </c>
      <c r="BB5168">
        <v>0</v>
      </c>
      <c r="BC5168">
        <v>0</v>
      </c>
      <c r="BD5168">
        <v>0</v>
      </c>
      <c r="BE5168">
        <v>0</v>
      </c>
      <c r="BF5168" s="15">
        <v>0</v>
      </c>
      <c r="BG5168" s="16">
        <v>1</v>
      </c>
      <c r="BH5168" s="17">
        <f t="shared" si="1122"/>
        <v>1</v>
      </c>
      <c r="BI5168">
        <f t="shared" si="1123"/>
        <v>0</v>
      </c>
      <c r="BJ5168">
        <f t="shared" si="1124"/>
        <v>0.33069834711169921</v>
      </c>
      <c r="BK5168" s="15">
        <f t="shared" si="1125"/>
        <v>0.33069834711169921</v>
      </c>
      <c r="BL5168" s="17">
        <f t="shared" si="1126"/>
        <v>0.66930165288830079</v>
      </c>
      <c r="BM5168" s="15">
        <f t="shared" si="1127"/>
        <v>-0.40152041930097032</v>
      </c>
      <c r="BN5168" s="17">
        <f t="shared" si="1128"/>
        <v>100</v>
      </c>
      <c r="BO5168">
        <f t="shared" si="1129"/>
        <v>0.49409462188626807</v>
      </c>
      <c r="DE5168" s="85">
        <v>0.72737005344912531</v>
      </c>
      <c r="DF5168" s="85">
        <v>0</v>
      </c>
      <c r="DG5168" s="85">
        <v>1</v>
      </c>
      <c r="DH5168" s="85">
        <f t="shared" si="1134"/>
        <v>4025</v>
      </c>
      <c r="DI5168" s="85">
        <f t="shared" si="1134"/>
        <v>1138</v>
      </c>
      <c r="DJ5168" s="85">
        <f t="shared" si="1130"/>
        <v>1.8292682926829285E-2</v>
      </c>
      <c r="DK5168" s="85">
        <f t="shared" si="1130"/>
        <v>0.21517241379310348</v>
      </c>
      <c r="DL5168" s="85">
        <f t="shared" si="1131"/>
        <v>0</v>
      </c>
    </row>
    <row r="5169" spans="2:116">
      <c r="B5169">
        <v>4</v>
      </c>
      <c r="C5169">
        <v>1</v>
      </c>
      <c r="D5169">
        <v>0</v>
      </c>
      <c r="E5169">
        <v>14</v>
      </c>
      <c r="F5169">
        <v>5</v>
      </c>
      <c r="G5169">
        <v>6</v>
      </c>
      <c r="H5169">
        <v>1</v>
      </c>
      <c r="I5169">
        <v>1</v>
      </c>
      <c r="J5169">
        <v>1</v>
      </c>
      <c r="K5169">
        <v>2</v>
      </c>
      <c r="L5169">
        <v>2</v>
      </c>
      <c r="M5169">
        <v>7</v>
      </c>
      <c r="N5169">
        <v>1</v>
      </c>
      <c r="O5169">
        <v>0</v>
      </c>
      <c r="P5169">
        <v>1</v>
      </c>
      <c r="Q5169">
        <v>1</v>
      </c>
      <c r="R5169">
        <v>1</v>
      </c>
      <c r="S5169">
        <v>1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1</v>
      </c>
      <c r="AB5169">
        <v>0</v>
      </c>
      <c r="AF5169">
        <v>102</v>
      </c>
      <c r="AG5169">
        <v>30</v>
      </c>
      <c r="AH5169">
        <v>8.8849999999999998</v>
      </c>
      <c r="AI5169">
        <v>4</v>
      </c>
      <c r="AJ5169">
        <v>5</v>
      </c>
      <c r="AK5169">
        <v>6</v>
      </c>
      <c r="AL5169">
        <v>2</v>
      </c>
      <c r="AM5169">
        <v>1</v>
      </c>
      <c r="AN5169">
        <v>1</v>
      </c>
      <c r="AO5169">
        <v>2</v>
      </c>
      <c r="AP5169">
        <v>2</v>
      </c>
      <c r="AQ5169">
        <v>10</v>
      </c>
      <c r="AR5169">
        <v>0</v>
      </c>
      <c r="AS5169">
        <v>0</v>
      </c>
      <c r="AT5169">
        <v>1</v>
      </c>
      <c r="AU5169">
        <v>1</v>
      </c>
      <c r="AV5169">
        <v>0</v>
      </c>
      <c r="AW5169">
        <v>0</v>
      </c>
      <c r="AX5169">
        <v>0</v>
      </c>
      <c r="AY5169">
        <v>0</v>
      </c>
      <c r="AZ5169">
        <v>1</v>
      </c>
      <c r="BA5169">
        <v>0</v>
      </c>
      <c r="BB5169">
        <v>0</v>
      </c>
      <c r="BC5169">
        <v>1</v>
      </c>
      <c r="BD5169">
        <v>0</v>
      </c>
      <c r="BE5169">
        <v>0</v>
      </c>
      <c r="BF5169" s="15">
        <v>1</v>
      </c>
      <c r="BG5169" s="16">
        <v>0</v>
      </c>
      <c r="BH5169" s="17">
        <f t="shared" si="1122"/>
        <v>1</v>
      </c>
      <c r="BI5169">
        <f t="shared" si="1123"/>
        <v>1</v>
      </c>
      <c r="BJ5169">
        <f t="shared" si="1124"/>
        <v>0.50761476839970698</v>
      </c>
      <c r="BK5169" s="15">
        <f t="shared" si="1125"/>
        <v>0.50761476839970698</v>
      </c>
      <c r="BL5169" s="17">
        <f t="shared" si="1126"/>
        <v>0.49238523160029302</v>
      </c>
      <c r="BM5169" s="15">
        <f t="shared" si="1127"/>
        <v>-0.67803244900307247</v>
      </c>
      <c r="BN5169" s="17">
        <f t="shared" si="1128"/>
        <v>100</v>
      </c>
      <c r="BO5169">
        <f t="shared" si="1129"/>
        <v>0.96999784531993383</v>
      </c>
      <c r="DE5169" s="85">
        <v>0.72737770228235388</v>
      </c>
      <c r="DF5169" s="85">
        <v>0</v>
      </c>
      <c r="DG5169" s="85">
        <v>1</v>
      </c>
      <c r="DH5169" s="85">
        <f t="shared" si="1134"/>
        <v>4025</v>
      </c>
      <c r="DI5169" s="85">
        <f t="shared" si="1134"/>
        <v>1139</v>
      </c>
      <c r="DJ5169" s="85">
        <f t="shared" si="1130"/>
        <v>1.8292682926829285E-2</v>
      </c>
      <c r="DK5169" s="85">
        <f t="shared" si="1130"/>
        <v>0.21448275862068966</v>
      </c>
      <c r="DL5169" s="85">
        <f t="shared" si="1131"/>
        <v>0</v>
      </c>
    </row>
    <row r="5170" spans="2:116">
      <c r="B5170">
        <v>32</v>
      </c>
      <c r="C5170">
        <v>22</v>
      </c>
      <c r="D5170">
        <v>3.1</v>
      </c>
      <c r="E5170">
        <v>6</v>
      </c>
      <c r="F5170">
        <v>5</v>
      </c>
      <c r="G5170">
        <v>6</v>
      </c>
      <c r="H5170">
        <v>2</v>
      </c>
      <c r="I5170">
        <v>1</v>
      </c>
      <c r="J5170">
        <v>1</v>
      </c>
      <c r="K5170">
        <v>2</v>
      </c>
      <c r="L5170">
        <v>2</v>
      </c>
      <c r="M5170">
        <v>9</v>
      </c>
      <c r="N5170">
        <v>0</v>
      </c>
      <c r="O5170">
        <v>0</v>
      </c>
      <c r="P5170">
        <v>1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1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F5170">
        <v>102</v>
      </c>
      <c r="AG5170">
        <v>53</v>
      </c>
      <c r="AH5170">
        <v>8.7050000000000001</v>
      </c>
      <c r="AI5170">
        <v>22</v>
      </c>
      <c r="AJ5170">
        <v>5</v>
      </c>
      <c r="AK5170">
        <v>4</v>
      </c>
      <c r="AL5170">
        <v>2</v>
      </c>
      <c r="AM5170">
        <v>1</v>
      </c>
      <c r="AN5170">
        <v>1</v>
      </c>
      <c r="AO5170">
        <v>1</v>
      </c>
      <c r="AP5170">
        <v>1</v>
      </c>
      <c r="AQ5170">
        <v>11</v>
      </c>
      <c r="AR5170">
        <v>1</v>
      </c>
      <c r="AS5170">
        <v>0</v>
      </c>
      <c r="AT5170">
        <v>1</v>
      </c>
      <c r="AU5170">
        <v>1</v>
      </c>
      <c r="AV5170">
        <v>1</v>
      </c>
      <c r="AW5170">
        <v>0</v>
      </c>
      <c r="AX5170">
        <v>0</v>
      </c>
      <c r="AY5170">
        <v>0</v>
      </c>
      <c r="AZ5170">
        <v>1</v>
      </c>
      <c r="BA5170">
        <v>0</v>
      </c>
      <c r="BB5170">
        <v>0</v>
      </c>
      <c r="BC5170">
        <v>0</v>
      </c>
      <c r="BD5170">
        <v>0</v>
      </c>
      <c r="BE5170">
        <v>1</v>
      </c>
      <c r="BF5170" s="15">
        <v>0</v>
      </c>
      <c r="BG5170" s="16">
        <v>1</v>
      </c>
      <c r="BH5170" s="17">
        <f t="shared" si="1122"/>
        <v>1</v>
      </c>
      <c r="BI5170">
        <f t="shared" si="1123"/>
        <v>0</v>
      </c>
      <c r="BJ5170">
        <f t="shared" si="1124"/>
        <v>0.4384641983942949</v>
      </c>
      <c r="BK5170" s="15">
        <f t="shared" si="1125"/>
        <v>0.4384641983942949</v>
      </c>
      <c r="BL5170" s="17">
        <f t="shared" si="1126"/>
        <v>0.56153580160570504</v>
      </c>
      <c r="BM5170" s="15">
        <f t="shared" si="1127"/>
        <v>-0.57707974618496294</v>
      </c>
      <c r="BN5170" s="17">
        <f t="shared" si="1128"/>
        <v>100</v>
      </c>
      <c r="BO5170">
        <f t="shared" si="1129"/>
        <v>0.78083035336395601</v>
      </c>
      <c r="DE5170" s="85">
        <v>0.72743703879153609</v>
      </c>
      <c r="DF5170" s="85">
        <v>0</v>
      </c>
      <c r="DG5170" s="85">
        <v>1</v>
      </c>
      <c r="DH5170" s="85">
        <f t="shared" si="1134"/>
        <v>4025</v>
      </c>
      <c r="DI5170" s="85">
        <f t="shared" si="1134"/>
        <v>1140</v>
      </c>
      <c r="DJ5170" s="85">
        <f t="shared" si="1130"/>
        <v>1.8292682926829285E-2</v>
      </c>
      <c r="DK5170" s="85">
        <f t="shared" si="1130"/>
        <v>0.21379310344827585</v>
      </c>
      <c r="DL5170" s="85">
        <f t="shared" si="1131"/>
        <v>5.2144659377628298E-5</v>
      </c>
    </row>
    <row r="5171" spans="2:116">
      <c r="B5171">
        <v>37</v>
      </c>
      <c r="C5171">
        <v>-19</v>
      </c>
      <c r="D5171">
        <v>0.68799999999999994</v>
      </c>
      <c r="E5171">
        <v>4</v>
      </c>
      <c r="F5171">
        <v>4</v>
      </c>
      <c r="G5171">
        <v>2</v>
      </c>
      <c r="H5171">
        <v>2</v>
      </c>
      <c r="I5171">
        <v>1</v>
      </c>
      <c r="J5171">
        <v>1</v>
      </c>
      <c r="K5171">
        <v>2</v>
      </c>
      <c r="L5171">
        <v>2</v>
      </c>
      <c r="M5171">
        <v>5</v>
      </c>
      <c r="N5171">
        <v>1</v>
      </c>
      <c r="O5171">
        <v>0</v>
      </c>
      <c r="P5171">
        <v>0</v>
      </c>
      <c r="Q5171">
        <v>1</v>
      </c>
      <c r="R5171">
        <v>0</v>
      </c>
      <c r="S5171">
        <v>0</v>
      </c>
      <c r="T5171">
        <v>0</v>
      </c>
      <c r="U5171">
        <v>0</v>
      </c>
      <c r="V5171">
        <v>1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1</v>
      </c>
      <c r="AF5171">
        <v>102</v>
      </c>
      <c r="AG5171">
        <v>109</v>
      </c>
      <c r="AH5171">
        <v>10.335000000000001</v>
      </c>
      <c r="AI5171">
        <v>8</v>
      </c>
      <c r="AJ5171">
        <v>5</v>
      </c>
      <c r="AK5171">
        <v>3</v>
      </c>
      <c r="AL5171">
        <v>2</v>
      </c>
      <c r="AM5171">
        <v>1</v>
      </c>
      <c r="AN5171">
        <v>1</v>
      </c>
      <c r="AO5171">
        <v>2</v>
      </c>
      <c r="AP5171">
        <v>2</v>
      </c>
      <c r="AQ5171">
        <v>9</v>
      </c>
      <c r="AR5171">
        <v>1</v>
      </c>
      <c r="AS5171">
        <v>0</v>
      </c>
      <c r="AT5171">
        <v>1</v>
      </c>
      <c r="AU5171">
        <v>1</v>
      </c>
      <c r="AV5171">
        <v>0</v>
      </c>
      <c r="AW5171">
        <v>0</v>
      </c>
      <c r="AX5171">
        <v>0</v>
      </c>
      <c r="AY5171">
        <v>0</v>
      </c>
      <c r="AZ5171">
        <v>1</v>
      </c>
      <c r="BA5171">
        <v>0</v>
      </c>
      <c r="BB5171">
        <v>0</v>
      </c>
      <c r="BC5171">
        <v>0</v>
      </c>
      <c r="BD5171">
        <v>0</v>
      </c>
      <c r="BE5171">
        <v>0</v>
      </c>
      <c r="BF5171" s="15">
        <v>1</v>
      </c>
      <c r="BG5171" s="16">
        <v>0</v>
      </c>
      <c r="BH5171" s="17">
        <f t="shared" si="1122"/>
        <v>1</v>
      </c>
      <c r="BI5171">
        <f t="shared" si="1123"/>
        <v>1</v>
      </c>
      <c r="BJ5171">
        <f t="shared" si="1124"/>
        <v>0.4237861753527275</v>
      </c>
      <c r="BK5171" s="15">
        <f t="shared" si="1125"/>
        <v>0.4237861753527275</v>
      </c>
      <c r="BL5171" s="17">
        <f t="shared" si="1126"/>
        <v>0.57621382464727255</v>
      </c>
      <c r="BM5171" s="15">
        <f t="shared" si="1127"/>
        <v>-0.85852625436729213</v>
      </c>
      <c r="BN5171" s="17">
        <f t="shared" si="1128"/>
        <v>0</v>
      </c>
      <c r="BO5171">
        <f t="shared" si="1129"/>
        <v>1.3596805609991309</v>
      </c>
      <c r="DE5171" s="85">
        <v>0.72746570633848806</v>
      </c>
      <c r="DF5171" s="85">
        <v>1</v>
      </c>
      <c r="DG5171" s="85">
        <v>0</v>
      </c>
      <c r="DH5171" s="85">
        <f t="shared" si="1134"/>
        <v>4026</v>
      </c>
      <c r="DI5171" s="85">
        <f t="shared" si="1134"/>
        <v>1140</v>
      </c>
      <c r="DJ5171" s="85">
        <f t="shared" si="1130"/>
        <v>1.8048780487804894E-2</v>
      </c>
      <c r="DK5171" s="85">
        <f t="shared" si="1130"/>
        <v>0.21379310344827585</v>
      </c>
      <c r="DL5171" s="85">
        <f t="shared" si="1131"/>
        <v>5.2144659377628298E-5</v>
      </c>
    </row>
    <row r="5172" spans="2:116">
      <c r="B5172">
        <v>41</v>
      </c>
      <c r="C5172">
        <v>-16</v>
      </c>
      <c r="D5172">
        <v>3.5999999999999997E-2</v>
      </c>
      <c r="E5172">
        <v>10</v>
      </c>
      <c r="F5172">
        <v>4</v>
      </c>
      <c r="G5172">
        <v>4</v>
      </c>
      <c r="H5172">
        <v>2</v>
      </c>
      <c r="I5172">
        <v>1</v>
      </c>
      <c r="J5172">
        <v>1</v>
      </c>
      <c r="K5172">
        <v>2</v>
      </c>
      <c r="L5172">
        <v>2</v>
      </c>
      <c r="M5172">
        <v>6</v>
      </c>
      <c r="N5172">
        <v>0</v>
      </c>
      <c r="O5172">
        <v>0</v>
      </c>
      <c r="P5172">
        <v>1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1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F5172">
        <v>102</v>
      </c>
      <c r="AG5172">
        <v>234</v>
      </c>
      <c r="AH5172">
        <v>10.285</v>
      </c>
      <c r="AI5172">
        <v>24</v>
      </c>
      <c r="AJ5172">
        <v>5</v>
      </c>
      <c r="AK5172">
        <v>4</v>
      </c>
      <c r="AL5172">
        <v>2</v>
      </c>
      <c r="AM5172">
        <v>1</v>
      </c>
      <c r="AN5172">
        <v>1</v>
      </c>
      <c r="AO5172">
        <v>2</v>
      </c>
      <c r="AP5172">
        <v>1</v>
      </c>
      <c r="AQ5172">
        <v>11</v>
      </c>
      <c r="AR5172">
        <v>0</v>
      </c>
      <c r="AS5172">
        <v>0</v>
      </c>
      <c r="AT5172">
        <v>0</v>
      </c>
      <c r="AU5172">
        <v>0</v>
      </c>
      <c r="AV5172">
        <v>0</v>
      </c>
      <c r="AW5172">
        <v>0</v>
      </c>
      <c r="AX5172">
        <v>0</v>
      </c>
      <c r="AY5172">
        <v>0</v>
      </c>
      <c r="AZ5172">
        <v>0</v>
      </c>
      <c r="BA5172">
        <v>0</v>
      </c>
      <c r="BB5172">
        <v>0</v>
      </c>
      <c r="BC5172">
        <v>0</v>
      </c>
      <c r="BD5172">
        <v>0</v>
      </c>
      <c r="BE5172">
        <v>0</v>
      </c>
      <c r="BF5172" s="15">
        <v>0</v>
      </c>
      <c r="BG5172" s="16">
        <v>1</v>
      </c>
      <c r="BH5172" s="17">
        <f t="shared" si="1122"/>
        <v>1</v>
      </c>
      <c r="BI5172">
        <f t="shared" si="1123"/>
        <v>0</v>
      </c>
      <c r="BJ5172">
        <f t="shared" si="1124"/>
        <v>0.12026686450754849</v>
      </c>
      <c r="BK5172" s="15">
        <f t="shared" si="1125"/>
        <v>0.12026686450754849</v>
      </c>
      <c r="BL5172" s="17">
        <f t="shared" si="1126"/>
        <v>0.87973313549245147</v>
      </c>
      <c r="BM5172" s="15">
        <f t="shared" si="1127"/>
        <v>-0.12813667262323197</v>
      </c>
      <c r="BN5172" s="17">
        <f t="shared" si="1128"/>
        <v>100</v>
      </c>
      <c r="BO5172">
        <f t="shared" si="1129"/>
        <v>0.13670834899293213</v>
      </c>
      <c r="DE5172" s="85">
        <v>0.72746954419366949</v>
      </c>
      <c r="DF5172" s="85">
        <v>1</v>
      </c>
      <c r="DG5172" s="85">
        <v>0</v>
      </c>
      <c r="DH5172" s="85">
        <f t="shared" si="1134"/>
        <v>4027</v>
      </c>
      <c r="DI5172" s="85">
        <f t="shared" si="1134"/>
        <v>1140</v>
      </c>
      <c r="DJ5172" s="85">
        <f t="shared" si="1130"/>
        <v>1.7804878048780504E-2</v>
      </c>
      <c r="DK5172" s="85">
        <f t="shared" si="1130"/>
        <v>0.21379310344827585</v>
      </c>
      <c r="DL5172" s="85">
        <f t="shared" si="1131"/>
        <v>5.2144659377628298E-5</v>
      </c>
    </row>
    <row r="5173" spans="2:116">
      <c r="B5173">
        <v>51</v>
      </c>
      <c r="C5173">
        <v>-21</v>
      </c>
      <c r="D5173">
        <v>0.29399999999999998</v>
      </c>
      <c r="E5173">
        <v>4</v>
      </c>
      <c r="F5173">
        <v>4</v>
      </c>
      <c r="G5173">
        <v>2</v>
      </c>
      <c r="H5173">
        <v>2</v>
      </c>
      <c r="I5173">
        <v>2</v>
      </c>
      <c r="J5173">
        <v>2</v>
      </c>
      <c r="K5173">
        <v>2</v>
      </c>
      <c r="L5173">
        <v>2</v>
      </c>
      <c r="M5173">
        <v>5</v>
      </c>
      <c r="N5173">
        <v>0</v>
      </c>
      <c r="O5173">
        <v>0</v>
      </c>
      <c r="P5173">
        <v>1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1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1</v>
      </c>
      <c r="AF5173">
        <v>102</v>
      </c>
      <c r="AG5173">
        <v>240</v>
      </c>
      <c r="AH5173">
        <v>59.783999999999999</v>
      </c>
      <c r="AI5173">
        <v>0</v>
      </c>
      <c r="AJ5173">
        <v>5</v>
      </c>
      <c r="AK5173">
        <v>5</v>
      </c>
      <c r="AL5173">
        <v>2</v>
      </c>
      <c r="AM5173">
        <v>1</v>
      </c>
      <c r="AN5173">
        <v>1</v>
      </c>
      <c r="AO5173">
        <v>1</v>
      </c>
      <c r="AP5173">
        <v>1</v>
      </c>
      <c r="AQ5173">
        <v>10</v>
      </c>
      <c r="AR5173">
        <v>0</v>
      </c>
      <c r="AS5173">
        <v>0</v>
      </c>
      <c r="AT5173">
        <v>0</v>
      </c>
      <c r="AU5173">
        <v>1</v>
      </c>
      <c r="AV5173">
        <v>0</v>
      </c>
      <c r="AW5173">
        <v>0</v>
      </c>
      <c r="AX5173">
        <v>0</v>
      </c>
      <c r="AY5173">
        <v>0</v>
      </c>
      <c r="AZ5173">
        <v>1</v>
      </c>
      <c r="BA5173">
        <v>1</v>
      </c>
      <c r="BB5173">
        <v>0</v>
      </c>
      <c r="BC5173">
        <v>0</v>
      </c>
      <c r="BD5173">
        <v>0</v>
      </c>
      <c r="BE5173">
        <v>0</v>
      </c>
      <c r="BF5173" s="15">
        <v>1</v>
      </c>
      <c r="BG5173" s="16">
        <v>0</v>
      </c>
      <c r="BH5173" s="17">
        <f t="shared" si="1122"/>
        <v>1</v>
      </c>
      <c r="BI5173">
        <f t="shared" si="1123"/>
        <v>1</v>
      </c>
      <c r="BJ5173">
        <f t="shared" si="1124"/>
        <v>0.93302199659201834</v>
      </c>
      <c r="BK5173" s="15">
        <f t="shared" si="1125"/>
        <v>0.93302199659201834</v>
      </c>
      <c r="BL5173" s="17">
        <f t="shared" si="1126"/>
        <v>6.6978003407981657E-2</v>
      </c>
      <c r="BM5173" s="15">
        <f t="shared" si="1127"/>
        <v>-6.9326502215474442E-2</v>
      </c>
      <c r="BN5173" s="17">
        <f t="shared" si="1128"/>
        <v>100</v>
      </c>
      <c r="BO5173">
        <f t="shared" si="1129"/>
        <v>7.1786092560118989E-2</v>
      </c>
      <c r="DE5173" s="85">
        <v>0.72765682274693433</v>
      </c>
      <c r="DF5173" s="85">
        <v>1</v>
      </c>
      <c r="DG5173" s="85">
        <v>0</v>
      </c>
      <c r="DH5173" s="85">
        <f t="shared" si="1134"/>
        <v>4028</v>
      </c>
      <c r="DI5173" s="85">
        <f t="shared" si="1134"/>
        <v>1140</v>
      </c>
      <c r="DJ5173" s="85">
        <f t="shared" si="1130"/>
        <v>1.7560975609756113E-2</v>
      </c>
      <c r="DK5173" s="85">
        <f t="shared" si="1130"/>
        <v>0.21379310344827585</v>
      </c>
      <c r="DL5173" s="85">
        <f t="shared" si="1131"/>
        <v>0</v>
      </c>
    </row>
    <row r="5174" spans="2:116">
      <c r="B5174">
        <v>18</v>
      </c>
      <c r="C5174">
        <v>-6</v>
      </c>
      <c r="D5174">
        <v>1.9E-2</v>
      </c>
      <c r="E5174">
        <v>17</v>
      </c>
      <c r="F5174">
        <v>3</v>
      </c>
      <c r="G5174">
        <v>4</v>
      </c>
      <c r="H5174">
        <v>1</v>
      </c>
      <c r="I5174">
        <v>2</v>
      </c>
      <c r="J5174">
        <v>2</v>
      </c>
      <c r="K5174">
        <v>2</v>
      </c>
      <c r="L5174">
        <v>2</v>
      </c>
      <c r="M5174">
        <v>2</v>
      </c>
      <c r="N5174">
        <v>0</v>
      </c>
      <c r="O5174">
        <v>0</v>
      </c>
      <c r="P5174">
        <v>1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F5174">
        <v>103</v>
      </c>
      <c r="AG5174">
        <v>-56</v>
      </c>
      <c r="AH5174">
        <v>0.66600000000000004</v>
      </c>
      <c r="AI5174">
        <v>2</v>
      </c>
      <c r="AJ5174">
        <v>4</v>
      </c>
      <c r="AK5174">
        <v>4</v>
      </c>
      <c r="AL5174">
        <v>2</v>
      </c>
      <c r="AM5174">
        <v>1</v>
      </c>
      <c r="AN5174">
        <v>1</v>
      </c>
      <c r="AO5174">
        <v>2</v>
      </c>
      <c r="AP5174">
        <v>1</v>
      </c>
      <c r="AQ5174">
        <v>9</v>
      </c>
      <c r="AR5174">
        <v>0</v>
      </c>
      <c r="AS5174">
        <v>1</v>
      </c>
      <c r="AT5174">
        <v>1</v>
      </c>
      <c r="AU5174">
        <v>1</v>
      </c>
      <c r="AV5174">
        <v>0</v>
      </c>
      <c r="AW5174">
        <v>0</v>
      </c>
      <c r="AX5174">
        <v>0</v>
      </c>
      <c r="AY5174">
        <v>0</v>
      </c>
      <c r="AZ5174">
        <v>0</v>
      </c>
      <c r="BA5174">
        <v>0</v>
      </c>
      <c r="BB5174">
        <v>0</v>
      </c>
      <c r="BC5174">
        <v>1</v>
      </c>
      <c r="BD5174">
        <v>1</v>
      </c>
      <c r="BE5174">
        <v>1</v>
      </c>
      <c r="BF5174" s="15">
        <v>0</v>
      </c>
      <c r="BG5174" s="16">
        <v>1</v>
      </c>
      <c r="BH5174" s="17">
        <f t="shared" si="1122"/>
        <v>1</v>
      </c>
      <c r="BI5174">
        <f t="shared" si="1123"/>
        <v>0</v>
      </c>
      <c r="BJ5174">
        <f t="shared" si="1124"/>
        <v>0.37389728580453313</v>
      </c>
      <c r="BK5174" s="15">
        <f t="shared" si="1125"/>
        <v>0.37389728580453313</v>
      </c>
      <c r="BL5174" s="17">
        <f t="shared" si="1126"/>
        <v>0.62610271419546693</v>
      </c>
      <c r="BM5174" s="15">
        <f t="shared" si="1127"/>
        <v>-0.46824084115726772</v>
      </c>
      <c r="BN5174" s="17">
        <f t="shared" si="1128"/>
        <v>100</v>
      </c>
      <c r="BO5174">
        <f t="shared" si="1129"/>
        <v>0.59718202353584404</v>
      </c>
      <c r="DE5174" s="85">
        <v>0.72866068172120224</v>
      </c>
      <c r="DF5174" s="85">
        <v>0</v>
      </c>
      <c r="DG5174" s="85">
        <v>1</v>
      </c>
      <c r="DH5174" s="85">
        <f t="shared" si="1134"/>
        <v>4028</v>
      </c>
      <c r="DI5174" s="85">
        <f t="shared" si="1134"/>
        <v>1141</v>
      </c>
      <c r="DJ5174" s="85">
        <f t="shared" si="1130"/>
        <v>1.7560975609756113E-2</v>
      </c>
      <c r="DK5174" s="85">
        <f t="shared" si="1130"/>
        <v>0.21310344827586203</v>
      </c>
      <c r="DL5174" s="85">
        <f t="shared" si="1131"/>
        <v>0</v>
      </c>
    </row>
    <row r="5175" spans="2:116">
      <c r="B5175">
        <v>42</v>
      </c>
      <c r="C5175">
        <v>-3</v>
      </c>
      <c r="D5175">
        <v>0.50600000000000001</v>
      </c>
      <c r="E5175">
        <v>14</v>
      </c>
      <c r="F5175">
        <v>5</v>
      </c>
      <c r="G5175">
        <v>4</v>
      </c>
      <c r="H5175">
        <v>1</v>
      </c>
      <c r="I5175">
        <v>1</v>
      </c>
      <c r="J5175">
        <v>1</v>
      </c>
      <c r="K5175">
        <v>2</v>
      </c>
      <c r="L5175">
        <v>2</v>
      </c>
      <c r="M5175">
        <v>5</v>
      </c>
      <c r="N5175">
        <v>1</v>
      </c>
      <c r="O5175">
        <v>0</v>
      </c>
      <c r="P5175">
        <v>1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F5175">
        <v>103</v>
      </c>
      <c r="AG5175">
        <v>-52</v>
      </c>
      <c r="AH5175">
        <v>1.873</v>
      </c>
      <c r="AI5175">
        <v>10</v>
      </c>
      <c r="AJ5175">
        <v>5</v>
      </c>
      <c r="AK5175">
        <v>4</v>
      </c>
      <c r="AL5175">
        <v>1</v>
      </c>
      <c r="AM5175">
        <v>1</v>
      </c>
      <c r="AN5175">
        <v>1</v>
      </c>
      <c r="AO5175">
        <v>2</v>
      </c>
      <c r="AP5175">
        <v>2</v>
      </c>
      <c r="AQ5175">
        <v>5</v>
      </c>
      <c r="AR5175">
        <v>1</v>
      </c>
      <c r="AS5175">
        <v>0</v>
      </c>
      <c r="AT5175">
        <v>1</v>
      </c>
      <c r="AU5175">
        <v>1</v>
      </c>
      <c r="AV5175">
        <v>0</v>
      </c>
      <c r="AW5175">
        <v>0</v>
      </c>
      <c r="AX5175">
        <v>0</v>
      </c>
      <c r="AY5175">
        <v>0</v>
      </c>
      <c r="AZ5175">
        <v>1</v>
      </c>
      <c r="BA5175">
        <v>0</v>
      </c>
      <c r="BB5175">
        <v>0</v>
      </c>
      <c r="BC5175">
        <v>0</v>
      </c>
      <c r="BD5175">
        <v>0</v>
      </c>
      <c r="BE5175">
        <v>0</v>
      </c>
      <c r="BF5175" s="15">
        <v>0</v>
      </c>
      <c r="BG5175" s="16">
        <v>1</v>
      </c>
      <c r="BH5175" s="17">
        <f t="shared" si="1122"/>
        <v>1</v>
      </c>
      <c r="BI5175">
        <f t="shared" si="1123"/>
        <v>0</v>
      </c>
      <c r="BJ5175">
        <f t="shared" si="1124"/>
        <v>0.29010443358524868</v>
      </c>
      <c r="BK5175" s="15">
        <f t="shared" si="1125"/>
        <v>0.29010443358524868</v>
      </c>
      <c r="BL5175" s="17">
        <f t="shared" si="1126"/>
        <v>0.70989556641475127</v>
      </c>
      <c r="BM5175" s="15">
        <f t="shared" si="1127"/>
        <v>-0.34263740932219405</v>
      </c>
      <c r="BN5175" s="17">
        <f t="shared" si="1128"/>
        <v>100</v>
      </c>
      <c r="BO5175">
        <f t="shared" si="1129"/>
        <v>0.40865790309184336</v>
      </c>
      <c r="DE5175" s="85">
        <v>0.7295702660673028</v>
      </c>
      <c r="DF5175" s="85">
        <v>0</v>
      </c>
      <c r="DG5175" s="85">
        <v>1</v>
      </c>
      <c r="DH5175" s="85">
        <f t="shared" si="1134"/>
        <v>4028</v>
      </c>
      <c r="DI5175" s="85">
        <f t="shared" si="1134"/>
        <v>1142</v>
      </c>
      <c r="DJ5175" s="85">
        <f t="shared" si="1130"/>
        <v>1.7560975609756113E-2</v>
      </c>
      <c r="DK5175" s="85">
        <f t="shared" si="1130"/>
        <v>0.21241379310344832</v>
      </c>
      <c r="DL5175" s="85">
        <f t="shared" si="1131"/>
        <v>0</v>
      </c>
    </row>
    <row r="5176" spans="2:116">
      <c r="B5176">
        <v>4</v>
      </c>
      <c r="C5176">
        <v>-2</v>
      </c>
      <c r="D5176">
        <v>0</v>
      </c>
      <c r="E5176">
        <v>10</v>
      </c>
      <c r="F5176">
        <v>4</v>
      </c>
      <c r="G5176">
        <v>6</v>
      </c>
      <c r="H5176">
        <v>1</v>
      </c>
      <c r="I5176">
        <v>1</v>
      </c>
      <c r="J5176">
        <v>1</v>
      </c>
      <c r="K5176">
        <v>2</v>
      </c>
      <c r="L5176">
        <v>2</v>
      </c>
      <c r="M5176">
        <v>1</v>
      </c>
      <c r="N5176">
        <v>0</v>
      </c>
      <c r="O5176">
        <v>0</v>
      </c>
      <c r="P5176">
        <v>1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F5176">
        <v>103</v>
      </c>
      <c r="AG5176">
        <v>-47</v>
      </c>
      <c r="AH5176">
        <v>0.71</v>
      </c>
      <c r="AI5176">
        <v>20</v>
      </c>
      <c r="AJ5176">
        <v>5</v>
      </c>
      <c r="AK5176">
        <v>4</v>
      </c>
      <c r="AL5176">
        <v>2</v>
      </c>
      <c r="AM5176">
        <v>1</v>
      </c>
      <c r="AN5176">
        <v>1</v>
      </c>
      <c r="AO5176">
        <v>2</v>
      </c>
      <c r="AP5176">
        <v>2</v>
      </c>
      <c r="AQ5176">
        <v>8</v>
      </c>
      <c r="AR5176">
        <v>0</v>
      </c>
      <c r="AS5176">
        <v>0</v>
      </c>
      <c r="AT5176">
        <v>1</v>
      </c>
      <c r="AU5176">
        <v>1</v>
      </c>
      <c r="AV5176">
        <v>0</v>
      </c>
      <c r="AW5176">
        <v>0</v>
      </c>
      <c r="AX5176">
        <v>0</v>
      </c>
      <c r="AY5176">
        <v>0</v>
      </c>
      <c r="AZ5176">
        <v>0</v>
      </c>
      <c r="BA5176">
        <v>0</v>
      </c>
      <c r="BB5176">
        <v>0</v>
      </c>
      <c r="BC5176">
        <v>0</v>
      </c>
      <c r="BD5176">
        <v>0</v>
      </c>
      <c r="BE5176">
        <v>0</v>
      </c>
      <c r="BF5176" s="15">
        <v>0</v>
      </c>
      <c r="BG5176" s="16">
        <v>1</v>
      </c>
      <c r="BH5176" s="17">
        <f t="shared" si="1122"/>
        <v>1</v>
      </c>
      <c r="BI5176">
        <f t="shared" si="1123"/>
        <v>0</v>
      </c>
      <c r="BJ5176">
        <f t="shared" si="1124"/>
        <v>0.16113564565200592</v>
      </c>
      <c r="BK5176" s="15">
        <f t="shared" si="1125"/>
        <v>0.16113564565200592</v>
      </c>
      <c r="BL5176" s="17">
        <f t="shared" si="1126"/>
        <v>0.83886435434799411</v>
      </c>
      <c r="BM5176" s="15">
        <f t="shared" si="1127"/>
        <v>-0.17570626097556227</v>
      </c>
      <c r="BN5176" s="17">
        <f t="shared" si="1128"/>
        <v>100</v>
      </c>
      <c r="BO5176">
        <f t="shared" si="1129"/>
        <v>0.19208784449691907</v>
      </c>
      <c r="DE5176" s="85">
        <v>0.72996884300379061</v>
      </c>
      <c r="DF5176" s="85">
        <v>0</v>
      </c>
      <c r="DG5176" s="85">
        <v>1</v>
      </c>
      <c r="DH5176" s="85">
        <f t="shared" ref="DH5176:DI5191" si="1135">DH5175+DF5176</f>
        <v>4028</v>
      </c>
      <c r="DI5176" s="85">
        <f t="shared" si="1135"/>
        <v>1143</v>
      </c>
      <c r="DJ5176" s="85">
        <f t="shared" si="1130"/>
        <v>1.7560975609756113E-2</v>
      </c>
      <c r="DK5176" s="85">
        <f t="shared" si="1130"/>
        <v>0.21172413793103451</v>
      </c>
      <c r="DL5176" s="85">
        <f t="shared" si="1131"/>
        <v>0</v>
      </c>
    </row>
    <row r="5177" spans="2:116">
      <c r="B5177">
        <v>7</v>
      </c>
      <c r="C5177">
        <v>3</v>
      </c>
      <c r="D5177">
        <v>0.80800000000000005</v>
      </c>
      <c r="E5177">
        <v>7</v>
      </c>
      <c r="F5177">
        <v>3</v>
      </c>
      <c r="G5177">
        <v>5</v>
      </c>
      <c r="H5177">
        <v>2</v>
      </c>
      <c r="I5177">
        <v>1</v>
      </c>
      <c r="J5177">
        <v>1</v>
      </c>
      <c r="K5177">
        <v>2</v>
      </c>
      <c r="L5177">
        <v>1</v>
      </c>
      <c r="M5177">
        <v>11</v>
      </c>
      <c r="N5177">
        <v>0</v>
      </c>
      <c r="O5177">
        <v>0</v>
      </c>
      <c r="P5177">
        <v>1</v>
      </c>
      <c r="Q5177">
        <v>1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F5177">
        <v>103</v>
      </c>
      <c r="AG5177">
        <v>-35</v>
      </c>
      <c r="AH5177">
        <v>0.624</v>
      </c>
      <c r="AI5177">
        <v>17</v>
      </c>
      <c r="AJ5177">
        <v>5</v>
      </c>
      <c r="AK5177">
        <v>4</v>
      </c>
      <c r="AL5177">
        <v>2</v>
      </c>
      <c r="AM5177">
        <v>1</v>
      </c>
      <c r="AN5177">
        <v>1</v>
      </c>
      <c r="AO5177">
        <v>2</v>
      </c>
      <c r="AP5177">
        <v>2</v>
      </c>
      <c r="AQ5177">
        <v>9</v>
      </c>
      <c r="AR5177">
        <v>0</v>
      </c>
      <c r="AS5177">
        <v>0</v>
      </c>
      <c r="AT5177">
        <v>1</v>
      </c>
      <c r="AU5177">
        <v>0</v>
      </c>
      <c r="AV5177">
        <v>0</v>
      </c>
      <c r="AW5177">
        <v>0</v>
      </c>
      <c r="AX5177">
        <v>0</v>
      </c>
      <c r="AY5177">
        <v>0</v>
      </c>
      <c r="AZ5177">
        <v>1</v>
      </c>
      <c r="BA5177">
        <v>0</v>
      </c>
      <c r="BB5177">
        <v>0</v>
      </c>
      <c r="BC5177">
        <v>0</v>
      </c>
      <c r="BD5177">
        <v>0</v>
      </c>
      <c r="BE5177">
        <v>1</v>
      </c>
      <c r="BF5177" s="15">
        <v>0</v>
      </c>
      <c r="BG5177" s="16">
        <v>1</v>
      </c>
      <c r="BH5177" s="17">
        <f t="shared" si="1122"/>
        <v>1</v>
      </c>
      <c r="BI5177">
        <f t="shared" si="1123"/>
        <v>0</v>
      </c>
      <c r="BJ5177">
        <f t="shared" si="1124"/>
        <v>0.22082919058094727</v>
      </c>
      <c r="BK5177" s="15">
        <f t="shared" si="1125"/>
        <v>0.22082919058094727</v>
      </c>
      <c r="BL5177" s="17">
        <f t="shared" si="1126"/>
        <v>0.7791708094190527</v>
      </c>
      <c r="BM5177" s="15">
        <f t="shared" si="1127"/>
        <v>-0.24952498960008135</v>
      </c>
      <c r="BN5177" s="17">
        <f t="shared" si="1128"/>
        <v>100</v>
      </c>
      <c r="BO5177">
        <f t="shared" si="1129"/>
        <v>0.28341563609858128</v>
      </c>
      <c r="DE5177" s="85">
        <v>0.73061899318049994</v>
      </c>
      <c r="DF5177" s="85">
        <v>0</v>
      </c>
      <c r="DG5177" s="85">
        <v>1</v>
      </c>
      <c r="DH5177" s="85">
        <f t="shared" si="1135"/>
        <v>4028</v>
      </c>
      <c r="DI5177" s="85">
        <f t="shared" si="1135"/>
        <v>1144</v>
      </c>
      <c r="DJ5177" s="85">
        <f t="shared" si="1130"/>
        <v>1.7560975609756113E-2</v>
      </c>
      <c r="DK5177" s="85">
        <f t="shared" si="1130"/>
        <v>0.21103448275862069</v>
      </c>
      <c r="DL5177" s="85">
        <f t="shared" si="1131"/>
        <v>0</v>
      </c>
    </row>
    <row r="5178" spans="2:116">
      <c r="B5178">
        <v>27</v>
      </c>
      <c r="C5178">
        <v>21</v>
      </c>
      <c r="D5178">
        <v>0.51100000000000001</v>
      </c>
      <c r="E5178">
        <v>13</v>
      </c>
      <c r="F5178">
        <v>5</v>
      </c>
      <c r="G5178">
        <v>3</v>
      </c>
      <c r="H5178">
        <v>2</v>
      </c>
      <c r="I5178">
        <v>1</v>
      </c>
      <c r="J5178">
        <v>1</v>
      </c>
      <c r="K5178">
        <v>2</v>
      </c>
      <c r="L5178">
        <v>2</v>
      </c>
      <c r="M5178">
        <v>6</v>
      </c>
      <c r="N5178">
        <v>1</v>
      </c>
      <c r="O5178">
        <v>0</v>
      </c>
      <c r="P5178">
        <v>1</v>
      </c>
      <c r="Q5178">
        <v>1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F5178">
        <v>103</v>
      </c>
      <c r="AG5178">
        <v>-34</v>
      </c>
      <c r="AH5178">
        <v>1.3069999999999999</v>
      </c>
      <c r="AI5178">
        <v>25</v>
      </c>
      <c r="AJ5178">
        <v>5</v>
      </c>
      <c r="AK5178">
        <v>4</v>
      </c>
      <c r="AL5178">
        <v>2</v>
      </c>
      <c r="AM5178">
        <v>1</v>
      </c>
      <c r="AN5178">
        <v>1</v>
      </c>
      <c r="AO5178">
        <v>2</v>
      </c>
      <c r="AP5178">
        <v>1</v>
      </c>
      <c r="AQ5178">
        <v>9</v>
      </c>
      <c r="AR5178">
        <v>1</v>
      </c>
      <c r="AS5178">
        <v>1</v>
      </c>
      <c r="AT5178">
        <v>1</v>
      </c>
      <c r="AU5178">
        <v>1</v>
      </c>
      <c r="AV5178">
        <v>0</v>
      </c>
      <c r="AW5178">
        <v>0</v>
      </c>
      <c r="AX5178">
        <v>0</v>
      </c>
      <c r="AY5178">
        <v>0</v>
      </c>
      <c r="AZ5178">
        <v>1</v>
      </c>
      <c r="BA5178">
        <v>0</v>
      </c>
      <c r="BB5178">
        <v>1</v>
      </c>
      <c r="BC5178">
        <v>0</v>
      </c>
      <c r="BD5178">
        <v>0</v>
      </c>
      <c r="BE5178">
        <v>0</v>
      </c>
      <c r="BF5178" s="15">
        <v>0</v>
      </c>
      <c r="BG5178" s="16">
        <v>1</v>
      </c>
      <c r="BH5178" s="17">
        <f t="shared" si="1122"/>
        <v>1</v>
      </c>
      <c r="BI5178">
        <f t="shared" si="1123"/>
        <v>0</v>
      </c>
      <c r="BJ5178">
        <f t="shared" si="1124"/>
        <v>0.74766499291024791</v>
      </c>
      <c r="BK5178" s="15">
        <f t="shared" si="1125"/>
        <v>0.74766499291024791</v>
      </c>
      <c r="BL5178" s="17">
        <f t="shared" si="1126"/>
        <v>0.25233500708975209</v>
      </c>
      <c r="BM5178" s="15">
        <f t="shared" si="1127"/>
        <v>-1.3769976811182101</v>
      </c>
      <c r="BN5178" s="17">
        <f t="shared" si="1128"/>
        <v>0</v>
      </c>
      <c r="BO5178">
        <f t="shared" si="1129"/>
        <v>2.9629856020901366</v>
      </c>
      <c r="DE5178" s="85">
        <v>0.73163620112143135</v>
      </c>
      <c r="DF5178" s="85">
        <v>0</v>
      </c>
      <c r="DG5178" s="85">
        <v>1</v>
      </c>
      <c r="DH5178" s="85">
        <f t="shared" si="1135"/>
        <v>4028</v>
      </c>
      <c r="DI5178" s="85">
        <f t="shared" si="1135"/>
        <v>1145</v>
      </c>
      <c r="DJ5178" s="85">
        <f t="shared" si="1130"/>
        <v>1.7560975609756113E-2</v>
      </c>
      <c r="DK5178" s="85">
        <f t="shared" si="1130"/>
        <v>0.21034482758620687</v>
      </c>
      <c r="DL5178" s="85">
        <f t="shared" si="1131"/>
        <v>0</v>
      </c>
    </row>
    <row r="5179" spans="2:116">
      <c r="B5179">
        <v>36</v>
      </c>
      <c r="C5179">
        <v>5</v>
      </c>
      <c r="D5179">
        <v>2.6480000000000001</v>
      </c>
      <c r="E5179">
        <v>15</v>
      </c>
      <c r="F5179">
        <v>4</v>
      </c>
      <c r="G5179">
        <v>5</v>
      </c>
      <c r="H5179">
        <v>2</v>
      </c>
      <c r="I5179">
        <v>1</v>
      </c>
      <c r="J5179">
        <v>1</v>
      </c>
      <c r="K5179">
        <v>2</v>
      </c>
      <c r="L5179">
        <v>2</v>
      </c>
      <c r="M5179">
        <v>6</v>
      </c>
      <c r="N5179">
        <v>0</v>
      </c>
      <c r="O5179">
        <v>0</v>
      </c>
      <c r="P5179">
        <v>0</v>
      </c>
      <c r="Q5179">
        <v>1</v>
      </c>
      <c r="R5179">
        <v>0</v>
      </c>
      <c r="S5179">
        <v>0</v>
      </c>
      <c r="T5179">
        <v>0</v>
      </c>
      <c r="U5179">
        <v>0</v>
      </c>
      <c r="V5179">
        <v>1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F5179">
        <v>103</v>
      </c>
      <c r="AG5179">
        <v>-32</v>
      </c>
      <c r="AH5179">
        <v>0.86499999999999999</v>
      </c>
      <c r="AI5179">
        <v>0</v>
      </c>
      <c r="AJ5179">
        <v>4</v>
      </c>
      <c r="AK5179">
        <v>3</v>
      </c>
      <c r="AL5179">
        <v>2</v>
      </c>
      <c r="AM5179">
        <v>1</v>
      </c>
      <c r="AN5179">
        <v>1</v>
      </c>
      <c r="AO5179">
        <v>2</v>
      </c>
      <c r="AP5179">
        <v>1</v>
      </c>
      <c r="AQ5179">
        <v>8</v>
      </c>
      <c r="AR5179">
        <v>1</v>
      </c>
      <c r="AS5179">
        <v>0</v>
      </c>
      <c r="AT5179">
        <v>1</v>
      </c>
      <c r="AU5179">
        <v>1</v>
      </c>
      <c r="AV5179">
        <v>0</v>
      </c>
      <c r="AW5179">
        <v>0</v>
      </c>
      <c r="AX5179">
        <v>0</v>
      </c>
      <c r="AY5179">
        <v>0</v>
      </c>
      <c r="AZ5179">
        <v>0</v>
      </c>
      <c r="BA5179">
        <v>0</v>
      </c>
      <c r="BB5179">
        <v>0</v>
      </c>
      <c r="BC5179">
        <v>0</v>
      </c>
      <c r="BD5179">
        <v>0</v>
      </c>
      <c r="BE5179">
        <v>0</v>
      </c>
      <c r="BF5179" s="15">
        <v>0</v>
      </c>
      <c r="BG5179" s="16">
        <v>1</v>
      </c>
      <c r="BH5179" s="17">
        <f t="shared" si="1122"/>
        <v>1</v>
      </c>
      <c r="BI5179">
        <f t="shared" si="1123"/>
        <v>0</v>
      </c>
      <c r="BJ5179">
        <f t="shared" si="1124"/>
        <v>0.19630593699414986</v>
      </c>
      <c r="BK5179" s="15">
        <f t="shared" si="1125"/>
        <v>0.19630593699414986</v>
      </c>
      <c r="BL5179" s="17">
        <f t="shared" si="1126"/>
        <v>0.80369406300585011</v>
      </c>
      <c r="BM5179" s="15">
        <f t="shared" si="1127"/>
        <v>-0.21853660086820303</v>
      </c>
      <c r="BN5179" s="17">
        <f t="shared" si="1128"/>
        <v>100</v>
      </c>
      <c r="BO5179">
        <f t="shared" si="1129"/>
        <v>0.24425455659079687</v>
      </c>
      <c r="DE5179" s="85">
        <v>0.73300335787100857</v>
      </c>
      <c r="DF5179" s="85">
        <v>0</v>
      </c>
      <c r="DG5179" s="85">
        <v>1</v>
      </c>
      <c r="DH5179" s="85">
        <f t="shared" si="1135"/>
        <v>4028</v>
      </c>
      <c r="DI5179" s="85">
        <f t="shared" si="1135"/>
        <v>1146</v>
      </c>
      <c r="DJ5179" s="85">
        <f t="shared" si="1130"/>
        <v>1.7560975609756113E-2</v>
      </c>
      <c r="DK5179" s="85">
        <f t="shared" si="1130"/>
        <v>0.20965517241379306</v>
      </c>
      <c r="DL5179" s="85">
        <f t="shared" si="1131"/>
        <v>0</v>
      </c>
    </row>
    <row r="5180" spans="2:116">
      <c r="B5180">
        <v>9</v>
      </c>
      <c r="C5180">
        <v>35</v>
      </c>
      <c r="D5180">
        <v>1.431</v>
      </c>
      <c r="E5180">
        <v>5</v>
      </c>
      <c r="F5180">
        <v>2</v>
      </c>
      <c r="G5180">
        <v>6</v>
      </c>
      <c r="H5180">
        <v>2</v>
      </c>
      <c r="I5180">
        <v>1</v>
      </c>
      <c r="J5180">
        <v>1</v>
      </c>
      <c r="K5180">
        <v>2</v>
      </c>
      <c r="L5180">
        <v>2</v>
      </c>
      <c r="M5180">
        <v>6</v>
      </c>
      <c r="N5180">
        <v>1</v>
      </c>
      <c r="O5180">
        <v>0</v>
      </c>
      <c r="P5180">
        <v>1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F5180">
        <v>103</v>
      </c>
      <c r="AG5180">
        <v>-32</v>
      </c>
      <c r="AH5180">
        <v>1.0389999999999999</v>
      </c>
      <c r="AI5180">
        <v>6</v>
      </c>
      <c r="AJ5180">
        <v>5</v>
      </c>
      <c r="AK5180">
        <v>3</v>
      </c>
      <c r="AL5180">
        <v>1</v>
      </c>
      <c r="AM5180">
        <v>1</v>
      </c>
      <c r="AN5180">
        <v>1</v>
      </c>
      <c r="AO5180">
        <v>2</v>
      </c>
      <c r="AP5180">
        <v>2</v>
      </c>
      <c r="AQ5180">
        <v>9</v>
      </c>
      <c r="AR5180">
        <v>1</v>
      </c>
      <c r="AS5180">
        <v>0</v>
      </c>
      <c r="AT5180">
        <v>1</v>
      </c>
      <c r="AU5180">
        <v>1</v>
      </c>
      <c r="AV5180">
        <v>0</v>
      </c>
      <c r="AW5180">
        <v>0</v>
      </c>
      <c r="AX5180">
        <v>0</v>
      </c>
      <c r="AY5180">
        <v>0</v>
      </c>
      <c r="AZ5180">
        <v>1</v>
      </c>
      <c r="BA5180">
        <v>0</v>
      </c>
      <c r="BB5180">
        <v>0</v>
      </c>
      <c r="BC5180">
        <v>0</v>
      </c>
      <c r="BD5180">
        <v>0</v>
      </c>
      <c r="BE5180">
        <v>0</v>
      </c>
      <c r="BF5180" s="15">
        <v>0</v>
      </c>
      <c r="BG5180" s="16">
        <v>1</v>
      </c>
      <c r="BH5180" s="17">
        <f t="shared" si="1122"/>
        <v>1</v>
      </c>
      <c r="BI5180">
        <f t="shared" si="1123"/>
        <v>0</v>
      </c>
      <c r="BJ5180">
        <f t="shared" si="1124"/>
        <v>0.32431664745212102</v>
      </c>
      <c r="BK5180" s="15">
        <f t="shared" si="1125"/>
        <v>0.32431664745212102</v>
      </c>
      <c r="BL5180" s="17">
        <f t="shared" si="1126"/>
        <v>0.67568335254787892</v>
      </c>
      <c r="BM5180" s="15">
        <f t="shared" si="1127"/>
        <v>-0.39203072606970729</v>
      </c>
      <c r="BN5180" s="17">
        <f t="shared" si="1128"/>
        <v>100</v>
      </c>
      <c r="BO5180">
        <f t="shared" si="1129"/>
        <v>0.47998318477017676</v>
      </c>
      <c r="DE5180" s="85">
        <v>0.73326151616892055</v>
      </c>
      <c r="DF5180" s="85">
        <v>0</v>
      </c>
      <c r="DG5180" s="85">
        <v>1</v>
      </c>
      <c r="DH5180" s="85">
        <f t="shared" si="1135"/>
        <v>4028</v>
      </c>
      <c r="DI5180" s="85">
        <f t="shared" si="1135"/>
        <v>1147</v>
      </c>
      <c r="DJ5180" s="85">
        <f t="shared" si="1130"/>
        <v>1.7560975609756113E-2</v>
      </c>
      <c r="DK5180" s="85">
        <f t="shared" si="1130"/>
        <v>0.20896551724137935</v>
      </c>
      <c r="DL5180" s="85">
        <f t="shared" si="1131"/>
        <v>5.0967199327165743E-5</v>
      </c>
    </row>
    <row r="5181" spans="2:116">
      <c r="B5181">
        <v>14</v>
      </c>
      <c r="C5181">
        <v>7</v>
      </c>
      <c r="D5181">
        <v>0.97199999999999998</v>
      </c>
      <c r="E5181">
        <v>10</v>
      </c>
      <c r="F5181">
        <v>3</v>
      </c>
      <c r="G5181">
        <v>5</v>
      </c>
      <c r="H5181">
        <v>2</v>
      </c>
      <c r="I5181">
        <v>1</v>
      </c>
      <c r="J5181">
        <v>1</v>
      </c>
      <c r="K5181">
        <v>2</v>
      </c>
      <c r="L5181">
        <v>2</v>
      </c>
      <c r="M5181">
        <v>5</v>
      </c>
      <c r="N5181">
        <v>1</v>
      </c>
      <c r="O5181">
        <v>0</v>
      </c>
      <c r="P5181">
        <v>0</v>
      </c>
      <c r="Q5181">
        <v>1</v>
      </c>
      <c r="R5181">
        <v>0</v>
      </c>
      <c r="S5181">
        <v>0</v>
      </c>
      <c r="T5181">
        <v>0</v>
      </c>
      <c r="U5181">
        <v>0</v>
      </c>
      <c r="V5181">
        <v>1</v>
      </c>
      <c r="W5181">
        <v>0</v>
      </c>
      <c r="X5181">
        <v>0</v>
      </c>
      <c r="Y5181">
        <v>0</v>
      </c>
      <c r="Z5181">
        <v>0</v>
      </c>
      <c r="AA5181">
        <v>1</v>
      </c>
      <c r="AB5181">
        <v>0</v>
      </c>
      <c r="AF5181">
        <v>103</v>
      </c>
      <c r="AG5181">
        <v>-24</v>
      </c>
      <c r="AH5181">
        <v>3.2</v>
      </c>
      <c r="AI5181">
        <v>12</v>
      </c>
      <c r="AJ5181">
        <v>5</v>
      </c>
      <c r="AK5181">
        <v>4</v>
      </c>
      <c r="AL5181">
        <v>2</v>
      </c>
      <c r="AM5181">
        <v>1</v>
      </c>
      <c r="AN5181">
        <v>1</v>
      </c>
      <c r="AO5181">
        <v>2</v>
      </c>
      <c r="AP5181">
        <v>1</v>
      </c>
      <c r="AQ5181">
        <v>9</v>
      </c>
      <c r="AR5181">
        <v>0</v>
      </c>
      <c r="AS5181">
        <v>1</v>
      </c>
      <c r="AT5181">
        <v>1</v>
      </c>
      <c r="AU5181">
        <v>1</v>
      </c>
      <c r="AV5181">
        <v>0</v>
      </c>
      <c r="AW5181">
        <v>0</v>
      </c>
      <c r="AX5181">
        <v>0</v>
      </c>
      <c r="AY5181">
        <v>0</v>
      </c>
      <c r="AZ5181">
        <v>1</v>
      </c>
      <c r="BA5181">
        <v>0</v>
      </c>
      <c r="BB5181">
        <v>0</v>
      </c>
      <c r="BC5181">
        <v>0</v>
      </c>
      <c r="BD5181">
        <v>0</v>
      </c>
      <c r="BE5181">
        <v>1</v>
      </c>
      <c r="BF5181" s="15">
        <v>1</v>
      </c>
      <c r="BG5181" s="16">
        <v>0</v>
      </c>
      <c r="BH5181" s="17">
        <f t="shared" si="1122"/>
        <v>1</v>
      </c>
      <c r="BI5181">
        <f t="shared" si="1123"/>
        <v>1</v>
      </c>
      <c r="BJ5181">
        <f t="shared" si="1124"/>
        <v>0.49554005472509866</v>
      </c>
      <c r="BK5181" s="15">
        <f t="shared" si="1125"/>
        <v>0.49554005472509866</v>
      </c>
      <c r="BL5181" s="17">
        <f t="shared" si="1126"/>
        <v>0.50445994527490134</v>
      </c>
      <c r="BM5181" s="15">
        <f t="shared" si="1127"/>
        <v>-0.70210709149618256</v>
      </c>
      <c r="BN5181" s="17">
        <f t="shared" si="1128"/>
        <v>0</v>
      </c>
      <c r="BO5181">
        <f t="shared" si="1129"/>
        <v>1.0180003421817254</v>
      </c>
      <c r="DE5181" s="85">
        <v>0.73337254789246908</v>
      </c>
      <c r="DF5181" s="85">
        <v>1</v>
      </c>
      <c r="DG5181" s="85">
        <v>0</v>
      </c>
      <c r="DH5181" s="85">
        <f t="shared" si="1135"/>
        <v>4029</v>
      </c>
      <c r="DI5181" s="85">
        <f t="shared" si="1135"/>
        <v>1147</v>
      </c>
      <c r="DJ5181" s="85">
        <f t="shared" si="1130"/>
        <v>1.7317073170731723E-2</v>
      </c>
      <c r="DK5181" s="85">
        <f t="shared" si="1130"/>
        <v>0.20896551724137935</v>
      </c>
      <c r="DL5181" s="85">
        <f t="shared" si="1131"/>
        <v>0</v>
      </c>
    </row>
    <row r="5182" spans="2:116">
      <c r="B5182">
        <v>6</v>
      </c>
      <c r="C5182">
        <v>15</v>
      </c>
      <c r="D5182">
        <v>0.67700000000000005</v>
      </c>
      <c r="E5182">
        <v>0</v>
      </c>
      <c r="F5182">
        <v>2</v>
      </c>
      <c r="G5182">
        <v>6</v>
      </c>
      <c r="H5182">
        <v>2</v>
      </c>
      <c r="I5182">
        <v>1</v>
      </c>
      <c r="J5182">
        <v>1</v>
      </c>
      <c r="K5182">
        <v>2</v>
      </c>
      <c r="L5182">
        <v>2</v>
      </c>
      <c r="M5182">
        <v>5</v>
      </c>
      <c r="N5182">
        <v>1</v>
      </c>
      <c r="O5182">
        <v>0</v>
      </c>
      <c r="P5182">
        <v>1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1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F5182">
        <v>103</v>
      </c>
      <c r="AG5182">
        <v>-14</v>
      </c>
      <c r="AH5182">
        <v>5.1589999999999998</v>
      </c>
      <c r="AI5182">
        <v>20</v>
      </c>
      <c r="AJ5182">
        <v>5</v>
      </c>
      <c r="AK5182">
        <v>3</v>
      </c>
      <c r="AL5182">
        <v>2</v>
      </c>
      <c r="AM5182">
        <v>1</v>
      </c>
      <c r="AN5182">
        <v>1</v>
      </c>
      <c r="AO5182">
        <v>1</v>
      </c>
      <c r="AP5182">
        <v>2</v>
      </c>
      <c r="AQ5182">
        <v>10</v>
      </c>
      <c r="AR5182">
        <v>0</v>
      </c>
      <c r="AS5182">
        <v>0</v>
      </c>
      <c r="AT5182">
        <v>0</v>
      </c>
      <c r="AU5182">
        <v>1</v>
      </c>
      <c r="AV5182">
        <v>0</v>
      </c>
      <c r="AW5182">
        <v>0</v>
      </c>
      <c r="AX5182">
        <v>0</v>
      </c>
      <c r="AY5182">
        <v>0</v>
      </c>
      <c r="AZ5182">
        <v>1</v>
      </c>
      <c r="BA5182">
        <v>1</v>
      </c>
      <c r="BB5182">
        <v>0</v>
      </c>
      <c r="BC5182">
        <v>0</v>
      </c>
      <c r="BD5182">
        <v>0</v>
      </c>
      <c r="BE5182">
        <v>0</v>
      </c>
      <c r="BF5182" s="15">
        <v>0</v>
      </c>
      <c r="BG5182" s="16">
        <v>1</v>
      </c>
      <c r="BH5182" s="17">
        <f t="shared" si="1122"/>
        <v>1</v>
      </c>
      <c r="BI5182">
        <f t="shared" si="1123"/>
        <v>0</v>
      </c>
      <c r="BJ5182">
        <f t="shared" si="1124"/>
        <v>0.44648334088716246</v>
      </c>
      <c r="BK5182" s="15">
        <f t="shared" si="1125"/>
        <v>0.44648334088716246</v>
      </c>
      <c r="BL5182" s="17">
        <f t="shared" si="1126"/>
        <v>0.55351665911283754</v>
      </c>
      <c r="BM5182" s="15">
        <f t="shared" si="1127"/>
        <v>-0.59146342952153663</v>
      </c>
      <c r="BN5182" s="17">
        <f t="shared" si="1128"/>
        <v>100</v>
      </c>
      <c r="BO5182">
        <f t="shared" si="1129"/>
        <v>0.80663035797833915</v>
      </c>
      <c r="DE5182" s="85">
        <v>0.73586825323122951</v>
      </c>
      <c r="DF5182" s="85">
        <v>0</v>
      </c>
      <c r="DG5182" s="85">
        <v>1</v>
      </c>
      <c r="DH5182" s="85">
        <f t="shared" si="1135"/>
        <v>4029</v>
      </c>
      <c r="DI5182" s="85">
        <f t="shared" si="1135"/>
        <v>1148</v>
      </c>
      <c r="DJ5182" s="85">
        <f t="shared" si="1130"/>
        <v>1.7317073170731723E-2</v>
      </c>
      <c r="DK5182" s="85">
        <f t="shared" si="1130"/>
        <v>0.20827586206896553</v>
      </c>
      <c r="DL5182" s="85">
        <f t="shared" si="1131"/>
        <v>5.0798990748528225E-5</v>
      </c>
    </row>
    <row r="5183" spans="2:116">
      <c r="B5183">
        <v>5</v>
      </c>
      <c r="C5183">
        <v>18</v>
      </c>
      <c r="D5183">
        <v>0.23799999999999999</v>
      </c>
      <c r="E5183">
        <v>4</v>
      </c>
      <c r="F5183">
        <v>5</v>
      </c>
      <c r="G5183">
        <v>4</v>
      </c>
      <c r="H5183">
        <v>1</v>
      </c>
      <c r="I5183">
        <v>1</v>
      </c>
      <c r="J5183">
        <v>1</v>
      </c>
      <c r="K5183">
        <v>2</v>
      </c>
      <c r="L5183">
        <v>2</v>
      </c>
      <c r="M5183">
        <v>5</v>
      </c>
      <c r="N5183">
        <v>1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F5183">
        <v>103</v>
      </c>
      <c r="AG5183">
        <v>2</v>
      </c>
      <c r="AH5183">
        <v>21.992999999999999</v>
      </c>
      <c r="AI5183">
        <v>3</v>
      </c>
      <c r="AJ5183">
        <v>5</v>
      </c>
      <c r="AK5183">
        <v>3</v>
      </c>
      <c r="AL5183">
        <v>2</v>
      </c>
      <c r="AM5183">
        <v>1</v>
      </c>
      <c r="AN5183">
        <v>1</v>
      </c>
      <c r="AO5183">
        <v>1</v>
      </c>
      <c r="AP5183">
        <v>1</v>
      </c>
      <c r="AQ5183">
        <v>10</v>
      </c>
      <c r="AR5183">
        <v>0</v>
      </c>
      <c r="AS5183">
        <v>0</v>
      </c>
      <c r="AT5183">
        <v>1</v>
      </c>
      <c r="AU5183">
        <v>1</v>
      </c>
      <c r="AV5183">
        <v>0</v>
      </c>
      <c r="AW5183">
        <v>0</v>
      </c>
      <c r="AX5183">
        <v>0</v>
      </c>
      <c r="AY5183">
        <v>0</v>
      </c>
      <c r="AZ5183">
        <v>0</v>
      </c>
      <c r="BA5183">
        <v>1</v>
      </c>
      <c r="BB5183">
        <v>0</v>
      </c>
      <c r="BC5183">
        <v>0</v>
      </c>
      <c r="BD5183">
        <v>0</v>
      </c>
      <c r="BE5183">
        <v>0</v>
      </c>
      <c r="BF5183" s="15">
        <v>1</v>
      </c>
      <c r="BG5183" s="16">
        <v>0</v>
      </c>
      <c r="BH5183" s="17">
        <f t="shared" si="1122"/>
        <v>1</v>
      </c>
      <c r="BI5183">
        <f t="shared" si="1123"/>
        <v>1</v>
      </c>
      <c r="BJ5183">
        <f t="shared" si="1124"/>
        <v>0.51651369589059914</v>
      </c>
      <c r="BK5183" s="15">
        <f t="shared" si="1125"/>
        <v>0.51651369589059914</v>
      </c>
      <c r="BL5183" s="17">
        <f t="shared" si="1126"/>
        <v>0.48348630410940086</v>
      </c>
      <c r="BM5183" s="15">
        <f t="shared" si="1127"/>
        <v>-0.66065347404486929</v>
      </c>
      <c r="BN5183" s="17">
        <f t="shared" si="1128"/>
        <v>100</v>
      </c>
      <c r="BO5183">
        <f t="shared" si="1129"/>
        <v>0.93605708417034172</v>
      </c>
      <c r="DE5183" s="85">
        <v>0.73629412094863789</v>
      </c>
      <c r="DF5183" s="85">
        <v>1</v>
      </c>
      <c r="DG5183" s="85">
        <v>0</v>
      </c>
      <c r="DH5183" s="85">
        <f t="shared" si="1135"/>
        <v>4030</v>
      </c>
      <c r="DI5183" s="85">
        <f t="shared" si="1135"/>
        <v>1148</v>
      </c>
      <c r="DJ5183" s="85">
        <f t="shared" si="1130"/>
        <v>1.7073170731707332E-2</v>
      </c>
      <c r="DK5183" s="85">
        <f t="shared" si="1130"/>
        <v>0.20827586206896553</v>
      </c>
      <c r="DL5183" s="85">
        <f t="shared" si="1131"/>
        <v>0</v>
      </c>
    </row>
    <row r="5184" spans="2:116">
      <c r="B5184">
        <v>24</v>
      </c>
      <c r="C5184">
        <v>-1</v>
      </c>
      <c r="D5184">
        <v>0.97899999999999998</v>
      </c>
      <c r="E5184">
        <v>2</v>
      </c>
      <c r="F5184">
        <v>5</v>
      </c>
      <c r="G5184">
        <v>2</v>
      </c>
      <c r="H5184">
        <v>2</v>
      </c>
      <c r="I5184">
        <v>1</v>
      </c>
      <c r="J5184">
        <v>1</v>
      </c>
      <c r="K5184">
        <v>2</v>
      </c>
      <c r="L5184">
        <v>1</v>
      </c>
      <c r="M5184">
        <v>6</v>
      </c>
      <c r="N5184">
        <v>1</v>
      </c>
      <c r="O5184">
        <v>0</v>
      </c>
      <c r="P5184">
        <v>1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1</v>
      </c>
      <c r="W5184">
        <v>1</v>
      </c>
      <c r="X5184">
        <v>1</v>
      </c>
      <c r="Y5184">
        <v>0</v>
      </c>
      <c r="Z5184">
        <v>0</v>
      </c>
      <c r="AA5184">
        <v>0</v>
      </c>
      <c r="AB5184">
        <v>0</v>
      </c>
      <c r="AF5184">
        <v>103</v>
      </c>
      <c r="AG5184">
        <v>13</v>
      </c>
      <c r="AH5184">
        <v>8.4649999999999999</v>
      </c>
      <c r="AI5184">
        <v>35</v>
      </c>
      <c r="AJ5184">
        <v>5</v>
      </c>
      <c r="AK5184">
        <v>5</v>
      </c>
      <c r="AL5184">
        <v>2</v>
      </c>
      <c r="AM5184">
        <v>1</v>
      </c>
      <c r="AN5184">
        <v>1</v>
      </c>
      <c r="AO5184">
        <v>2</v>
      </c>
      <c r="AP5184">
        <v>1</v>
      </c>
      <c r="AQ5184">
        <v>10</v>
      </c>
      <c r="AR5184">
        <v>1</v>
      </c>
      <c r="AS5184">
        <v>1</v>
      </c>
      <c r="AT5184">
        <v>1</v>
      </c>
      <c r="AU5184">
        <v>1</v>
      </c>
      <c r="AV5184">
        <v>0</v>
      </c>
      <c r="AW5184">
        <v>0</v>
      </c>
      <c r="AX5184">
        <v>0</v>
      </c>
      <c r="AY5184">
        <v>0</v>
      </c>
      <c r="AZ5184">
        <v>1</v>
      </c>
      <c r="BA5184">
        <v>1</v>
      </c>
      <c r="BB5184">
        <v>0</v>
      </c>
      <c r="BC5184">
        <v>1</v>
      </c>
      <c r="BD5184">
        <v>1</v>
      </c>
      <c r="BE5184">
        <v>1</v>
      </c>
      <c r="BF5184" s="15">
        <v>0</v>
      </c>
      <c r="BG5184" s="16">
        <v>1</v>
      </c>
      <c r="BH5184" s="17">
        <f t="shared" si="1122"/>
        <v>1</v>
      </c>
      <c r="BI5184">
        <f t="shared" si="1123"/>
        <v>0</v>
      </c>
      <c r="BJ5184">
        <f t="shared" si="1124"/>
        <v>0.80427096844449519</v>
      </c>
      <c r="BK5184" s="15">
        <f t="shared" si="1125"/>
        <v>0.80427096844449519</v>
      </c>
      <c r="BL5184" s="17">
        <f t="shared" si="1126"/>
        <v>0.19572903155550481</v>
      </c>
      <c r="BM5184" s="15">
        <f t="shared" si="1127"/>
        <v>-1.6310240683392168</v>
      </c>
      <c r="BN5184" s="17">
        <f t="shared" si="1128"/>
        <v>0</v>
      </c>
      <c r="BO5184">
        <f t="shared" si="1129"/>
        <v>4.1091041122145446</v>
      </c>
      <c r="DE5184" s="85">
        <v>0.73658228133890813</v>
      </c>
      <c r="DF5184" s="85">
        <v>0</v>
      </c>
      <c r="DG5184" s="85">
        <v>1</v>
      </c>
      <c r="DH5184" s="85">
        <f t="shared" si="1135"/>
        <v>4030</v>
      </c>
      <c r="DI5184" s="85">
        <f t="shared" si="1135"/>
        <v>1149</v>
      </c>
      <c r="DJ5184" s="85">
        <f t="shared" si="1130"/>
        <v>1.7073170731707332E-2</v>
      </c>
      <c r="DK5184" s="85">
        <f t="shared" si="1130"/>
        <v>0.20758620689655172</v>
      </c>
      <c r="DL5184" s="85">
        <f t="shared" si="1131"/>
        <v>0</v>
      </c>
    </row>
    <row r="5185" spans="2:116">
      <c r="B5185">
        <v>20</v>
      </c>
      <c r="C5185">
        <v>-5</v>
      </c>
      <c r="D5185">
        <v>8.9999999999999993E-3</v>
      </c>
      <c r="E5185">
        <v>3</v>
      </c>
      <c r="F5185">
        <v>4</v>
      </c>
      <c r="G5185">
        <v>2</v>
      </c>
      <c r="H5185">
        <v>2</v>
      </c>
      <c r="I5185">
        <v>1</v>
      </c>
      <c r="J5185">
        <v>1</v>
      </c>
      <c r="K5185">
        <v>2</v>
      </c>
      <c r="L5185">
        <v>2</v>
      </c>
      <c r="M5185">
        <v>5</v>
      </c>
      <c r="N5185">
        <v>1</v>
      </c>
      <c r="O5185">
        <v>0</v>
      </c>
      <c r="P5185">
        <v>1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1</v>
      </c>
      <c r="AB5185">
        <v>0</v>
      </c>
      <c r="AF5185">
        <v>103</v>
      </c>
      <c r="AG5185">
        <v>21</v>
      </c>
      <c r="AH5185">
        <v>7.1609999999999996</v>
      </c>
      <c r="AI5185">
        <v>15</v>
      </c>
      <c r="AJ5185">
        <v>5</v>
      </c>
      <c r="AK5185">
        <v>4</v>
      </c>
      <c r="AL5185">
        <v>2</v>
      </c>
      <c r="AM5185">
        <v>1</v>
      </c>
      <c r="AN5185">
        <v>1</v>
      </c>
      <c r="AO5185">
        <v>2</v>
      </c>
      <c r="AP5185">
        <v>1</v>
      </c>
      <c r="AQ5185">
        <v>10</v>
      </c>
      <c r="AR5185">
        <v>1</v>
      </c>
      <c r="AS5185">
        <v>0</v>
      </c>
      <c r="AT5185">
        <v>1</v>
      </c>
      <c r="AU5185">
        <v>1</v>
      </c>
      <c r="AV5185">
        <v>0</v>
      </c>
      <c r="AW5185">
        <v>0</v>
      </c>
      <c r="AX5185">
        <v>0</v>
      </c>
      <c r="AY5185">
        <v>0</v>
      </c>
      <c r="AZ5185">
        <v>1</v>
      </c>
      <c r="BA5185">
        <v>1</v>
      </c>
      <c r="BB5185">
        <v>0</v>
      </c>
      <c r="BC5185">
        <v>0</v>
      </c>
      <c r="BD5185">
        <v>0</v>
      </c>
      <c r="BE5185">
        <v>0</v>
      </c>
      <c r="BF5185" s="15">
        <v>0</v>
      </c>
      <c r="BG5185" s="16">
        <v>1</v>
      </c>
      <c r="BH5185" s="17">
        <f t="shared" si="1122"/>
        <v>1</v>
      </c>
      <c r="BI5185">
        <f t="shared" si="1123"/>
        <v>0</v>
      </c>
      <c r="BJ5185">
        <f t="shared" si="1124"/>
        <v>0.63086923089997138</v>
      </c>
      <c r="BK5185" s="15">
        <f t="shared" si="1125"/>
        <v>0.63086923089997138</v>
      </c>
      <c r="BL5185" s="17">
        <f t="shared" si="1126"/>
        <v>0.36913076910002862</v>
      </c>
      <c r="BM5185" s="15">
        <f t="shared" si="1127"/>
        <v>-0.99660430991718041</v>
      </c>
      <c r="BN5185" s="17">
        <f t="shared" si="1128"/>
        <v>0</v>
      </c>
      <c r="BO5185">
        <f t="shared" si="1129"/>
        <v>1.7090670399492374</v>
      </c>
      <c r="DE5185" s="85">
        <v>0.73745922235351991</v>
      </c>
      <c r="DF5185" s="85">
        <v>0</v>
      </c>
      <c r="DG5185" s="85">
        <v>1</v>
      </c>
      <c r="DH5185" s="85">
        <f t="shared" si="1135"/>
        <v>4030</v>
      </c>
      <c r="DI5185" s="85">
        <f t="shared" si="1135"/>
        <v>1150</v>
      </c>
      <c r="DJ5185" s="85">
        <f t="shared" si="1130"/>
        <v>1.7073170731707332E-2</v>
      </c>
      <c r="DK5185" s="85">
        <f t="shared" si="1130"/>
        <v>0.2068965517241379</v>
      </c>
      <c r="DL5185" s="85">
        <f t="shared" si="1131"/>
        <v>5.0462573591253188E-5</v>
      </c>
    </row>
    <row r="5186" spans="2:116">
      <c r="B5186">
        <v>44</v>
      </c>
      <c r="C5186">
        <v>-5</v>
      </c>
      <c r="D5186">
        <v>0</v>
      </c>
      <c r="E5186">
        <v>15</v>
      </c>
      <c r="F5186">
        <v>3</v>
      </c>
      <c r="G5186">
        <v>4</v>
      </c>
      <c r="H5186">
        <v>2</v>
      </c>
      <c r="I5186">
        <v>1</v>
      </c>
      <c r="J5186">
        <v>1</v>
      </c>
      <c r="K5186">
        <v>2</v>
      </c>
      <c r="L5186">
        <v>2</v>
      </c>
      <c r="M5186">
        <v>5</v>
      </c>
      <c r="N5186">
        <v>0</v>
      </c>
      <c r="O5186">
        <v>0</v>
      </c>
      <c r="P5186">
        <v>1</v>
      </c>
      <c r="Q5186">
        <v>1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F5186">
        <v>103</v>
      </c>
      <c r="AG5186">
        <v>58</v>
      </c>
      <c r="AH5186">
        <v>23.6</v>
      </c>
      <c r="AI5186">
        <v>25</v>
      </c>
      <c r="AJ5186">
        <v>5</v>
      </c>
      <c r="AK5186">
        <v>5</v>
      </c>
      <c r="AL5186">
        <v>1</v>
      </c>
      <c r="AM5186">
        <v>1</v>
      </c>
      <c r="AN5186">
        <v>1</v>
      </c>
      <c r="AO5186">
        <v>1</v>
      </c>
      <c r="AP5186">
        <v>1</v>
      </c>
      <c r="AQ5186">
        <v>7</v>
      </c>
      <c r="AR5186">
        <v>1</v>
      </c>
      <c r="AS5186">
        <v>0</v>
      </c>
      <c r="AT5186">
        <v>1</v>
      </c>
      <c r="AU5186">
        <v>1</v>
      </c>
      <c r="AV5186">
        <v>0</v>
      </c>
      <c r="AW5186">
        <v>0</v>
      </c>
      <c r="AX5186">
        <v>0</v>
      </c>
      <c r="AY5186">
        <v>0</v>
      </c>
      <c r="AZ5186">
        <v>1</v>
      </c>
      <c r="BA5186">
        <v>1</v>
      </c>
      <c r="BB5186">
        <v>0</v>
      </c>
      <c r="BC5186">
        <v>0</v>
      </c>
      <c r="BD5186">
        <v>0</v>
      </c>
      <c r="BE5186">
        <v>0</v>
      </c>
      <c r="BF5186" s="15">
        <v>1</v>
      </c>
      <c r="BG5186" s="16">
        <v>0</v>
      </c>
      <c r="BH5186" s="17">
        <f t="shared" si="1122"/>
        <v>1</v>
      </c>
      <c r="BI5186">
        <f t="shared" si="1123"/>
        <v>1</v>
      </c>
      <c r="BJ5186">
        <f t="shared" si="1124"/>
        <v>0.70850144171710128</v>
      </c>
      <c r="BK5186" s="15">
        <f t="shared" si="1125"/>
        <v>0.70850144171710128</v>
      </c>
      <c r="BL5186" s="17">
        <f t="shared" si="1126"/>
        <v>0.29149855828289872</v>
      </c>
      <c r="BM5186" s="15">
        <f t="shared" si="1127"/>
        <v>-0.34460318496694969</v>
      </c>
      <c r="BN5186" s="17">
        <f t="shared" si="1128"/>
        <v>100</v>
      </c>
      <c r="BO5186">
        <f t="shared" si="1129"/>
        <v>0.41142973199381527</v>
      </c>
      <c r="DE5186" s="85">
        <v>0.73764772298337733</v>
      </c>
      <c r="DF5186" s="85">
        <v>1</v>
      </c>
      <c r="DG5186" s="85">
        <v>0</v>
      </c>
      <c r="DH5186" s="85">
        <f t="shared" si="1135"/>
        <v>4031</v>
      </c>
      <c r="DI5186" s="85">
        <f t="shared" si="1135"/>
        <v>1150</v>
      </c>
      <c r="DJ5186" s="85">
        <f t="shared" si="1130"/>
        <v>1.6829268292682942E-2</v>
      </c>
      <c r="DK5186" s="85">
        <f t="shared" si="1130"/>
        <v>0.2068965517241379</v>
      </c>
      <c r="DL5186" s="85">
        <f t="shared" si="1131"/>
        <v>0</v>
      </c>
    </row>
    <row r="5187" spans="2:116">
      <c r="B5187">
        <v>56</v>
      </c>
      <c r="C5187">
        <v>-22</v>
      </c>
      <c r="D5187">
        <v>0.496</v>
      </c>
      <c r="E5187">
        <v>8</v>
      </c>
      <c r="F5187">
        <v>4</v>
      </c>
      <c r="G5187">
        <v>4</v>
      </c>
      <c r="H5187">
        <v>1</v>
      </c>
      <c r="I5187">
        <v>1</v>
      </c>
      <c r="J5187">
        <v>1</v>
      </c>
      <c r="K5187">
        <v>2</v>
      </c>
      <c r="L5187">
        <v>2</v>
      </c>
      <c r="M5187">
        <v>8</v>
      </c>
      <c r="N5187">
        <v>1</v>
      </c>
      <c r="O5187">
        <v>0</v>
      </c>
      <c r="P5187">
        <v>1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F5187">
        <v>104</v>
      </c>
      <c r="AG5187">
        <v>-49</v>
      </c>
      <c r="AH5187">
        <v>0.379</v>
      </c>
      <c r="AI5187">
        <v>16</v>
      </c>
      <c r="AJ5187">
        <v>4</v>
      </c>
      <c r="AK5187">
        <v>4</v>
      </c>
      <c r="AL5187">
        <v>2</v>
      </c>
      <c r="AM5187">
        <v>1</v>
      </c>
      <c r="AN5187">
        <v>1</v>
      </c>
      <c r="AO5187">
        <v>2</v>
      </c>
      <c r="AP5187">
        <v>2</v>
      </c>
      <c r="AQ5187">
        <v>10</v>
      </c>
      <c r="AR5187">
        <v>1</v>
      </c>
      <c r="AS5187">
        <v>1</v>
      </c>
      <c r="AT5187">
        <v>1</v>
      </c>
      <c r="AU5187">
        <v>1</v>
      </c>
      <c r="AV5187">
        <v>0</v>
      </c>
      <c r="AW5187">
        <v>1</v>
      </c>
      <c r="AX5187">
        <v>0</v>
      </c>
      <c r="AY5187">
        <v>1</v>
      </c>
      <c r="AZ5187">
        <v>1</v>
      </c>
      <c r="BA5187">
        <v>0</v>
      </c>
      <c r="BB5187">
        <v>0</v>
      </c>
      <c r="BC5187">
        <v>1</v>
      </c>
      <c r="BD5187">
        <v>1</v>
      </c>
      <c r="BE5187">
        <v>1</v>
      </c>
      <c r="BF5187" s="15">
        <v>0</v>
      </c>
      <c r="BG5187" s="16">
        <v>1</v>
      </c>
      <c r="BH5187" s="17">
        <f t="shared" si="1122"/>
        <v>1</v>
      </c>
      <c r="BI5187">
        <f t="shared" si="1123"/>
        <v>0</v>
      </c>
      <c r="BJ5187">
        <f t="shared" si="1124"/>
        <v>0.56516845759678658</v>
      </c>
      <c r="BK5187" s="15">
        <f t="shared" si="1125"/>
        <v>0.56516845759678658</v>
      </c>
      <c r="BL5187" s="17">
        <f t="shared" si="1126"/>
        <v>0.43483154240321342</v>
      </c>
      <c r="BM5187" s="15">
        <f t="shared" si="1127"/>
        <v>-0.83279658174071092</v>
      </c>
      <c r="BN5187" s="17">
        <f t="shared" si="1128"/>
        <v>0</v>
      </c>
      <c r="BO5187">
        <f t="shared" si="1129"/>
        <v>1.2997411698176979</v>
      </c>
      <c r="DE5187" s="85">
        <v>0.73769593495029817</v>
      </c>
      <c r="DF5187" s="85">
        <v>0</v>
      </c>
      <c r="DG5187" s="85">
        <v>1</v>
      </c>
      <c r="DH5187" s="85">
        <f t="shared" si="1135"/>
        <v>4031</v>
      </c>
      <c r="DI5187" s="85">
        <f t="shared" si="1135"/>
        <v>1151</v>
      </c>
      <c r="DJ5187" s="85">
        <f t="shared" si="1130"/>
        <v>1.6829268292682942E-2</v>
      </c>
      <c r="DK5187" s="85">
        <f t="shared" si="1130"/>
        <v>0.20620689655172408</v>
      </c>
      <c r="DL5187" s="85">
        <f t="shared" si="1131"/>
        <v>0</v>
      </c>
    </row>
    <row r="5188" spans="2:116">
      <c r="B5188">
        <v>24</v>
      </c>
      <c r="C5188">
        <v>14</v>
      </c>
      <c r="D5188">
        <v>1.615</v>
      </c>
      <c r="E5188">
        <v>23</v>
      </c>
      <c r="F5188">
        <v>1</v>
      </c>
      <c r="G5188">
        <v>6</v>
      </c>
      <c r="H5188">
        <v>2</v>
      </c>
      <c r="I5188">
        <v>1</v>
      </c>
      <c r="J5188">
        <v>1</v>
      </c>
      <c r="K5188">
        <v>1</v>
      </c>
      <c r="L5188">
        <v>2</v>
      </c>
      <c r="M5188">
        <v>3</v>
      </c>
      <c r="N5188">
        <v>1</v>
      </c>
      <c r="O5188">
        <v>0</v>
      </c>
      <c r="P5188">
        <v>1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F5188">
        <v>104</v>
      </c>
      <c r="AG5188">
        <v>-48</v>
      </c>
      <c r="AH5188">
        <v>0</v>
      </c>
      <c r="AI5188">
        <v>25</v>
      </c>
      <c r="AJ5188">
        <v>5</v>
      </c>
      <c r="AK5188">
        <v>4</v>
      </c>
      <c r="AL5188">
        <v>2</v>
      </c>
      <c r="AM5188">
        <v>1</v>
      </c>
      <c r="AN5188">
        <v>1</v>
      </c>
      <c r="AO5188">
        <v>2</v>
      </c>
      <c r="AP5188">
        <v>2</v>
      </c>
      <c r="AQ5188">
        <v>10</v>
      </c>
      <c r="AR5188">
        <v>1</v>
      </c>
      <c r="AS5188">
        <v>0</v>
      </c>
      <c r="AT5188">
        <v>1</v>
      </c>
      <c r="AU5188">
        <v>1</v>
      </c>
      <c r="AV5188">
        <v>0</v>
      </c>
      <c r="AW5188">
        <v>0</v>
      </c>
      <c r="AX5188">
        <v>0</v>
      </c>
      <c r="AY5188">
        <v>0</v>
      </c>
      <c r="AZ5188">
        <v>1</v>
      </c>
      <c r="BA5188">
        <v>0</v>
      </c>
      <c r="BB5188">
        <v>0</v>
      </c>
      <c r="BC5188">
        <v>0</v>
      </c>
      <c r="BD5188">
        <v>0</v>
      </c>
      <c r="BE5188">
        <v>0</v>
      </c>
      <c r="BF5188" s="15">
        <v>0</v>
      </c>
      <c r="BG5188" s="16">
        <v>1</v>
      </c>
      <c r="BH5188" s="17">
        <f t="shared" si="1122"/>
        <v>1</v>
      </c>
      <c r="BI5188">
        <f t="shared" si="1123"/>
        <v>0</v>
      </c>
      <c r="BJ5188">
        <f t="shared" si="1124"/>
        <v>0.37380756900783124</v>
      </c>
      <c r="BK5188" s="15">
        <f t="shared" si="1125"/>
        <v>0.37380756900783124</v>
      </c>
      <c r="BL5188" s="17">
        <f t="shared" si="1126"/>
        <v>0.6261924309921687</v>
      </c>
      <c r="BM5188" s="15">
        <f t="shared" si="1127"/>
        <v>-0.46809755736797887</v>
      </c>
      <c r="BN5188" s="17">
        <f t="shared" si="1128"/>
        <v>100</v>
      </c>
      <c r="BO5188">
        <f t="shared" si="1129"/>
        <v>0.59695318963781308</v>
      </c>
      <c r="DE5188" s="85">
        <v>0.73798381664947599</v>
      </c>
      <c r="DF5188" s="85">
        <v>0</v>
      </c>
      <c r="DG5188" s="85">
        <v>1</v>
      </c>
      <c r="DH5188" s="85">
        <f t="shared" si="1135"/>
        <v>4031</v>
      </c>
      <c r="DI5188" s="85">
        <f t="shared" si="1135"/>
        <v>1152</v>
      </c>
      <c r="DJ5188" s="85">
        <f t="shared" si="1130"/>
        <v>1.6829268292682942E-2</v>
      </c>
      <c r="DK5188" s="85">
        <f t="shared" si="1130"/>
        <v>0.20551724137931038</v>
      </c>
      <c r="DL5188" s="85">
        <f t="shared" si="1131"/>
        <v>0</v>
      </c>
    </row>
    <row r="5189" spans="2:116">
      <c r="B5189">
        <v>67</v>
      </c>
      <c r="C5189">
        <v>-17</v>
      </c>
      <c r="D5189">
        <v>2.2320000000000002</v>
      </c>
      <c r="E5189">
        <v>23</v>
      </c>
      <c r="F5189">
        <v>5</v>
      </c>
      <c r="G5189">
        <v>4</v>
      </c>
      <c r="H5189">
        <v>2</v>
      </c>
      <c r="I5189">
        <v>1</v>
      </c>
      <c r="J5189">
        <v>1</v>
      </c>
      <c r="K5189">
        <v>2</v>
      </c>
      <c r="L5189">
        <v>1</v>
      </c>
      <c r="M5189">
        <v>9</v>
      </c>
      <c r="N5189">
        <v>1</v>
      </c>
      <c r="O5189">
        <v>0</v>
      </c>
      <c r="P5189">
        <v>1</v>
      </c>
      <c r="Q5189">
        <v>1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1</v>
      </c>
      <c r="AB5189">
        <v>0</v>
      </c>
      <c r="AF5189">
        <v>104</v>
      </c>
      <c r="AG5189">
        <v>-36</v>
      </c>
      <c r="AH5189">
        <v>1.863</v>
      </c>
      <c r="AI5189">
        <v>22</v>
      </c>
      <c r="AJ5189">
        <v>5</v>
      </c>
      <c r="AK5189">
        <v>6</v>
      </c>
      <c r="AL5189">
        <v>2</v>
      </c>
      <c r="AM5189">
        <v>1</v>
      </c>
      <c r="AN5189">
        <v>1</v>
      </c>
      <c r="AO5189">
        <v>2</v>
      </c>
      <c r="AP5189">
        <v>2</v>
      </c>
      <c r="AQ5189">
        <v>10</v>
      </c>
      <c r="AR5189">
        <v>0</v>
      </c>
      <c r="AS5189">
        <v>0</v>
      </c>
      <c r="AT5189">
        <v>1</v>
      </c>
      <c r="AU5189">
        <v>1</v>
      </c>
      <c r="AV5189">
        <v>0</v>
      </c>
      <c r="AW5189">
        <v>0</v>
      </c>
      <c r="AX5189">
        <v>0</v>
      </c>
      <c r="AY5189">
        <v>0</v>
      </c>
      <c r="AZ5189">
        <v>1</v>
      </c>
      <c r="BA5189">
        <v>0</v>
      </c>
      <c r="BB5189">
        <v>0</v>
      </c>
      <c r="BC5189">
        <v>0</v>
      </c>
      <c r="BD5189">
        <v>0</v>
      </c>
      <c r="BE5189">
        <v>1</v>
      </c>
      <c r="BF5189" s="15">
        <v>1</v>
      </c>
      <c r="BG5189" s="16">
        <v>0</v>
      </c>
      <c r="BH5189" s="17">
        <f t="shared" si="1122"/>
        <v>1</v>
      </c>
      <c r="BI5189">
        <f t="shared" si="1123"/>
        <v>1</v>
      </c>
      <c r="BJ5189">
        <f t="shared" si="1124"/>
        <v>0.44194851808500563</v>
      </c>
      <c r="BK5189" s="15">
        <f t="shared" si="1125"/>
        <v>0.44194851808500563</v>
      </c>
      <c r="BL5189" s="17">
        <f t="shared" si="1126"/>
        <v>0.55805148191499443</v>
      </c>
      <c r="BM5189" s="15">
        <f t="shared" si="1127"/>
        <v>-0.816561878608971</v>
      </c>
      <c r="BN5189" s="17">
        <f t="shared" si="1128"/>
        <v>0</v>
      </c>
      <c r="BO5189">
        <f t="shared" si="1129"/>
        <v>1.2627069875311976</v>
      </c>
      <c r="DE5189" s="85">
        <v>0.73867764827395266</v>
      </c>
      <c r="DF5189" s="85">
        <v>0</v>
      </c>
      <c r="DG5189" s="85">
        <v>1</v>
      </c>
      <c r="DH5189" s="85">
        <f t="shared" si="1135"/>
        <v>4031</v>
      </c>
      <c r="DI5189" s="85">
        <f t="shared" si="1135"/>
        <v>1153</v>
      </c>
      <c r="DJ5189" s="85">
        <f t="shared" si="1130"/>
        <v>1.6829268292682942E-2</v>
      </c>
      <c r="DK5189" s="85">
        <f t="shared" si="1130"/>
        <v>0.20482758620689656</v>
      </c>
      <c r="DL5189" s="85">
        <f t="shared" si="1131"/>
        <v>0</v>
      </c>
    </row>
    <row r="5190" spans="2:116">
      <c r="B5190">
        <v>26</v>
      </c>
      <c r="C5190">
        <v>-8</v>
      </c>
      <c r="D5190">
        <v>0</v>
      </c>
      <c r="E5190">
        <v>10</v>
      </c>
      <c r="F5190">
        <v>2</v>
      </c>
      <c r="G5190">
        <v>6</v>
      </c>
      <c r="H5190">
        <v>1</v>
      </c>
      <c r="I5190">
        <v>2</v>
      </c>
      <c r="J5190">
        <v>2</v>
      </c>
      <c r="K5190">
        <v>2</v>
      </c>
      <c r="L5190">
        <v>2</v>
      </c>
      <c r="M5190">
        <v>4</v>
      </c>
      <c r="N5190">
        <v>1</v>
      </c>
      <c r="O5190">
        <v>1</v>
      </c>
      <c r="P5190">
        <v>1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F5190">
        <v>104</v>
      </c>
      <c r="AG5190">
        <v>-28</v>
      </c>
      <c r="AH5190">
        <v>1.5980000000000001</v>
      </c>
      <c r="AI5190">
        <v>20</v>
      </c>
      <c r="AJ5190">
        <v>4</v>
      </c>
      <c r="AK5190">
        <v>4</v>
      </c>
      <c r="AL5190">
        <v>2</v>
      </c>
      <c r="AM5190">
        <v>1</v>
      </c>
      <c r="AN5190">
        <v>1</v>
      </c>
      <c r="AO5190">
        <v>2</v>
      </c>
      <c r="AP5190">
        <v>2</v>
      </c>
      <c r="AQ5190">
        <v>10</v>
      </c>
      <c r="AR5190">
        <v>0</v>
      </c>
      <c r="AS5190">
        <v>0</v>
      </c>
      <c r="AT5190">
        <v>1</v>
      </c>
      <c r="AU5190">
        <v>1</v>
      </c>
      <c r="AV5190">
        <v>1</v>
      </c>
      <c r="AW5190">
        <v>0</v>
      </c>
      <c r="AX5190">
        <v>0</v>
      </c>
      <c r="AY5190">
        <v>0</v>
      </c>
      <c r="AZ5190">
        <v>0</v>
      </c>
      <c r="BA5190">
        <v>0</v>
      </c>
      <c r="BB5190">
        <v>0</v>
      </c>
      <c r="BC5190">
        <v>0</v>
      </c>
      <c r="BD5190">
        <v>0</v>
      </c>
      <c r="BE5190">
        <v>1</v>
      </c>
      <c r="BF5190" s="15">
        <v>0</v>
      </c>
      <c r="BG5190" s="16">
        <v>1</v>
      </c>
      <c r="BH5190" s="17">
        <f t="shared" si="1122"/>
        <v>1</v>
      </c>
      <c r="BI5190">
        <f t="shared" si="1123"/>
        <v>0</v>
      </c>
      <c r="BJ5190">
        <f t="shared" si="1124"/>
        <v>0.17464047460799378</v>
      </c>
      <c r="BK5190" s="15">
        <f t="shared" si="1125"/>
        <v>0.17464047460799378</v>
      </c>
      <c r="BL5190" s="17">
        <f t="shared" si="1126"/>
        <v>0.82535952539200619</v>
      </c>
      <c r="BM5190" s="15">
        <f t="shared" si="1127"/>
        <v>-0.19193619922167585</v>
      </c>
      <c r="BN5190" s="17">
        <f t="shared" si="1128"/>
        <v>100</v>
      </c>
      <c r="BO5190">
        <f t="shared" si="1129"/>
        <v>0.21159321390886954</v>
      </c>
      <c r="DE5190" s="85">
        <v>0.73932038563297542</v>
      </c>
      <c r="DF5190" s="85">
        <v>0</v>
      </c>
      <c r="DG5190" s="85">
        <v>1</v>
      </c>
      <c r="DH5190" s="85">
        <f t="shared" si="1135"/>
        <v>4031</v>
      </c>
      <c r="DI5190" s="85">
        <f t="shared" si="1135"/>
        <v>1154</v>
      </c>
      <c r="DJ5190" s="85">
        <f t="shared" si="1130"/>
        <v>1.6829268292682942E-2</v>
      </c>
      <c r="DK5190" s="85">
        <f t="shared" si="1130"/>
        <v>0.20413793103448274</v>
      </c>
      <c r="DL5190" s="85">
        <f t="shared" si="1131"/>
        <v>4.9789739276703155E-5</v>
      </c>
    </row>
    <row r="5191" spans="2:116">
      <c r="B5191">
        <v>4</v>
      </c>
      <c r="C5191">
        <v>-1</v>
      </c>
      <c r="D5191">
        <v>0</v>
      </c>
      <c r="E5191">
        <v>4</v>
      </c>
      <c r="F5191">
        <v>5</v>
      </c>
      <c r="G5191">
        <v>3</v>
      </c>
      <c r="H5191">
        <v>2</v>
      </c>
      <c r="I5191">
        <v>1</v>
      </c>
      <c r="J5191">
        <v>1</v>
      </c>
      <c r="K5191">
        <v>1</v>
      </c>
      <c r="L5191">
        <v>1</v>
      </c>
      <c r="M5191">
        <v>8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F5191">
        <v>104</v>
      </c>
      <c r="AG5191">
        <v>-15</v>
      </c>
      <c r="AH5191">
        <v>1.6759999999999999</v>
      </c>
      <c r="AI5191">
        <v>19</v>
      </c>
      <c r="AJ5191">
        <v>4</v>
      </c>
      <c r="AK5191">
        <v>5</v>
      </c>
      <c r="AL5191">
        <v>2</v>
      </c>
      <c r="AM5191">
        <v>2</v>
      </c>
      <c r="AN5191">
        <v>1</v>
      </c>
      <c r="AO5191">
        <v>2</v>
      </c>
      <c r="AP5191">
        <v>2</v>
      </c>
      <c r="AQ5191">
        <v>7</v>
      </c>
      <c r="AR5191">
        <v>1</v>
      </c>
      <c r="AS5191">
        <v>0</v>
      </c>
      <c r="AT5191">
        <v>1</v>
      </c>
      <c r="AU5191">
        <v>1</v>
      </c>
      <c r="AV5191">
        <v>0</v>
      </c>
      <c r="AW5191">
        <v>0</v>
      </c>
      <c r="AX5191">
        <v>0</v>
      </c>
      <c r="AY5191">
        <v>0</v>
      </c>
      <c r="AZ5191">
        <v>1</v>
      </c>
      <c r="BA5191">
        <v>0</v>
      </c>
      <c r="BB5191">
        <v>0</v>
      </c>
      <c r="BC5191">
        <v>0</v>
      </c>
      <c r="BD5191">
        <v>0</v>
      </c>
      <c r="BE5191">
        <v>1</v>
      </c>
      <c r="BF5191" s="15">
        <v>0</v>
      </c>
      <c r="BG5191" s="16">
        <v>1</v>
      </c>
      <c r="BH5191" s="17">
        <f t="shared" ref="BH5191:BH5254" si="1136">BF5191+BG5191</f>
        <v>1</v>
      </c>
      <c r="BI5191">
        <f t="shared" ref="BI5191:BI5254" si="1137">IF(BH5191=0,"",BF5191/BH5191)</f>
        <v>0</v>
      </c>
      <c r="BJ5191">
        <f t="shared" ref="BJ5191:BJ5254" si="1138">1/(1+EXP(-$BQ$7-MMULT(AF5191:BE5191,$BQ$8:$BQ$33)))</f>
        <v>0.34773103326067334</v>
      </c>
      <c r="BK5191" s="15">
        <f t="shared" ref="BK5191:BK5254" si="1139">BH5191*BJ5191</f>
        <v>0.34773103326067334</v>
      </c>
      <c r="BL5191" s="17">
        <f t="shared" ref="BL5191:BL5254" si="1140">BH5191-BK5191</f>
        <v>0.65226896673932666</v>
      </c>
      <c r="BM5191" s="15">
        <f t="shared" ref="BM5191:BM5254" si="1141">IFERROR(BH5191*(BI5191*LN(BJ5191)+(1-BI5191)*LN(1-BJ5191)),0)</f>
        <v>-0.42729827644699236</v>
      </c>
      <c r="BN5191" s="17">
        <f t="shared" ref="BN5191:BN5254" si="1142">100*IF(BJ5191&gt;=$DA$12,BF5191/BH5191,BG5191/BH5191)</f>
        <v>100</v>
      </c>
      <c r="BO5191">
        <f t="shared" ref="BO5191:BO5254" si="1143">IFERROR((BF5191-BK5191)^2/BK5191+(BG5191-BL5191)^2/BL5191,0)</f>
        <v>0.5331098841003743</v>
      </c>
      <c r="DE5191" s="85">
        <v>0.73939176454039923</v>
      </c>
      <c r="DF5191" s="85">
        <v>1</v>
      </c>
      <c r="DG5191" s="85">
        <v>0</v>
      </c>
      <c r="DH5191" s="85">
        <f t="shared" si="1135"/>
        <v>4032</v>
      </c>
      <c r="DI5191" s="85">
        <f t="shared" si="1135"/>
        <v>1154</v>
      </c>
      <c r="DJ5191" s="85">
        <f t="shared" ref="DJ5191:DK5254" si="1144">1-DH5191/DH$5555</f>
        <v>1.6585365853658551E-2</v>
      </c>
      <c r="DK5191" s="85">
        <f t="shared" si="1144"/>
        <v>0.20413793103448274</v>
      </c>
      <c r="DL5191" s="85">
        <f t="shared" ref="DL5191:DL5254" si="1145">(DJ5191-DJ5192)*DK5191</f>
        <v>0</v>
      </c>
    </row>
    <row r="5192" spans="2:116">
      <c r="B5192">
        <v>25</v>
      </c>
      <c r="C5192">
        <v>10</v>
      </c>
      <c r="D5192">
        <v>3.0169999999999999</v>
      </c>
      <c r="E5192">
        <v>2</v>
      </c>
      <c r="F5192">
        <v>4</v>
      </c>
      <c r="G5192">
        <v>2</v>
      </c>
      <c r="H5192">
        <v>2</v>
      </c>
      <c r="I5192">
        <v>2</v>
      </c>
      <c r="J5192">
        <v>1</v>
      </c>
      <c r="K5192">
        <v>2</v>
      </c>
      <c r="L5192">
        <v>2</v>
      </c>
      <c r="M5192">
        <v>6</v>
      </c>
      <c r="N5192">
        <v>1</v>
      </c>
      <c r="O5192">
        <v>0</v>
      </c>
      <c r="P5192">
        <v>1</v>
      </c>
      <c r="Q5192">
        <v>1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F5192">
        <v>104</v>
      </c>
      <c r="AG5192">
        <v>-13</v>
      </c>
      <c r="AH5192">
        <v>2.968</v>
      </c>
      <c r="AI5192">
        <v>18</v>
      </c>
      <c r="AJ5192">
        <v>5</v>
      </c>
      <c r="AK5192">
        <v>4</v>
      </c>
      <c r="AL5192">
        <v>2</v>
      </c>
      <c r="AM5192">
        <v>1</v>
      </c>
      <c r="AN5192">
        <v>1</v>
      </c>
      <c r="AO5192">
        <v>2</v>
      </c>
      <c r="AP5192">
        <v>1</v>
      </c>
      <c r="AQ5192">
        <v>11</v>
      </c>
      <c r="AR5192">
        <v>1</v>
      </c>
      <c r="AS5192">
        <v>0</v>
      </c>
      <c r="AT5192">
        <v>1</v>
      </c>
      <c r="AU5192">
        <v>1</v>
      </c>
      <c r="AV5192">
        <v>0</v>
      </c>
      <c r="AW5192">
        <v>0</v>
      </c>
      <c r="AX5192">
        <v>0</v>
      </c>
      <c r="AY5192">
        <v>0</v>
      </c>
      <c r="AZ5192">
        <v>1</v>
      </c>
      <c r="BA5192">
        <v>0</v>
      </c>
      <c r="BB5192">
        <v>1</v>
      </c>
      <c r="BC5192">
        <v>0</v>
      </c>
      <c r="BD5192">
        <v>1</v>
      </c>
      <c r="BE5192">
        <v>1</v>
      </c>
      <c r="BF5192" s="15">
        <v>1</v>
      </c>
      <c r="BG5192" s="16">
        <v>0</v>
      </c>
      <c r="BH5192" s="17">
        <f t="shared" si="1136"/>
        <v>1</v>
      </c>
      <c r="BI5192">
        <f t="shared" si="1137"/>
        <v>1</v>
      </c>
      <c r="BJ5192">
        <f t="shared" si="1138"/>
        <v>0.82185715087794531</v>
      </c>
      <c r="BK5192" s="15">
        <f t="shared" si="1139"/>
        <v>0.82185715087794531</v>
      </c>
      <c r="BL5192" s="17">
        <f t="shared" si="1140"/>
        <v>0.17814284912205469</v>
      </c>
      <c r="BM5192" s="15">
        <f t="shared" si="1141"/>
        <v>-0.19618868141479365</v>
      </c>
      <c r="BN5192" s="17">
        <f t="shared" si="1142"/>
        <v>100</v>
      </c>
      <c r="BO5192">
        <f t="shared" si="1143"/>
        <v>0.21675646300790155</v>
      </c>
      <c r="DE5192" s="85">
        <v>0.73957576340366071</v>
      </c>
      <c r="DF5192" s="85">
        <v>0</v>
      </c>
      <c r="DG5192" s="85">
        <v>1</v>
      </c>
      <c r="DH5192" s="85">
        <f t="shared" ref="DH5192:DI5207" si="1146">DH5191+DF5192</f>
        <v>4032</v>
      </c>
      <c r="DI5192" s="85">
        <f t="shared" si="1146"/>
        <v>1155</v>
      </c>
      <c r="DJ5192" s="85">
        <f t="shared" si="1144"/>
        <v>1.6585365853658551E-2</v>
      </c>
      <c r="DK5192" s="85">
        <f t="shared" si="1144"/>
        <v>0.20344827586206893</v>
      </c>
      <c r="DL5192" s="85">
        <f t="shared" si="1145"/>
        <v>0</v>
      </c>
    </row>
    <row r="5193" spans="2:116">
      <c r="B5193">
        <v>37</v>
      </c>
      <c r="C5193">
        <v>40</v>
      </c>
      <c r="D5193">
        <v>0.5</v>
      </c>
      <c r="E5193">
        <v>11</v>
      </c>
      <c r="F5193">
        <v>5</v>
      </c>
      <c r="G5193">
        <v>2</v>
      </c>
      <c r="H5193">
        <v>2</v>
      </c>
      <c r="I5193">
        <v>1</v>
      </c>
      <c r="J5193">
        <v>1</v>
      </c>
      <c r="K5193">
        <v>2</v>
      </c>
      <c r="L5193">
        <v>1</v>
      </c>
      <c r="M5193">
        <v>10</v>
      </c>
      <c r="N5193">
        <v>1</v>
      </c>
      <c r="O5193">
        <v>1</v>
      </c>
      <c r="P5193">
        <v>0</v>
      </c>
      <c r="Q5193">
        <v>1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F5193">
        <v>104</v>
      </c>
      <c r="AG5193">
        <v>-8</v>
      </c>
      <c r="AH5193">
        <v>7.6970000000000001</v>
      </c>
      <c r="AI5193">
        <v>20</v>
      </c>
      <c r="AJ5193">
        <v>5</v>
      </c>
      <c r="AK5193">
        <v>4</v>
      </c>
      <c r="AL5193">
        <v>2</v>
      </c>
      <c r="AM5193">
        <v>1</v>
      </c>
      <c r="AN5193">
        <v>1</v>
      </c>
      <c r="AO5193">
        <v>2</v>
      </c>
      <c r="AP5193">
        <v>2</v>
      </c>
      <c r="AQ5193">
        <v>10</v>
      </c>
      <c r="AR5193">
        <v>0</v>
      </c>
      <c r="AS5193">
        <v>0</v>
      </c>
      <c r="AT5193">
        <v>1</v>
      </c>
      <c r="AU5193">
        <v>1</v>
      </c>
      <c r="AV5193">
        <v>0</v>
      </c>
      <c r="AW5193">
        <v>0</v>
      </c>
      <c r="AX5193">
        <v>0</v>
      </c>
      <c r="AY5193">
        <v>0</v>
      </c>
      <c r="AZ5193">
        <v>1</v>
      </c>
      <c r="BA5193">
        <v>0</v>
      </c>
      <c r="BB5193">
        <v>0</v>
      </c>
      <c r="BC5193">
        <v>0</v>
      </c>
      <c r="BD5193">
        <v>0</v>
      </c>
      <c r="BE5193">
        <v>1</v>
      </c>
      <c r="BF5193" s="15">
        <v>1</v>
      </c>
      <c r="BG5193" s="16">
        <v>0</v>
      </c>
      <c r="BH5193" s="17">
        <f t="shared" si="1136"/>
        <v>1</v>
      </c>
      <c r="BI5193">
        <f t="shared" si="1137"/>
        <v>1</v>
      </c>
      <c r="BJ5193">
        <f t="shared" si="1138"/>
        <v>0.44682632521664895</v>
      </c>
      <c r="BK5193" s="15">
        <f t="shared" si="1139"/>
        <v>0.44682632521664895</v>
      </c>
      <c r="BL5193" s="17">
        <f t="shared" si="1140"/>
        <v>0.55317367478335111</v>
      </c>
      <c r="BM5193" s="15">
        <f t="shared" si="1141"/>
        <v>-0.80558529405847557</v>
      </c>
      <c r="BN5193" s="17">
        <f t="shared" si="1142"/>
        <v>0</v>
      </c>
      <c r="BO5193">
        <f t="shared" si="1143"/>
        <v>1.2380060071777068</v>
      </c>
      <c r="DE5193" s="85">
        <v>0.74116693812658274</v>
      </c>
      <c r="DF5193" s="85">
        <v>0</v>
      </c>
      <c r="DG5193" s="85">
        <v>1</v>
      </c>
      <c r="DH5193" s="85">
        <f t="shared" si="1146"/>
        <v>4032</v>
      </c>
      <c r="DI5193" s="85">
        <f t="shared" si="1146"/>
        <v>1156</v>
      </c>
      <c r="DJ5193" s="85">
        <f t="shared" si="1144"/>
        <v>1.6585365853658551E-2</v>
      </c>
      <c r="DK5193" s="85">
        <f t="shared" si="1144"/>
        <v>0.20275862068965522</v>
      </c>
      <c r="DL5193" s="85">
        <f t="shared" si="1145"/>
        <v>0</v>
      </c>
    </row>
    <row r="5194" spans="2:116">
      <c r="B5194">
        <v>26</v>
      </c>
      <c r="C5194">
        <v>-1</v>
      </c>
      <c r="D5194">
        <v>9.0999999999999998E-2</v>
      </c>
      <c r="E5194">
        <v>13</v>
      </c>
      <c r="F5194">
        <v>5</v>
      </c>
      <c r="G5194">
        <v>6</v>
      </c>
      <c r="H5194">
        <v>2</v>
      </c>
      <c r="I5194">
        <v>1</v>
      </c>
      <c r="J5194">
        <v>1</v>
      </c>
      <c r="K5194">
        <v>2</v>
      </c>
      <c r="L5194">
        <v>2</v>
      </c>
      <c r="M5194">
        <v>7</v>
      </c>
      <c r="N5194">
        <v>0</v>
      </c>
      <c r="O5194">
        <v>0</v>
      </c>
      <c r="P5194">
        <v>1</v>
      </c>
      <c r="Q5194">
        <v>1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F5194">
        <v>104</v>
      </c>
      <c r="AG5194">
        <v>-7</v>
      </c>
      <c r="AH5194">
        <v>2.399</v>
      </c>
      <c r="AI5194">
        <v>16</v>
      </c>
      <c r="AJ5194">
        <v>5</v>
      </c>
      <c r="AK5194">
        <v>3</v>
      </c>
      <c r="AL5194">
        <v>1</v>
      </c>
      <c r="AM5194">
        <v>1</v>
      </c>
      <c r="AN5194">
        <v>1</v>
      </c>
      <c r="AO5194">
        <v>2</v>
      </c>
      <c r="AP5194">
        <v>1</v>
      </c>
      <c r="AQ5194">
        <v>5</v>
      </c>
      <c r="AR5194">
        <v>1</v>
      </c>
      <c r="AS5194">
        <v>0</v>
      </c>
      <c r="AT5194">
        <v>1</v>
      </c>
      <c r="AU5194">
        <v>1</v>
      </c>
      <c r="AV5194">
        <v>0</v>
      </c>
      <c r="AW5194">
        <v>0</v>
      </c>
      <c r="AX5194">
        <v>0</v>
      </c>
      <c r="AY5194">
        <v>0</v>
      </c>
      <c r="AZ5194">
        <v>1</v>
      </c>
      <c r="BA5194">
        <v>1</v>
      </c>
      <c r="BB5194">
        <v>0</v>
      </c>
      <c r="BC5194">
        <v>0</v>
      </c>
      <c r="BD5194">
        <v>0</v>
      </c>
      <c r="BE5194">
        <v>0</v>
      </c>
      <c r="BF5194" s="15">
        <v>0</v>
      </c>
      <c r="BG5194" s="16">
        <v>1</v>
      </c>
      <c r="BH5194" s="17">
        <f t="shared" si="1136"/>
        <v>1</v>
      </c>
      <c r="BI5194">
        <f t="shared" si="1137"/>
        <v>0</v>
      </c>
      <c r="BJ5194">
        <f t="shared" si="1138"/>
        <v>0.41907269142925857</v>
      </c>
      <c r="BK5194" s="15">
        <f t="shared" si="1139"/>
        <v>0.41907269142925857</v>
      </c>
      <c r="BL5194" s="17">
        <f t="shared" si="1140"/>
        <v>0.58092730857074137</v>
      </c>
      <c r="BM5194" s="15">
        <f t="shared" si="1141"/>
        <v>-0.54312964429375066</v>
      </c>
      <c r="BN5194" s="17">
        <f t="shared" si="1142"/>
        <v>100</v>
      </c>
      <c r="BO5194">
        <f t="shared" si="1143"/>
        <v>0.72138576590641845</v>
      </c>
      <c r="DE5194" s="85">
        <v>0.74117601430123481</v>
      </c>
      <c r="DF5194" s="85">
        <v>0</v>
      </c>
      <c r="DG5194" s="85">
        <v>1</v>
      </c>
      <c r="DH5194" s="85">
        <f t="shared" si="1146"/>
        <v>4032</v>
      </c>
      <c r="DI5194" s="85">
        <f t="shared" si="1146"/>
        <v>1157</v>
      </c>
      <c r="DJ5194" s="85">
        <f t="shared" si="1144"/>
        <v>1.6585365853658551E-2</v>
      </c>
      <c r="DK5194" s="85">
        <f t="shared" si="1144"/>
        <v>0.20206896551724141</v>
      </c>
      <c r="DL5194" s="85">
        <f t="shared" si="1145"/>
        <v>4.9285113540790634E-5</v>
      </c>
    </row>
    <row r="5195" spans="2:116">
      <c r="B5195">
        <v>2</v>
      </c>
      <c r="C5195">
        <v>-8</v>
      </c>
      <c r="D5195">
        <v>0.11799999999999999</v>
      </c>
      <c r="E5195">
        <v>10</v>
      </c>
      <c r="F5195">
        <v>4</v>
      </c>
      <c r="G5195">
        <v>5</v>
      </c>
      <c r="H5195">
        <v>2</v>
      </c>
      <c r="I5195">
        <v>1</v>
      </c>
      <c r="J5195">
        <v>1</v>
      </c>
      <c r="K5195">
        <v>1</v>
      </c>
      <c r="L5195">
        <v>2</v>
      </c>
      <c r="M5195">
        <v>7</v>
      </c>
      <c r="N5195">
        <v>1</v>
      </c>
      <c r="O5195">
        <v>0</v>
      </c>
      <c r="P5195">
        <v>1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F5195">
        <v>104</v>
      </c>
      <c r="AG5195">
        <v>0</v>
      </c>
      <c r="AH5195">
        <v>10.816000000000001</v>
      </c>
      <c r="AI5195">
        <v>25</v>
      </c>
      <c r="AJ5195">
        <v>2</v>
      </c>
      <c r="AK5195">
        <v>6</v>
      </c>
      <c r="AL5195">
        <v>2</v>
      </c>
      <c r="AM5195">
        <v>1</v>
      </c>
      <c r="AN5195">
        <v>1</v>
      </c>
      <c r="AO5195">
        <v>2</v>
      </c>
      <c r="AP5195">
        <v>2</v>
      </c>
      <c r="AQ5195">
        <v>9</v>
      </c>
      <c r="AR5195">
        <v>1</v>
      </c>
      <c r="AS5195">
        <v>0</v>
      </c>
      <c r="AT5195">
        <v>0</v>
      </c>
      <c r="AU5195">
        <v>1</v>
      </c>
      <c r="AV5195">
        <v>0</v>
      </c>
      <c r="AW5195">
        <v>0</v>
      </c>
      <c r="AX5195">
        <v>0</v>
      </c>
      <c r="AY5195">
        <v>0</v>
      </c>
      <c r="AZ5195">
        <v>0</v>
      </c>
      <c r="BA5195">
        <v>0</v>
      </c>
      <c r="BB5195">
        <v>0</v>
      </c>
      <c r="BC5195">
        <v>1</v>
      </c>
      <c r="BD5195">
        <v>0</v>
      </c>
      <c r="BE5195">
        <v>1</v>
      </c>
      <c r="BF5195" s="15">
        <v>1</v>
      </c>
      <c r="BG5195" s="16">
        <v>0</v>
      </c>
      <c r="BH5195" s="17">
        <f t="shared" si="1136"/>
        <v>1</v>
      </c>
      <c r="BI5195">
        <f t="shared" si="1137"/>
        <v>1</v>
      </c>
      <c r="BJ5195">
        <f t="shared" si="1138"/>
        <v>0.30018156030866333</v>
      </c>
      <c r="BK5195" s="15">
        <f t="shared" si="1139"/>
        <v>0.30018156030866333</v>
      </c>
      <c r="BL5195" s="17">
        <f t="shared" si="1140"/>
        <v>0.69981843969133672</v>
      </c>
      <c r="BM5195" s="15">
        <f t="shared" si="1141"/>
        <v>-1.2033677863573458</v>
      </c>
      <c r="BN5195" s="17">
        <f t="shared" si="1142"/>
        <v>0</v>
      </c>
      <c r="BO5195">
        <f t="shared" si="1143"/>
        <v>2.3313172167262524</v>
      </c>
      <c r="DE5195" s="85">
        <v>0.74196225695183349</v>
      </c>
      <c r="DF5195" s="85">
        <v>1</v>
      </c>
      <c r="DG5195" s="85">
        <v>0</v>
      </c>
      <c r="DH5195" s="85">
        <f t="shared" si="1146"/>
        <v>4033</v>
      </c>
      <c r="DI5195" s="85">
        <f t="shared" si="1146"/>
        <v>1157</v>
      </c>
      <c r="DJ5195" s="85">
        <f t="shared" si="1144"/>
        <v>1.6341463414634161E-2</v>
      </c>
      <c r="DK5195" s="85">
        <f t="shared" si="1144"/>
        <v>0.20206896551724141</v>
      </c>
      <c r="DL5195" s="85">
        <f t="shared" si="1145"/>
        <v>0</v>
      </c>
    </row>
    <row r="5196" spans="2:116">
      <c r="B5196">
        <v>36</v>
      </c>
      <c r="C5196">
        <v>-12</v>
      </c>
      <c r="D5196">
        <v>6.2E-2</v>
      </c>
      <c r="E5196">
        <v>4</v>
      </c>
      <c r="F5196">
        <v>5</v>
      </c>
      <c r="G5196">
        <v>2</v>
      </c>
      <c r="H5196">
        <v>1</v>
      </c>
      <c r="I5196">
        <v>1</v>
      </c>
      <c r="J5196">
        <v>1</v>
      </c>
      <c r="K5196">
        <v>2</v>
      </c>
      <c r="L5196">
        <v>1</v>
      </c>
      <c r="M5196">
        <v>8</v>
      </c>
      <c r="N5196">
        <v>0</v>
      </c>
      <c r="O5196">
        <v>0</v>
      </c>
      <c r="P5196">
        <v>1</v>
      </c>
      <c r="Q5196">
        <v>1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F5196">
        <v>104</v>
      </c>
      <c r="AG5196">
        <v>8</v>
      </c>
      <c r="AH5196">
        <v>5.2850000000000001</v>
      </c>
      <c r="AI5196">
        <v>10</v>
      </c>
      <c r="AJ5196">
        <v>4</v>
      </c>
      <c r="AK5196">
        <v>3</v>
      </c>
      <c r="AL5196">
        <v>2</v>
      </c>
      <c r="AM5196">
        <v>1</v>
      </c>
      <c r="AN5196">
        <v>1</v>
      </c>
      <c r="AO5196">
        <v>2</v>
      </c>
      <c r="AP5196">
        <v>2</v>
      </c>
      <c r="AQ5196">
        <v>7</v>
      </c>
      <c r="AR5196">
        <v>1</v>
      </c>
      <c r="AS5196">
        <v>0</v>
      </c>
      <c r="AT5196">
        <v>1</v>
      </c>
      <c r="AU5196">
        <v>1</v>
      </c>
      <c r="AV5196">
        <v>0</v>
      </c>
      <c r="AW5196">
        <v>0</v>
      </c>
      <c r="AX5196">
        <v>0</v>
      </c>
      <c r="AY5196">
        <v>0</v>
      </c>
      <c r="AZ5196">
        <v>1</v>
      </c>
      <c r="BA5196">
        <v>0</v>
      </c>
      <c r="BB5196">
        <v>0</v>
      </c>
      <c r="BC5196">
        <v>0</v>
      </c>
      <c r="BD5196">
        <v>1</v>
      </c>
      <c r="BE5196">
        <v>0</v>
      </c>
      <c r="BF5196" s="15">
        <v>1</v>
      </c>
      <c r="BG5196" s="16">
        <v>0</v>
      </c>
      <c r="BH5196" s="17">
        <f t="shared" si="1136"/>
        <v>1</v>
      </c>
      <c r="BI5196">
        <f t="shared" si="1137"/>
        <v>1</v>
      </c>
      <c r="BJ5196">
        <f t="shared" si="1138"/>
        <v>0.4803189628056006</v>
      </c>
      <c r="BK5196" s="15">
        <f t="shared" si="1139"/>
        <v>0.4803189628056006</v>
      </c>
      <c r="BL5196" s="17">
        <f t="shared" si="1140"/>
        <v>0.5196810371943994</v>
      </c>
      <c r="BM5196" s="15">
        <f t="shared" si="1141"/>
        <v>-0.73330488992144871</v>
      </c>
      <c r="BN5196" s="17">
        <f t="shared" si="1142"/>
        <v>0</v>
      </c>
      <c r="BO5196">
        <f t="shared" si="1143"/>
        <v>1.0819498654787232</v>
      </c>
      <c r="DE5196" s="85">
        <v>0.74277807764909598</v>
      </c>
      <c r="DF5196" s="85">
        <v>0</v>
      </c>
      <c r="DG5196" s="85">
        <v>1</v>
      </c>
      <c r="DH5196" s="85">
        <f t="shared" si="1146"/>
        <v>4033</v>
      </c>
      <c r="DI5196" s="85">
        <f t="shared" si="1146"/>
        <v>1158</v>
      </c>
      <c r="DJ5196" s="85">
        <f t="shared" si="1144"/>
        <v>1.6341463414634161E-2</v>
      </c>
      <c r="DK5196" s="85">
        <f t="shared" si="1144"/>
        <v>0.20137931034482759</v>
      </c>
      <c r="DL5196" s="85">
        <f t="shared" si="1145"/>
        <v>0</v>
      </c>
    </row>
    <row r="5197" spans="2:116">
      <c r="B5197">
        <v>37</v>
      </c>
      <c r="C5197">
        <v>30</v>
      </c>
      <c r="D5197">
        <v>1.528</v>
      </c>
      <c r="E5197">
        <v>5</v>
      </c>
      <c r="F5197">
        <v>1</v>
      </c>
      <c r="G5197">
        <v>4</v>
      </c>
      <c r="H5197">
        <v>2</v>
      </c>
      <c r="I5197">
        <v>1</v>
      </c>
      <c r="J5197">
        <v>2</v>
      </c>
      <c r="K5197">
        <v>2</v>
      </c>
      <c r="L5197">
        <v>2</v>
      </c>
      <c r="M5197">
        <v>5</v>
      </c>
      <c r="N5197">
        <v>1</v>
      </c>
      <c r="O5197">
        <v>0</v>
      </c>
      <c r="P5197">
        <v>1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F5197">
        <v>104</v>
      </c>
      <c r="AG5197">
        <v>9</v>
      </c>
      <c r="AH5197">
        <v>9.36</v>
      </c>
      <c r="AI5197">
        <v>20</v>
      </c>
      <c r="AJ5197">
        <v>5</v>
      </c>
      <c r="AK5197">
        <v>3</v>
      </c>
      <c r="AL5197">
        <v>2</v>
      </c>
      <c r="AM5197">
        <v>1</v>
      </c>
      <c r="AN5197">
        <v>1</v>
      </c>
      <c r="AO5197">
        <v>2</v>
      </c>
      <c r="AP5197">
        <v>2</v>
      </c>
      <c r="AQ5197">
        <v>10</v>
      </c>
      <c r="AR5197">
        <v>1</v>
      </c>
      <c r="AS5197">
        <v>1</v>
      </c>
      <c r="AT5197">
        <v>1</v>
      </c>
      <c r="AU5197">
        <v>1</v>
      </c>
      <c r="AV5197">
        <v>0</v>
      </c>
      <c r="AW5197">
        <v>0</v>
      </c>
      <c r="AX5197">
        <v>0</v>
      </c>
      <c r="AY5197">
        <v>0</v>
      </c>
      <c r="AZ5197">
        <v>1</v>
      </c>
      <c r="BA5197">
        <v>1</v>
      </c>
      <c r="BB5197">
        <v>0</v>
      </c>
      <c r="BC5197">
        <v>0</v>
      </c>
      <c r="BD5197">
        <v>0</v>
      </c>
      <c r="BE5197">
        <v>0</v>
      </c>
      <c r="BF5197" s="15">
        <v>1</v>
      </c>
      <c r="BG5197" s="16">
        <v>0</v>
      </c>
      <c r="BH5197" s="17">
        <f t="shared" si="1136"/>
        <v>1</v>
      </c>
      <c r="BI5197">
        <f t="shared" si="1137"/>
        <v>1</v>
      </c>
      <c r="BJ5197">
        <f t="shared" si="1138"/>
        <v>0.66768307460348286</v>
      </c>
      <c r="BK5197" s="15">
        <f t="shared" si="1139"/>
        <v>0.66768307460348286</v>
      </c>
      <c r="BL5197" s="17">
        <f t="shared" si="1140"/>
        <v>0.33231692539651714</v>
      </c>
      <c r="BM5197" s="15">
        <f t="shared" si="1141"/>
        <v>-0.4039416572437296</v>
      </c>
      <c r="BN5197" s="17">
        <f t="shared" si="1142"/>
        <v>100</v>
      </c>
      <c r="BO5197">
        <f t="shared" si="1143"/>
        <v>0.4977165634966414</v>
      </c>
      <c r="DE5197" s="85">
        <v>0.74366588819370183</v>
      </c>
      <c r="DF5197" s="85">
        <v>0</v>
      </c>
      <c r="DG5197" s="85">
        <v>1</v>
      </c>
      <c r="DH5197" s="85">
        <f t="shared" si="1146"/>
        <v>4033</v>
      </c>
      <c r="DI5197" s="85">
        <f t="shared" si="1146"/>
        <v>1159</v>
      </c>
      <c r="DJ5197" s="85">
        <f t="shared" si="1144"/>
        <v>1.6341463414634161E-2</v>
      </c>
      <c r="DK5197" s="85">
        <f t="shared" si="1144"/>
        <v>0.20068965517241377</v>
      </c>
      <c r="DL5197" s="85">
        <f t="shared" si="1145"/>
        <v>0</v>
      </c>
    </row>
    <row r="5198" spans="2:116">
      <c r="B5198">
        <v>78</v>
      </c>
      <c r="C5198">
        <v>-15</v>
      </c>
      <c r="D5198">
        <v>0.78100000000000003</v>
      </c>
      <c r="E5198">
        <v>2</v>
      </c>
      <c r="F5198">
        <v>5</v>
      </c>
      <c r="G5198">
        <v>2</v>
      </c>
      <c r="H5198">
        <v>2</v>
      </c>
      <c r="I5198">
        <v>1</v>
      </c>
      <c r="J5198">
        <v>1</v>
      </c>
      <c r="K5198">
        <v>1</v>
      </c>
      <c r="L5198">
        <v>1</v>
      </c>
      <c r="M5198">
        <v>7</v>
      </c>
      <c r="N5198">
        <v>1</v>
      </c>
      <c r="O5198">
        <v>1</v>
      </c>
      <c r="P5198">
        <v>1</v>
      </c>
      <c r="Q5198">
        <v>1</v>
      </c>
      <c r="R5198">
        <v>0</v>
      </c>
      <c r="S5198">
        <v>0</v>
      </c>
      <c r="T5198">
        <v>0</v>
      </c>
      <c r="U5198">
        <v>0</v>
      </c>
      <c r="V5198">
        <v>1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F5198">
        <v>104</v>
      </c>
      <c r="AG5198">
        <v>21</v>
      </c>
      <c r="AH5198">
        <v>5.2649999999999997</v>
      </c>
      <c r="AI5198">
        <v>30</v>
      </c>
      <c r="AJ5198">
        <v>5</v>
      </c>
      <c r="AK5198">
        <v>5</v>
      </c>
      <c r="AL5198">
        <v>2</v>
      </c>
      <c r="AM5198">
        <v>1</v>
      </c>
      <c r="AN5198">
        <v>1</v>
      </c>
      <c r="AO5198">
        <v>2</v>
      </c>
      <c r="AP5198">
        <v>2</v>
      </c>
      <c r="AQ5198">
        <v>9</v>
      </c>
      <c r="AR5198">
        <v>1</v>
      </c>
      <c r="AS5198">
        <v>0</v>
      </c>
      <c r="AT5198">
        <v>1</v>
      </c>
      <c r="AU5198">
        <v>1</v>
      </c>
      <c r="AV5198">
        <v>0</v>
      </c>
      <c r="AW5198">
        <v>0</v>
      </c>
      <c r="AX5198">
        <v>0</v>
      </c>
      <c r="AY5198">
        <v>0</v>
      </c>
      <c r="AZ5198">
        <v>0</v>
      </c>
      <c r="BA5198">
        <v>0</v>
      </c>
      <c r="BB5198">
        <v>0</v>
      </c>
      <c r="BC5198">
        <v>1</v>
      </c>
      <c r="BD5198">
        <v>0</v>
      </c>
      <c r="BE5198">
        <v>1</v>
      </c>
      <c r="BF5198" s="15">
        <v>0</v>
      </c>
      <c r="BG5198" s="16">
        <v>1</v>
      </c>
      <c r="BH5198" s="17">
        <f t="shared" si="1136"/>
        <v>1</v>
      </c>
      <c r="BI5198">
        <f t="shared" si="1137"/>
        <v>0</v>
      </c>
      <c r="BJ5198">
        <f t="shared" si="1138"/>
        <v>0.21968297575144671</v>
      </c>
      <c r="BK5198" s="15">
        <f t="shared" si="1139"/>
        <v>0.21968297575144671</v>
      </c>
      <c r="BL5198" s="17">
        <f t="shared" si="1140"/>
        <v>0.78031702424855331</v>
      </c>
      <c r="BM5198" s="15">
        <f t="shared" si="1141"/>
        <v>-0.24805500052910986</v>
      </c>
      <c r="BN5198" s="17">
        <f t="shared" si="1142"/>
        <v>100</v>
      </c>
      <c r="BO5198">
        <f t="shared" si="1143"/>
        <v>0.28153041510660592</v>
      </c>
      <c r="DE5198" s="85">
        <v>0.74442737020450889</v>
      </c>
      <c r="DF5198" s="85">
        <v>0</v>
      </c>
      <c r="DG5198" s="85">
        <v>1</v>
      </c>
      <c r="DH5198" s="85">
        <f t="shared" si="1146"/>
        <v>4033</v>
      </c>
      <c r="DI5198" s="85">
        <f t="shared" si="1146"/>
        <v>1160</v>
      </c>
      <c r="DJ5198" s="85">
        <f t="shared" si="1144"/>
        <v>1.6341463414634161E-2</v>
      </c>
      <c r="DK5198" s="85">
        <f t="shared" si="1144"/>
        <v>0.19999999999999996</v>
      </c>
      <c r="DL5198" s="85">
        <f t="shared" si="1145"/>
        <v>0</v>
      </c>
    </row>
    <row r="5199" spans="2:116">
      <c r="B5199">
        <v>62</v>
      </c>
      <c r="C5199">
        <v>-22</v>
      </c>
      <c r="D5199">
        <v>0.46700000000000003</v>
      </c>
      <c r="E5199">
        <v>10</v>
      </c>
      <c r="F5199">
        <v>2</v>
      </c>
      <c r="G5199">
        <v>2</v>
      </c>
      <c r="H5199">
        <v>2</v>
      </c>
      <c r="I5199">
        <v>1</v>
      </c>
      <c r="J5199">
        <v>1</v>
      </c>
      <c r="K5199">
        <v>2</v>
      </c>
      <c r="L5199">
        <v>2</v>
      </c>
      <c r="M5199">
        <v>3</v>
      </c>
      <c r="N5199">
        <v>0</v>
      </c>
      <c r="O5199">
        <v>0</v>
      </c>
      <c r="P5199">
        <v>1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F5199">
        <v>104</v>
      </c>
      <c r="AG5199">
        <v>50</v>
      </c>
      <c r="AH5199">
        <v>6.94</v>
      </c>
      <c r="AI5199">
        <v>15</v>
      </c>
      <c r="AJ5199">
        <v>5</v>
      </c>
      <c r="AK5199">
        <v>5</v>
      </c>
      <c r="AL5199">
        <v>2</v>
      </c>
      <c r="AM5199">
        <v>1</v>
      </c>
      <c r="AN5199">
        <v>1</v>
      </c>
      <c r="AO5199">
        <v>2</v>
      </c>
      <c r="AP5199">
        <v>1</v>
      </c>
      <c r="AQ5199">
        <v>10</v>
      </c>
      <c r="AR5199">
        <v>1</v>
      </c>
      <c r="AS5199">
        <v>0</v>
      </c>
      <c r="AT5199">
        <v>1</v>
      </c>
      <c r="AU5199">
        <v>1</v>
      </c>
      <c r="AV5199">
        <v>0</v>
      </c>
      <c r="AW5199">
        <v>0</v>
      </c>
      <c r="AX5199">
        <v>0</v>
      </c>
      <c r="AY5199">
        <v>0</v>
      </c>
      <c r="AZ5199">
        <v>1</v>
      </c>
      <c r="BA5199">
        <v>1</v>
      </c>
      <c r="BB5199">
        <v>0</v>
      </c>
      <c r="BC5199">
        <v>0</v>
      </c>
      <c r="BD5199">
        <v>0</v>
      </c>
      <c r="BE5199">
        <v>0</v>
      </c>
      <c r="BF5199" s="15">
        <v>1</v>
      </c>
      <c r="BG5199" s="16">
        <v>0</v>
      </c>
      <c r="BH5199" s="17">
        <f t="shared" si="1136"/>
        <v>1</v>
      </c>
      <c r="BI5199">
        <f t="shared" si="1137"/>
        <v>1</v>
      </c>
      <c r="BJ5199">
        <f t="shared" si="1138"/>
        <v>0.65010677871185618</v>
      </c>
      <c r="BK5199" s="15">
        <f t="shared" si="1139"/>
        <v>0.65010677871185618</v>
      </c>
      <c r="BL5199" s="17">
        <f t="shared" si="1140"/>
        <v>0.34989322128814382</v>
      </c>
      <c r="BM5199" s="15">
        <f t="shared" si="1141"/>
        <v>-0.4306186546427877</v>
      </c>
      <c r="BN5199" s="17">
        <f t="shared" si="1142"/>
        <v>100</v>
      </c>
      <c r="BO5199">
        <f t="shared" si="1143"/>
        <v>0.53820884929308721</v>
      </c>
      <c r="DE5199" s="85">
        <v>0.74503122796043497</v>
      </c>
      <c r="DF5199" s="85">
        <v>0</v>
      </c>
      <c r="DG5199" s="85">
        <v>1</v>
      </c>
      <c r="DH5199" s="85">
        <f t="shared" si="1146"/>
        <v>4033</v>
      </c>
      <c r="DI5199" s="85">
        <f t="shared" si="1146"/>
        <v>1161</v>
      </c>
      <c r="DJ5199" s="85">
        <f t="shared" si="1144"/>
        <v>1.6341463414634161E-2</v>
      </c>
      <c r="DK5199" s="85">
        <f t="shared" si="1144"/>
        <v>0.19931034482758625</v>
      </c>
      <c r="DL5199" s="85">
        <f t="shared" si="1145"/>
        <v>4.8612279226240594E-5</v>
      </c>
    </row>
    <row r="5200" spans="2:116">
      <c r="B5200">
        <v>13</v>
      </c>
      <c r="C5200">
        <v>34</v>
      </c>
      <c r="D5200">
        <v>2.3719999999999999</v>
      </c>
      <c r="E5200">
        <v>15</v>
      </c>
      <c r="F5200">
        <v>4</v>
      </c>
      <c r="G5200">
        <v>6</v>
      </c>
      <c r="H5200">
        <v>1</v>
      </c>
      <c r="I5200">
        <v>1</v>
      </c>
      <c r="J5200">
        <v>1</v>
      </c>
      <c r="K5200">
        <v>2</v>
      </c>
      <c r="L5200">
        <v>2</v>
      </c>
      <c r="M5200">
        <v>3</v>
      </c>
      <c r="N5200">
        <v>1</v>
      </c>
      <c r="O5200">
        <v>0</v>
      </c>
      <c r="P5200">
        <v>1</v>
      </c>
      <c r="Q5200">
        <v>1</v>
      </c>
      <c r="R5200">
        <v>0</v>
      </c>
      <c r="S5200">
        <v>0</v>
      </c>
      <c r="T5200">
        <v>0</v>
      </c>
      <c r="U5200">
        <v>0</v>
      </c>
      <c r="V5200">
        <v>1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F5200">
        <v>104</v>
      </c>
      <c r="AG5200">
        <v>117</v>
      </c>
      <c r="AH5200">
        <v>16.588000000000001</v>
      </c>
      <c r="AI5200">
        <v>5</v>
      </c>
      <c r="AJ5200">
        <v>5</v>
      </c>
      <c r="AK5200">
        <v>3</v>
      </c>
      <c r="AL5200">
        <v>2</v>
      </c>
      <c r="AM5200">
        <v>1</v>
      </c>
      <c r="AN5200">
        <v>1</v>
      </c>
      <c r="AO5200">
        <v>1</v>
      </c>
      <c r="AP5200">
        <v>1</v>
      </c>
      <c r="AQ5200">
        <v>10</v>
      </c>
      <c r="AR5200">
        <v>0</v>
      </c>
      <c r="AS5200">
        <v>0</v>
      </c>
      <c r="AT5200">
        <v>1</v>
      </c>
      <c r="AU5200">
        <v>1</v>
      </c>
      <c r="AV5200">
        <v>0</v>
      </c>
      <c r="AW5200">
        <v>0</v>
      </c>
      <c r="AX5200">
        <v>0</v>
      </c>
      <c r="AY5200">
        <v>0</v>
      </c>
      <c r="AZ5200">
        <v>0</v>
      </c>
      <c r="BA5200">
        <v>0</v>
      </c>
      <c r="BB5200">
        <v>0</v>
      </c>
      <c r="BC5200">
        <v>0</v>
      </c>
      <c r="BD5200">
        <v>0</v>
      </c>
      <c r="BE5200">
        <v>0</v>
      </c>
      <c r="BF5200" s="15">
        <v>0</v>
      </c>
      <c r="BG5200" s="16">
        <v>1</v>
      </c>
      <c r="BH5200" s="17">
        <f t="shared" si="1136"/>
        <v>1</v>
      </c>
      <c r="BI5200">
        <f t="shared" si="1137"/>
        <v>0</v>
      </c>
      <c r="BJ5200">
        <f t="shared" si="1138"/>
        <v>0.28487720763995661</v>
      </c>
      <c r="BK5200" s="15">
        <f t="shared" si="1139"/>
        <v>0.28487720763995661</v>
      </c>
      <c r="BL5200" s="17">
        <f t="shared" si="1140"/>
        <v>0.71512279236004339</v>
      </c>
      <c r="BM5200" s="15">
        <f t="shared" si="1141"/>
        <v>-0.33530101346684282</v>
      </c>
      <c r="BN5200" s="17">
        <f t="shared" si="1142"/>
        <v>100</v>
      </c>
      <c r="BO5200">
        <f t="shared" si="1143"/>
        <v>0.39836124744368273</v>
      </c>
      <c r="DE5200" s="85">
        <v>0.74556324917482819</v>
      </c>
      <c r="DF5200" s="85">
        <v>1</v>
      </c>
      <c r="DG5200" s="85">
        <v>0</v>
      </c>
      <c r="DH5200" s="85">
        <f t="shared" si="1146"/>
        <v>4034</v>
      </c>
      <c r="DI5200" s="85">
        <f t="shared" si="1146"/>
        <v>1161</v>
      </c>
      <c r="DJ5200" s="85">
        <f t="shared" si="1144"/>
        <v>1.609756097560977E-2</v>
      </c>
      <c r="DK5200" s="85">
        <f t="shared" si="1144"/>
        <v>0.19931034482758625</v>
      </c>
      <c r="DL5200" s="85">
        <f t="shared" si="1145"/>
        <v>0</v>
      </c>
    </row>
    <row r="5201" spans="2:116">
      <c r="B5201">
        <v>8</v>
      </c>
      <c r="C5201">
        <v>3</v>
      </c>
      <c r="D5201">
        <v>0</v>
      </c>
      <c r="E5201">
        <v>3</v>
      </c>
      <c r="F5201">
        <v>4</v>
      </c>
      <c r="G5201">
        <v>5</v>
      </c>
      <c r="H5201">
        <v>2</v>
      </c>
      <c r="I5201">
        <v>1</v>
      </c>
      <c r="J5201">
        <v>2</v>
      </c>
      <c r="K5201">
        <v>2</v>
      </c>
      <c r="L5201">
        <v>2</v>
      </c>
      <c r="M5201">
        <v>5</v>
      </c>
      <c r="N5201">
        <v>0</v>
      </c>
      <c r="O5201">
        <v>0</v>
      </c>
      <c r="P5201">
        <v>1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F5201">
        <v>104</v>
      </c>
      <c r="AG5201">
        <v>164</v>
      </c>
      <c r="AH5201">
        <v>30.510999999999999</v>
      </c>
      <c r="AI5201">
        <v>25</v>
      </c>
      <c r="AJ5201">
        <v>5</v>
      </c>
      <c r="AK5201">
        <v>4</v>
      </c>
      <c r="AL5201">
        <v>2</v>
      </c>
      <c r="AM5201">
        <v>1</v>
      </c>
      <c r="AN5201">
        <v>1</v>
      </c>
      <c r="AO5201">
        <v>1</v>
      </c>
      <c r="AP5201">
        <v>1</v>
      </c>
      <c r="AQ5201">
        <v>11</v>
      </c>
      <c r="AR5201">
        <v>1</v>
      </c>
      <c r="AS5201">
        <v>0</v>
      </c>
      <c r="AT5201">
        <v>1</v>
      </c>
      <c r="AU5201">
        <v>1</v>
      </c>
      <c r="AV5201">
        <v>0</v>
      </c>
      <c r="AW5201">
        <v>0</v>
      </c>
      <c r="AX5201">
        <v>0</v>
      </c>
      <c r="AY5201">
        <v>0</v>
      </c>
      <c r="AZ5201">
        <v>1</v>
      </c>
      <c r="BA5201">
        <v>0</v>
      </c>
      <c r="BB5201">
        <v>0</v>
      </c>
      <c r="BC5201">
        <v>0</v>
      </c>
      <c r="BD5201">
        <v>0</v>
      </c>
      <c r="BE5201">
        <v>0</v>
      </c>
      <c r="BF5201" s="15">
        <v>1</v>
      </c>
      <c r="BG5201" s="16">
        <v>0</v>
      </c>
      <c r="BH5201" s="17">
        <f t="shared" si="1136"/>
        <v>1</v>
      </c>
      <c r="BI5201">
        <f t="shared" si="1137"/>
        <v>1</v>
      </c>
      <c r="BJ5201">
        <f t="shared" si="1138"/>
        <v>0.7002746497209813</v>
      </c>
      <c r="BK5201" s="15">
        <f t="shared" si="1139"/>
        <v>0.7002746497209813</v>
      </c>
      <c r="BL5201" s="17">
        <f t="shared" si="1140"/>
        <v>0.2997253502790187</v>
      </c>
      <c r="BM5201" s="15">
        <f t="shared" si="1141"/>
        <v>-0.35628266414625304</v>
      </c>
      <c r="BN5201" s="17">
        <f t="shared" si="1142"/>
        <v>100</v>
      </c>
      <c r="BO5201">
        <f t="shared" si="1143"/>
        <v>0.4280111387702551</v>
      </c>
      <c r="DE5201" s="85">
        <v>0.74602385242907876</v>
      </c>
      <c r="DF5201" s="85">
        <v>0</v>
      </c>
      <c r="DG5201" s="85">
        <v>1</v>
      </c>
      <c r="DH5201" s="85">
        <f t="shared" si="1146"/>
        <v>4034</v>
      </c>
      <c r="DI5201" s="85">
        <f t="shared" si="1146"/>
        <v>1162</v>
      </c>
      <c r="DJ5201" s="85">
        <f t="shared" si="1144"/>
        <v>1.609756097560977E-2</v>
      </c>
      <c r="DK5201" s="85">
        <f t="shared" si="1144"/>
        <v>0.19862068965517243</v>
      </c>
      <c r="DL5201" s="85">
        <f t="shared" si="1145"/>
        <v>0</v>
      </c>
    </row>
    <row r="5202" spans="2:116">
      <c r="B5202">
        <v>25</v>
      </c>
      <c r="C5202">
        <v>-8</v>
      </c>
      <c r="D5202">
        <v>0.621</v>
      </c>
      <c r="E5202">
        <v>33</v>
      </c>
      <c r="F5202">
        <v>5</v>
      </c>
      <c r="G5202">
        <v>5</v>
      </c>
      <c r="H5202">
        <v>2</v>
      </c>
      <c r="I5202">
        <v>1</v>
      </c>
      <c r="J5202">
        <v>1</v>
      </c>
      <c r="K5202">
        <v>2</v>
      </c>
      <c r="L5202">
        <v>2</v>
      </c>
      <c r="M5202">
        <v>10</v>
      </c>
      <c r="N5202">
        <v>0</v>
      </c>
      <c r="O5202">
        <v>0</v>
      </c>
      <c r="P5202">
        <v>1</v>
      </c>
      <c r="Q5202">
        <v>1</v>
      </c>
      <c r="R5202">
        <v>1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F5202">
        <v>104</v>
      </c>
      <c r="AG5202">
        <v>333</v>
      </c>
      <c r="AH5202">
        <v>28.684999999999999</v>
      </c>
      <c r="AI5202">
        <v>10</v>
      </c>
      <c r="AJ5202">
        <v>3</v>
      </c>
      <c r="AK5202">
        <v>5</v>
      </c>
      <c r="AL5202">
        <v>2</v>
      </c>
      <c r="AM5202">
        <v>1</v>
      </c>
      <c r="AN5202">
        <v>1</v>
      </c>
      <c r="AO5202">
        <v>2</v>
      </c>
      <c r="AP5202">
        <v>1</v>
      </c>
      <c r="AQ5202">
        <v>11</v>
      </c>
      <c r="AR5202">
        <v>0</v>
      </c>
      <c r="AS5202">
        <v>0</v>
      </c>
      <c r="AT5202">
        <v>0</v>
      </c>
      <c r="AU5202">
        <v>0</v>
      </c>
      <c r="AV5202">
        <v>0</v>
      </c>
      <c r="AW5202">
        <v>0</v>
      </c>
      <c r="AX5202">
        <v>0</v>
      </c>
      <c r="AY5202">
        <v>0</v>
      </c>
      <c r="AZ5202">
        <v>0</v>
      </c>
      <c r="BA5202">
        <v>0</v>
      </c>
      <c r="BB5202">
        <v>0</v>
      </c>
      <c r="BC5202">
        <v>0</v>
      </c>
      <c r="BD5202">
        <v>0</v>
      </c>
      <c r="BE5202">
        <v>0</v>
      </c>
      <c r="BF5202" s="15">
        <v>0</v>
      </c>
      <c r="BG5202" s="16">
        <v>1</v>
      </c>
      <c r="BH5202" s="17">
        <f t="shared" si="1136"/>
        <v>1</v>
      </c>
      <c r="BI5202">
        <f t="shared" si="1137"/>
        <v>0</v>
      </c>
      <c r="BJ5202">
        <f t="shared" si="1138"/>
        <v>0.29393092371530211</v>
      </c>
      <c r="BK5202" s="15">
        <f t="shared" si="1139"/>
        <v>0.29393092371530211</v>
      </c>
      <c r="BL5202" s="17">
        <f t="shared" si="1140"/>
        <v>0.70606907628469795</v>
      </c>
      <c r="BM5202" s="15">
        <f t="shared" si="1141"/>
        <v>-0.34804220451205981</v>
      </c>
      <c r="BN5202" s="17">
        <f t="shared" si="1142"/>
        <v>100</v>
      </c>
      <c r="BO5202">
        <f t="shared" si="1143"/>
        <v>0.41629202239241619</v>
      </c>
      <c r="DE5202" s="85">
        <v>0.74607454734101419</v>
      </c>
      <c r="DF5202" s="85">
        <v>0</v>
      </c>
      <c r="DG5202" s="85">
        <v>1</v>
      </c>
      <c r="DH5202" s="85">
        <f t="shared" si="1146"/>
        <v>4034</v>
      </c>
      <c r="DI5202" s="85">
        <f t="shared" si="1146"/>
        <v>1163</v>
      </c>
      <c r="DJ5202" s="85">
        <f t="shared" si="1144"/>
        <v>1.609756097560977E-2</v>
      </c>
      <c r="DK5202" s="85">
        <f t="shared" si="1144"/>
        <v>0.19793103448275862</v>
      </c>
      <c r="DL5202" s="85">
        <f t="shared" si="1145"/>
        <v>0</v>
      </c>
    </row>
    <row r="5203" spans="2:116">
      <c r="B5203">
        <v>14</v>
      </c>
      <c r="C5203">
        <v>50</v>
      </c>
      <c r="D5203">
        <v>1.1459999999999999</v>
      </c>
      <c r="E5203">
        <v>10</v>
      </c>
      <c r="F5203">
        <v>5</v>
      </c>
      <c r="G5203">
        <v>3</v>
      </c>
      <c r="H5203">
        <v>1</v>
      </c>
      <c r="I5203">
        <v>1</v>
      </c>
      <c r="J5203">
        <v>1</v>
      </c>
      <c r="K5203">
        <v>2</v>
      </c>
      <c r="L5203">
        <v>2</v>
      </c>
      <c r="M5203">
        <v>3</v>
      </c>
      <c r="N5203">
        <v>0</v>
      </c>
      <c r="O5203">
        <v>0</v>
      </c>
      <c r="P5203">
        <v>1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F5203">
        <v>104</v>
      </c>
      <c r="AG5203">
        <v>5964</v>
      </c>
      <c r="AH5203">
        <v>1158.8579999999999</v>
      </c>
      <c r="AI5203">
        <v>10</v>
      </c>
      <c r="AJ5203">
        <v>5</v>
      </c>
      <c r="AK5203">
        <v>6</v>
      </c>
      <c r="AL5203">
        <v>2</v>
      </c>
      <c r="AM5203">
        <v>1</v>
      </c>
      <c r="AN5203">
        <v>1</v>
      </c>
      <c r="AO5203">
        <v>2</v>
      </c>
      <c r="AP5203">
        <v>1</v>
      </c>
      <c r="AQ5203">
        <v>11</v>
      </c>
      <c r="AR5203">
        <v>1</v>
      </c>
      <c r="AS5203">
        <v>1</v>
      </c>
      <c r="AT5203">
        <v>1</v>
      </c>
      <c r="AU5203">
        <v>1</v>
      </c>
      <c r="AV5203">
        <v>0</v>
      </c>
      <c r="AW5203">
        <v>0</v>
      </c>
      <c r="AX5203">
        <v>0</v>
      </c>
      <c r="AY5203">
        <v>0</v>
      </c>
      <c r="AZ5203">
        <v>1</v>
      </c>
      <c r="BA5203">
        <v>0</v>
      </c>
      <c r="BB5203">
        <v>0</v>
      </c>
      <c r="BC5203">
        <v>0</v>
      </c>
      <c r="BD5203">
        <v>0</v>
      </c>
      <c r="BE5203">
        <v>0</v>
      </c>
      <c r="BF5203" s="15">
        <v>1</v>
      </c>
      <c r="BG5203" s="16">
        <v>0</v>
      </c>
      <c r="BH5203" s="17">
        <f t="shared" si="1136"/>
        <v>1</v>
      </c>
      <c r="BI5203">
        <f t="shared" si="1137"/>
        <v>1</v>
      </c>
      <c r="BJ5203">
        <f t="shared" si="1138"/>
        <v>1</v>
      </c>
      <c r="BK5203" s="15">
        <f t="shared" si="1139"/>
        <v>1</v>
      </c>
      <c r="BL5203" s="17">
        <f t="shared" si="1140"/>
        <v>0</v>
      </c>
      <c r="BM5203" s="15">
        <f t="shared" si="1141"/>
        <v>0</v>
      </c>
      <c r="BN5203" s="17">
        <f t="shared" si="1142"/>
        <v>100</v>
      </c>
      <c r="BO5203">
        <f t="shared" si="1143"/>
        <v>0</v>
      </c>
      <c r="DE5203" s="85">
        <v>0.74667915356878833</v>
      </c>
      <c r="DF5203" s="85">
        <v>0</v>
      </c>
      <c r="DG5203" s="85">
        <v>1</v>
      </c>
      <c r="DH5203" s="85">
        <f t="shared" si="1146"/>
        <v>4034</v>
      </c>
      <c r="DI5203" s="85">
        <f t="shared" si="1146"/>
        <v>1164</v>
      </c>
      <c r="DJ5203" s="85">
        <f t="shared" si="1144"/>
        <v>1.609756097560977E-2</v>
      </c>
      <c r="DK5203" s="85">
        <f t="shared" si="1144"/>
        <v>0.1972413793103448</v>
      </c>
      <c r="DL5203" s="85">
        <f t="shared" si="1145"/>
        <v>0</v>
      </c>
    </row>
    <row r="5204" spans="2:116">
      <c r="B5204">
        <v>18</v>
      </c>
      <c r="C5204">
        <v>-2</v>
      </c>
      <c r="D5204">
        <v>4.0000000000000001E-3</v>
      </c>
      <c r="E5204">
        <v>11</v>
      </c>
      <c r="F5204">
        <v>4</v>
      </c>
      <c r="G5204">
        <v>3</v>
      </c>
      <c r="H5204">
        <v>1</v>
      </c>
      <c r="I5204">
        <v>1</v>
      </c>
      <c r="J5204">
        <v>1</v>
      </c>
      <c r="K5204">
        <v>2</v>
      </c>
      <c r="L5204">
        <v>2</v>
      </c>
      <c r="M5204">
        <v>5</v>
      </c>
      <c r="N5204">
        <v>0</v>
      </c>
      <c r="O5204">
        <v>0</v>
      </c>
      <c r="P5204">
        <v>1</v>
      </c>
      <c r="Q5204">
        <v>0</v>
      </c>
      <c r="R5204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0</v>
      </c>
      <c r="AA5204">
        <v>1</v>
      </c>
      <c r="AB5204">
        <v>0</v>
      </c>
      <c r="AF5204">
        <v>105</v>
      </c>
      <c r="AG5204">
        <v>-47</v>
      </c>
      <c r="AH5204">
        <v>1.099</v>
      </c>
      <c r="AI5204">
        <v>5</v>
      </c>
      <c r="AJ5204">
        <v>5</v>
      </c>
      <c r="AK5204">
        <v>3</v>
      </c>
      <c r="AL5204">
        <v>2</v>
      </c>
      <c r="AM5204">
        <v>1</v>
      </c>
      <c r="AN5204">
        <v>1</v>
      </c>
      <c r="AO5204">
        <v>1</v>
      </c>
      <c r="AP5204">
        <v>1</v>
      </c>
      <c r="AQ5204">
        <v>11</v>
      </c>
      <c r="AR5204">
        <v>0</v>
      </c>
      <c r="AS5204">
        <v>0</v>
      </c>
      <c r="AT5204">
        <v>1</v>
      </c>
      <c r="AU5204">
        <v>0</v>
      </c>
      <c r="AV5204">
        <v>0</v>
      </c>
      <c r="AW5204">
        <v>1</v>
      </c>
      <c r="AX5204">
        <v>0</v>
      </c>
      <c r="AY5204">
        <v>0</v>
      </c>
      <c r="AZ5204">
        <v>0</v>
      </c>
      <c r="BA5204">
        <v>0</v>
      </c>
      <c r="BB5204">
        <v>0</v>
      </c>
      <c r="BC5204">
        <v>0</v>
      </c>
      <c r="BD5204">
        <v>0</v>
      </c>
      <c r="BE5204">
        <v>0</v>
      </c>
      <c r="BF5204" s="15">
        <v>1</v>
      </c>
      <c r="BG5204" s="16">
        <v>0</v>
      </c>
      <c r="BH5204" s="17">
        <f t="shared" si="1136"/>
        <v>1</v>
      </c>
      <c r="BI5204">
        <f t="shared" si="1137"/>
        <v>1</v>
      </c>
      <c r="BJ5204">
        <f t="shared" si="1138"/>
        <v>0.13012409846006409</v>
      </c>
      <c r="BK5204" s="15">
        <f t="shared" si="1139"/>
        <v>0.13012409846006409</v>
      </c>
      <c r="BL5204" s="17">
        <f t="shared" si="1140"/>
        <v>0.86987590153993588</v>
      </c>
      <c r="BM5204" s="15">
        <f t="shared" si="1141"/>
        <v>-2.0392666803317994</v>
      </c>
      <c r="BN5204" s="17">
        <f t="shared" si="1142"/>
        <v>0</v>
      </c>
      <c r="BO5204">
        <f t="shared" si="1143"/>
        <v>6.6849715912299388</v>
      </c>
      <c r="DE5204" s="85">
        <v>0.74685416154404971</v>
      </c>
      <c r="DF5204" s="85">
        <v>0</v>
      </c>
      <c r="DG5204" s="85">
        <v>1</v>
      </c>
      <c r="DH5204" s="85">
        <f t="shared" si="1146"/>
        <v>4034</v>
      </c>
      <c r="DI5204" s="85">
        <f t="shared" si="1146"/>
        <v>1165</v>
      </c>
      <c r="DJ5204" s="85">
        <f t="shared" si="1144"/>
        <v>1.609756097560977E-2</v>
      </c>
      <c r="DK5204" s="85">
        <f t="shared" si="1144"/>
        <v>0.19655172413793098</v>
      </c>
      <c r="DL5204" s="85">
        <f t="shared" si="1145"/>
        <v>4.7939444911690527E-5</v>
      </c>
    </row>
    <row r="5205" spans="2:116">
      <c r="B5205">
        <v>27</v>
      </c>
      <c r="C5205">
        <v>-1</v>
      </c>
      <c r="D5205">
        <v>0.80800000000000005</v>
      </c>
      <c r="E5205">
        <v>3</v>
      </c>
      <c r="F5205">
        <v>5</v>
      </c>
      <c r="G5205">
        <v>4</v>
      </c>
      <c r="H5205">
        <v>1</v>
      </c>
      <c r="I5205">
        <v>1</v>
      </c>
      <c r="J5205">
        <v>1</v>
      </c>
      <c r="K5205">
        <v>2</v>
      </c>
      <c r="L5205">
        <v>1</v>
      </c>
      <c r="M5205">
        <v>6</v>
      </c>
      <c r="N5205">
        <v>1</v>
      </c>
      <c r="O5205">
        <v>0</v>
      </c>
      <c r="P5205">
        <v>1</v>
      </c>
      <c r="Q5205">
        <v>0</v>
      </c>
      <c r="R5205">
        <v>0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0</v>
      </c>
      <c r="AA5205">
        <v>0</v>
      </c>
      <c r="AB5205">
        <v>0</v>
      </c>
      <c r="AF5205">
        <v>105</v>
      </c>
      <c r="AG5205">
        <v>-45</v>
      </c>
      <c r="AH5205">
        <v>5.5880000000000001</v>
      </c>
      <c r="AI5205">
        <v>35</v>
      </c>
      <c r="AJ5205">
        <v>2</v>
      </c>
      <c r="AK5205">
        <v>5</v>
      </c>
      <c r="AL5205">
        <v>2</v>
      </c>
      <c r="AM5205">
        <v>1</v>
      </c>
      <c r="AN5205">
        <v>1</v>
      </c>
      <c r="AO5205">
        <v>2</v>
      </c>
      <c r="AP5205">
        <v>2</v>
      </c>
      <c r="AQ5205">
        <v>7</v>
      </c>
      <c r="AR5205">
        <v>1</v>
      </c>
      <c r="AS5205">
        <v>0</v>
      </c>
      <c r="AT5205">
        <v>1</v>
      </c>
      <c r="AU5205">
        <v>1</v>
      </c>
      <c r="AV5205">
        <v>0</v>
      </c>
      <c r="AW5205">
        <v>1</v>
      </c>
      <c r="AX5205">
        <v>0</v>
      </c>
      <c r="AY5205">
        <v>0</v>
      </c>
      <c r="AZ5205">
        <v>1</v>
      </c>
      <c r="BA5205">
        <v>0</v>
      </c>
      <c r="BB5205">
        <v>0</v>
      </c>
      <c r="BC5205">
        <v>1</v>
      </c>
      <c r="BD5205">
        <v>0</v>
      </c>
      <c r="BE5205">
        <v>1</v>
      </c>
      <c r="BF5205" s="15">
        <v>1</v>
      </c>
      <c r="BG5205" s="16">
        <v>0</v>
      </c>
      <c r="BH5205" s="17">
        <f t="shared" si="1136"/>
        <v>1</v>
      </c>
      <c r="BI5205">
        <f t="shared" si="1137"/>
        <v>1</v>
      </c>
      <c r="BJ5205">
        <f t="shared" si="1138"/>
        <v>0.49009823180619799</v>
      </c>
      <c r="BK5205" s="15">
        <f t="shared" si="1139"/>
        <v>0.49009823180619799</v>
      </c>
      <c r="BL5205" s="17">
        <f t="shared" si="1140"/>
        <v>0.50990176819380206</v>
      </c>
      <c r="BM5205" s="15">
        <f t="shared" si="1141"/>
        <v>-0.71314943489563276</v>
      </c>
      <c r="BN5205" s="17">
        <f t="shared" si="1142"/>
        <v>0</v>
      </c>
      <c r="BO5205">
        <f t="shared" si="1143"/>
        <v>1.0404072798112749</v>
      </c>
      <c r="DE5205" s="85">
        <v>0.74766499291024791</v>
      </c>
      <c r="DF5205" s="85">
        <v>1</v>
      </c>
      <c r="DG5205" s="85">
        <v>0</v>
      </c>
      <c r="DH5205" s="85">
        <f t="shared" si="1146"/>
        <v>4035</v>
      </c>
      <c r="DI5205" s="85">
        <f t="shared" si="1146"/>
        <v>1165</v>
      </c>
      <c r="DJ5205" s="85">
        <f t="shared" si="1144"/>
        <v>1.585365853658538E-2</v>
      </c>
      <c r="DK5205" s="85">
        <f t="shared" si="1144"/>
        <v>0.19655172413793098</v>
      </c>
      <c r="DL5205" s="85">
        <f t="shared" si="1145"/>
        <v>0</v>
      </c>
    </row>
    <row r="5206" spans="2:116">
      <c r="B5206">
        <v>4</v>
      </c>
      <c r="C5206">
        <v>0</v>
      </c>
      <c r="D5206">
        <v>0.11700000000000001</v>
      </c>
      <c r="E5206">
        <v>1</v>
      </c>
      <c r="F5206">
        <v>5</v>
      </c>
      <c r="G5206">
        <v>3</v>
      </c>
      <c r="H5206">
        <v>2</v>
      </c>
      <c r="I5206">
        <v>1</v>
      </c>
      <c r="J5206">
        <v>2</v>
      </c>
      <c r="K5206">
        <v>2</v>
      </c>
      <c r="L5206">
        <v>1</v>
      </c>
      <c r="M5206">
        <v>7</v>
      </c>
      <c r="N5206">
        <v>0</v>
      </c>
      <c r="O5206">
        <v>0</v>
      </c>
      <c r="P5206">
        <v>1</v>
      </c>
      <c r="Q5206">
        <v>0</v>
      </c>
      <c r="R5206">
        <v>0</v>
      </c>
      <c r="S5206">
        <v>0</v>
      </c>
      <c r="T5206">
        <v>1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0</v>
      </c>
      <c r="AA5206">
        <v>0</v>
      </c>
      <c r="AB5206">
        <v>0</v>
      </c>
      <c r="AF5206">
        <v>105</v>
      </c>
      <c r="AG5206">
        <v>-40</v>
      </c>
      <c r="AH5206">
        <v>1.613</v>
      </c>
      <c r="AI5206">
        <v>47</v>
      </c>
      <c r="AJ5206">
        <v>3</v>
      </c>
      <c r="AK5206">
        <v>6</v>
      </c>
      <c r="AL5206">
        <v>2</v>
      </c>
      <c r="AM5206">
        <v>1</v>
      </c>
      <c r="AN5206">
        <v>1</v>
      </c>
      <c r="AO5206">
        <v>2</v>
      </c>
      <c r="AP5206">
        <v>2</v>
      </c>
      <c r="AQ5206">
        <v>10</v>
      </c>
      <c r="AR5206">
        <v>1</v>
      </c>
      <c r="AS5206">
        <v>1</v>
      </c>
      <c r="AT5206">
        <v>1</v>
      </c>
      <c r="AU5206">
        <v>1</v>
      </c>
      <c r="AV5206">
        <v>0</v>
      </c>
      <c r="AW5206">
        <v>1</v>
      </c>
      <c r="AX5206">
        <v>0</v>
      </c>
      <c r="AY5206">
        <v>1</v>
      </c>
      <c r="AZ5206">
        <v>0</v>
      </c>
      <c r="BA5206">
        <v>0</v>
      </c>
      <c r="BB5206">
        <v>0</v>
      </c>
      <c r="BC5206">
        <v>1</v>
      </c>
      <c r="BD5206">
        <v>0</v>
      </c>
      <c r="BE5206">
        <v>1</v>
      </c>
      <c r="BF5206" s="15">
        <v>0</v>
      </c>
      <c r="BG5206" s="16">
        <v>1</v>
      </c>
      <c r="BH5206" s="17">
        <f t="shared" si="1136"/>
        <v>1</v>
      </c>
      <c r="BI5206">
        <f t="shared" si="1137"/>
        <v>0</v>
      </c>
      <c r="BJ5206">
        <f t="shared" si="1138"/>
        <v>0.28575843620072594</v>
      </c>
      <c r="BK5206" s="15">
        <f t="shared" si="1139"/>
        <v>0.28575843620072594</v>
      </c>
      <c r="BL5206" s="17">
        <f t="shared" si="1140"/>
        <v>0.71424156379927406</v>
      </c>
      <c r="BM5206" s="15">
        <f t="shared" si="1141"/>
        <v>-0.33653404921258812</v>
      </c>
      <c r="BN5206" s="17">
        <f t="shared" si="1142"/>
        <v>100</v>
      </c>
      <c r="BO5206">
        <f t="shared" si="1143"/>
        <v>0.40008654030253787</v>
      </c>
      <c r="DE5206" s="85">
        <v>0.7477270594645633</v>
      </c>
      <c r="DF5206" s="85">
        <v>0</v>
      </c>
      <c r="DG5206" s="85">
        <v>1</v>
      </c>
      <c r="DH5206" s="85">
        <f t="shared" si="1146"/>
        <v>4035</v>
      </c>
      <c r="DI5206" s="85">
        <f t="shared" si="1146"/>
        <v>1166</v>
      </c>
      <c r="DJ5206" s="85">
        <f t="shared" si="1144"/>
        <v>1.585365853658538E-2</v>
      </c>
      <c r="DK5206" s="85">
        <f t="shared" si="1144"/>
        <v>0.19586206896551728</v>
      </c>
      <c r="DL5206" s="85">
        <f t="shared" si="1145"/>
        <v>0</v>
      </c>
    </row>
    <row r="5207" spans="2:116">
      <c r="B5207">
        <v>9</v>
      </c>
      <c r="C5207">
        <v>-2</v>
      </c>
      <c r="D5207">
        <v>0</v>
      </c>
      <c r="E5207">
        <v>3</v>
      </c>
      <c r="F5207">
        <v>4</v>
      </c>
      <c r="G5207">
        <v>3</v>
      </c>
      <c r="H5207">
        <v>1</v>
      </c>
      <c r="I5207">
        <v>2</v>
      </c>
      <c r="J5207">
        <v>2</v>
      </c>
      <c r="K5207">
        <v>2</v>
      </c>
      <c r="L5207">
        <v>2</v>
      </c>
      <c r="M5207">
        <v>2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  <c r="AF5207">
        <v>105</v>
      </c>
      <c r="AG5207">
        <v>-38</v>
      </c>
      <c r="AH5207">
        <v>1.8959999999999999</v>
      </c>
      <c r="AI5207">
        <v>17</v>
      </c>
      <c r="AJ5207">
        <v>5</v>
      </c>
      <c r="AK5207">
        <v>4</v>
      </c>
      <c r="AL5207">
        <v>2</v>
      </c>
      <c r="AM5207">
        <v>1</v>
      </c>
      <c r="AN5207">
        <v>1</v>
      </c>
      <c r="AO5207">
        <v>2</v>
      </c>
      <c r="AP5207">
        <v>1</v>
      </c>
      <c r="AQ5207">
        <v>8</v>
      </c>
      <c r="AR5207">
        <v>1</v>
      </c>
      <c r="AS5207">
        <v>0</v>
      </c>
      <c r="AT5207">
        <v>1</v>
      </c>
      <c r="AU5207">
        <v>1</v>
      </c>
      <c r="AV5207">
        <v>0</v>
      </c>
      <c r="AW5207">
        <v>0</v>
      </c>
      <c r="AX5207">
        <v>0</v>
      </c>
      <c r="AY5207">
        <v>0</v>
      </c>
      <c r="AZ5207">
        <v>1</v>
      </c>
      <c r="BA5207">
        <v>1</v>
      </c>
      <c r="BB5207">
        <v>0</v>
      </c>
      <c r="BC5207">
        <v>0</v>
      </c>
      <c r="BD5207">
        <v>0</v>
      </c>
      <c r="BE5207">
        <v>0</v>
      </c>
      <c r="BF5207" s="15">
        <v>1</v>
      </c>
      <c r="BG5207" s="16">
        <v>0</v>
      </c>
      <c r="BH5207" s="17">
        <f t="shared" si="1136"/>
        <v>1</v>
      </c>
      <c r="BI5207">
        <f t="shared" si="1137"/>
        <v>1</v>
      </c>
      <c r="BJ5207">
        <f t="shared" si="1138"/>
        <v>0.5429513231502322</v>
      </c>
      <c r="BK5207" s="15">
        <f t="shared" si="1139"/>
        <v>0.5429513231502322</v>
      </c>
      <c r="BL5207" s="17">
        <f t="shared" si="1140"/>
        <v>0.4570486768497678</v>
      </c>
      <c r="BM5207" s="15">
        <f t="shared" si="1141"/>
        <v>-0.61073560735703958</v>
      </c>
      <c r="BN5207" s="17">
        <f t="shared" si="1142"/>
        <v>100</v>
      </c>
      <c r="BO5207">
        <f t="shared" si="1143"/>
        <v>0.8417857317262758</v>
      </c>
      <c r="DE5207" s="85">
        <v>0.74780791461305229</v>
      </c>
      <c r="DF5207" s="85">
        <v>0</v>
      </c>
      <c r="DG5207" s="85">
        <v>1</v>
      </c>
      <c r="DH5207" s="85">
        <f t="shared" si="1146"/>
        <v>4035</v>
      </c>
      <c r="DI5207" s="85">
        <f t="shared" si="1146"/>
        <v>1167</v>
      </c>
      <c r="DJ5207" s="85">
        <f t="shared" si="1144"/>
        <v>1.585365853658538E-2</v>
      </c>
      <c r="DK5207" s="85">
        <f t="shared" si="1144"/>
        <v>0.19517241379310346</v>
      </c>
      <c r="DL5207" s="85">
        <f t="shared" si="1145"/>
        <v>0</v>
      </c>
    </row>
    <row r="5208" spans="2:116">
      <c r="B5208">
        <v>5</v>
      </c>
      <c r="C5208">
        <v>1</v>
      </c>
      <c r="D5208">
        <v>2.1000000000000001E-2</v>
      </c>
      <c r="E5208">
        <v>19</v>
      </c>
      <c r="F5208">
        <v>1</v>
      </c>
      <c r="G5208">
        <v>5</v>
      </c>
      <c r="H5208">
        <v>1</v>
      </c>
      <c r="I5208">
        <v>2</v>
      </c>
      <c r="J5208">
        <v>2</v>
      </c>
      <c r="K5208">
        <v>2</v>
      </c>
      <c r="L5208">
        <v>2</v>
      </c>
      <c r="M5208">
        <v>2</v>
      </c>
      <c r="N5208">
        <v>0</v>
      </c>
      <c r="O5208">
        <v>0</v>
      </c>
      <c r="P5208">
        <v>1</v>
      </c>
      <c r="Q5208">
        <v>0</v>
      </c>
      <c r="R5208">
        <v>0</v>
      </c>
      <c r="S5208">
        <v>0</v>
      </c>
      <c r="T5208">
        <v>0</v>
      </c>
      <c r="U5208">
        <v>0</v>
      </c>
      <c r="V5208">
        <v>1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  <c r="AF5208">
        <v>105</v>
      </c>
      <c r="AG5208">
        <v>-34</v>
      </c>
      <c r="AH5208">
        <v>0.19900000000000001</v>
      </c>
      <c r="AI5208">
        <v>17</v>
      </c>
      <c r="AJ5208">
        <v>5</v>
      </c>
      <c r="AK5208">
        <v>3</v>
      </c>
      <c r="AL5208">
        <v>2</v>
      </c>
      <c r="AM5208">
        <v>1</v>
      </c>
      <c r="AN5208">
        <v>1</v>
      </c>
      <c r="AO5208">
        <v>2</v>
      </c>
      <c r="AP5208">
        <v>1</v>
      </c>
      <c r="AQ5208">
        <v>9</v>
      </c>
      <c r="AR5208">
        <v>0</v>
      </c>
      <c r="AS5208">
        <v>0</v>
      </c>
      <c r="AT5208">
        <v>1</v>
      </c>
      <c r="AU5208">
        <v>1</v>
      </c>
      <c r="AV5208">
        <v>0</v>
      </c>
      <c r="AW5208">
        <v>0</v>
      </c>
      <c r="AX5208">
        <v>0</v>
      </c>
      <c r="AY5208">
        <v>0</v>
      </c>
      <c r="AZ5208">
        <v>1</v>
      </c>
      <c r="BA5208">
        <v>0</v>
      </c>
      <c r="BB5208">
        <v>0</v>
      </c>
      <c r="BC5208">
        <v>0</v>
      </c>
      <c r="BD5208">
        <v>1</v>
      </c>
      <c r="BE5208">
        <v>0</v>
      </c>
      <c r="BF5208" s="15">
        <v>0</v>
      </c>
      <c r="BG5208" s="16">
        <v>1</v>
      </c>
      <c r="BH5208" s="17">
        <f t="shared" si="1136"/>
        <v>1</v>
      </c>
      <c r="BI5208">
        <f t="shared" si="1137"/>
        <v>0</v>
      </c>
      <c r="BJ5208">
        <f t="shared" si="1138"/>
        <v>0.45761087882099322</v>
      </c>
      <c r="BK5208" s="15">
        <f t="shared" si="1139"/>
        <v>0.45761087882099322</v>
      </c>
      <c r="BL5208" s="17">
        <f t="shared" si="1140"/>
        <v>0.54238912117900684</v>
      </c>
      <c r="BM5208" s="15">
        <f t="shared" si="1141"/>
        <v>-0.611771599380457</v>
      </c>
      <c r="BN5208" s="17">
        <f t="shared" si="1142"/>
        <v>100</v>
      </c>
      <c r="BO5208">
        <f t="shared" si="1143"/>
        <v>0.84369479577000228</v>
      </c>
      <c r="DE5208" s="85">
        <v>0.74796415429074747</v>
      </c>
      <c r="DF5208" s="85">
        <v>0</v>
      </c>
      <c r="DG5208" s="85">
        <v>1</v>
      </c>
      <c r="DH5208" s="85">
        <f t="shared" ref="DH5208:DI5223" si="1147">DH5207+DF5208</f>
        <v>4035</v>
      </c>
      <c r="DI5208" s="85">
        <f t="shared" si="1147"/>
        <v>1168</v>
      </c>
      <c r="DJ5208" s="85">
        <f t="shared" si="1144"/>
        <v>1.585365853658538E-2</v>
      </c>
      <c r="DK5208" s="85">
        <f t="shared" si="1144"/>
        <v>0.19448275862068964</v>
      </c>
      <c r="DL5208" s="85">
        <f t="shared" si="1145"/>
        <v>4.7434819175778006E-5</v>
      </c>
    </row>
    <row r="5209" spans="2:116">
      <c r="B5209">
        <v>151</v>
      </c>
      <c r="C5209">
        <v>502</v>
      </c>
      <c r="D5209">
        <v>1.7529999999999999</v>
      </c>
      <c r="E5209">
        <v>1</v>
      </c>
      <c r="F5209">
        <v>4</v>
      </c>
      <c r="G5209">
        <v>3</v>
      </c>
      <c r="H5209">
        <v>2</v>
      </c>
      <c r="I5209">
        <v>2</v>
      </c>
      <c r="J5209">
        <v>1</v>
      </c>
      <c r="K5209">
        <v>2</v>
      </c>
      <c r="L5209">
        <v>2</v>
      </c>
      <c r="M5209">
        <v>9</v>
      </c>
      <c r="N5209">
        <v>1</v>
      </c>
      <c r="O5209">
        <v>1</v>
      </c>
      <c r="P5209">
        <v>1</v>
      </c>
      <c r="Q5209">
        <v>1</v>
      </c>
      <c r="R5209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0</v>
      </c>
      <c r="AA5209">
        <v>0</v>
      </c>
      <c r="AB5209">
        <v>1</v>
      </c>
      <c r="AF5209">
        <v>105</v>
      </c>
      <c r="AG5209">
        <v>-29</v>
      </c>
      <c r="AH5209">
        <v>1.9570000000000001</v>
      </c>
      <c r="AI5209">
        <v>19</v>
      </c>
      <c r="AJ5209">
        <v>5</v>
      </c>
      <c r="AK5209">
        <v>3</v>
      </c>
      <c r="AL5209">
        <v>2</v>
      </c>
      <c r="AM5209">
        <v>1</v>
      </c>
      <c r="AN5209">
        <v>1</v>
      </c>
      <c r="AO5209">
        <v>2</v>
      </c>
      <c r="AP5209">
        <v>2</v>
      </c>
      <c r="AQ5209">
        <v>10</v>
      </c>
      <c r="AR5209">
        <v>1</v>
      </c>
      <c r="AS5209">
        <v>1</v>
      </c>
      <c r="AT5209">
        <v>0</v>
      </c>
      <c r="AU5209">
        <v>1</v>
      </c>
      <c r="AV5209">
        <v>0</v>
      </c>
      <c r="AW5209">
        <v>1</v>
      </c>
      <c r="AX5209">
        <v>0</v>
      </c>
      <c r="AY5209">
        <v>0</v>
      </c>
      <c r="AZ5209">
        <v>1</v>
      </c>
      <c r="BA5209">
        <v>0</v>
      </c>
      <c r="BB5209">
        <v>0</v>
      </c>
      <c r="BC5209">
        <v>1</v>
      </c>
      <c r="BD5209">
        <v>0</v>
      </c>
      <c r="BE5209">
        <v>0</v>
      </c>
      <c r="BF5209" s="15">
        <v>0</v>
      </c>
      <c r="BG5209" s="16">
        <v>1</v>
      </c>
      <c r="BH5209" s="17">
        <f t="shared" si="1136"/>
        <v>1</v>
      </c>
      <c r="BI5209">
        <f t="shared" si="1137"/>
        <v>0</v>
      </c>
      <c r="BJ5209">
        <f t="shared" si="1138"/>
        <v>0.42505656712797379</v>
      </c>
      <c r="BK5209" s="15">
        <f t="shared" si="1139"/>
        <v>0.42505656712797379</v>
      </c>
      <c r="BL5209" s="17">
        <f t="shared" si="1140"/>
        <v>0.57494343287202621</v>
      </c>
      <c r="BM5209" s="15">
        <f t="shared" si="1141"/>
        <v>-0.5534836206380489</v>
      </c>
      <c r="BN5209" s="17">
        <f t="shared" si="1142"/>
        <v>100</v>
      </c>
      <c r="BO5209">
        <f t="shared" si="1143"/>
        <v>0.73930154311821661</v>
      </c>
      <c r="DE5209" s="85">
        <v>0.75022485843706699</v>
      </c>
      <c r="DF5209" s="85">
        <v>1</v>
      </c>
      <c r="DG5209" s="85">
        <v>0</v>
      </c>
      <c r="DH5209" s="85">
        <f t="shared" si="1147"/>
        <v>4036</v>
      </c>
      <c r="DI5209" s="85">
        <f t="shared" si="1147"/>
        <v>1168</v>
      </c>
      <c r="DJ5209" s="85">
        <f t="shared" si="1144"/>
        <v>1.5609756097560989E-2</v>
      </c>
      <c r="DK5209" s="85">
        <f t="shared" si="1144"/>
        <v>0.19448275862068964</v>
      </c>
      <c r="DL5209" s="85">
        <f t="shared" si="1145"/>
        <v>0</v>
      </c>
    </row>
    <row r="5210" spans="2:116">
      <c r="B5210">
        <v>24</v>
      </c>
      <c r="C5210">
        <v>-10</v>
      </c>
      <c r="D5210">
        <v>0.13700000000000001</v>
      </c>
      <c r="E5210">
        <v>3</v>
      </c>
      <c r="F5210">
        <v>4</v>
      </c>
      <c r="G5210">
        <v>2</v>
      </c>
      <c r="H5210">
        <v>1</v>
      </c>
      <c r="I5210">
        <v>1</v>
      </c>
      <c r="J5210">
        <v>2</v>
      </c>
      <c r="K5210">
        <v>2</v>
      </c>
      <c r="L5210">
        <v>2</v>
      </c>
      <c r="M5210">
        <v>6</v>
      </c>
      <c r="N5210">
        <v>1</v>
      </c>
      <c r="O5210">
        <v>0</v>
      </c>
      <c r="P5210">
        <v>1</v>
      </c>
      <c r="Q5210">
        <v>0</v>
      </c>
      <c r="R5210">
        <v>0</v>
      </c>
      <c r="S5210">
        <v>0</v>
      </c>
      <c r="T5210">
        <v>0</v>
      </c>
      <c r="U5210">
        <v>0</v>
      </c>
      <c r="V5210">
        <v>1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  <c r="AF5210">
        <v>105</v>
      </c>
      <c r="AG5210">
        <v>-23</v>
      </c>
      <c r="AH5210">
        <v>0.48099999999999998</v>
      </c>
      <c r="AI5210">
        <v>5</v>
      </c>
      <c r="AJ5210">
        <v>5</v>
      </c>
      <c r="AK5210">
        <v>4</v>
      </c>
      <c r="AL5210">
        <v>2</v>
      </c>
      <c r="AM5210">
        <v>1</v>
      </c>
      <c r="AN5210">
        <v>1</v>
      </c>
      <c r="AO5210">
        <v>2</v>
      </c>
      <c r="AP5210">
        <v>2</v>
      </c>
      <c r="AQ5210">
        <v>9</v>
      </c>
      <c r="AR5210">
        <v>0</v>
      </c>
      <c r="AS5210">
        <v>0</v>
      </c>
      <c r="AT5210">
        <v>1</v>
      </c>
      <c r="AU5210">
        <v>1</v>
      </c>
      <c r="AV5210">
        <v>0</v>
      </c>
      <c r="AW5210">
        <v>0</v>
      </c>
      <c r="AX5210">
        <v>0</v>
      </c>
      <c r="AY5210">
        <v>0</v>
      </c>
      <c r="AZ5210">
        <v>1</v>
      </c>
      <c r="BA5210">
        <v>0</v>
      </c>
      <c r="BB5210">
        <v>0</v>
      </c>
      <c r="BC5210">
        <v>0</v>
      </c>
      <c r="BD5210">
        <v>0</v>
      </c>
      <c r="BE5210">
        <v>1</v>
      </c>
      <c r="BF5210" s="15">
        <v>0</v>
      </c>
      <c r="BG5210" s="16">
        <v>1</v>
      </c>
      <c r="BH5210" s="17">
        <f t="shared" si="1136"/>
        <v>1</v>
      </c>
      <c r="BI5210">
        <f t="shared" si="1137"/>
        <v>0</v>
      </c>
      <c r="BJ5210">
        <f t="shared" si="1138"/>
        <v>0.36266690681681679</v>
      </c>
      <c r="BK5210" s="15">
        <f t="shared" si="1139"/>
        <v>0.36266690681681679</v>
      </c>
      <c r="BL5210" s="17">
        <f t="shared" si="1140"/>
        <v>0.63733309318318321</v>
      </c>
      <c r="BM5210" s="15">
        <f t="shared" si="1141"/>
        <v>-0.45046285084359999</v>
      </c>
      <c r="BN5210" s="17">
        <f t="shared" si="1142"/>
        <v>100</v>
      </c>
      <c r="BO5210">
        <f t="shared" si="1143"/>
        <v>0.56903824812464043</v>
      </c>
      <c r="DE5210" s="85">
        <v>0.7504966862201603</v>
      </c>
      <c r="DF5210" s="85">
        <v>0</v>
      </c>
      <c r="DG5210" s="85">
        <v>1</v>
      </c>
      <c r="DH5210" s="85">
        <f t="shared" si="1147"/>
        <v>4036</v>
      </c>
      <c r="DI5210" s="85">
        <f t="shared" si="1147"/>
        <v>1169</v>
      </c>
      <c r="DJ5210" s="85">
        <f t="shared" si="1144"/>
        <v>1.5609756097560989E-2</v>
      </c>
      <c r="DK5210" s="85">
        <f t="shared" si="1144"/>
        <v>0.19379310344827583</v>
      </c>
      <c r="DL5210" s="85">
        <f t="shared" si="1145"/>
        <v>0</v>
      </c>
    </row>
    <row r="5211" spans="2:116">
      <c r="B5211">
        <v>45</v>
      </c>
      <c r="C5211">
        <v>11</v>
      </c>
      <c r="D5211">
        <v>2.1139999999999999</v>
      </c>
      <c r="E5211">
        <v>9</v>
      </c>
      <c r="F5211">
        <v>4</v>
      </c>
      <c r="G5211">
        <v>4</v>
      </c>
      <c r="H5211">
        <v>1</v>
      </c>
      <c r="I5211">
        <v>2</v>
      </c>
      <c r="J5211">
        <v>1</v>
      </c>
      <c r="K5211">
        <v>2</v>
      </c>
      <c r="L5211">
        <v>2</v>
      </c>
      <c r="M5211">
        <v>6</v>
      </c>
      <c r="N5211">
        <v>1</v>
      </c>
      <c r="O5211">
        <v>0</v>
      </c>
      <c r="P5211">
        <v>1</v>
      </c>
      <c r="Q5211">
        <v>1</v>
      </c>
      <c r="R5211">
        <v>0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F5211">
        <v>105</v>
      </c>
      <c r="AG5211">
        <v>-23</v>
      </c>
      <c r="AH5211">
        <v>2.1890000000000001</v>
      </c>
      <c r="AI5211">
        <v>20</v>
      </c>
      <c r="AJ5211">
        <v>5</v>
      </c>
      <c r="AK5211">
        <v>4</v>
      </c>
      <c r="AL5211">
        <v>2</v>
      </c>
      <c r="AM5211">
        <v>1</v>
      </c>
      <c r="AN5211">
        <v>1</v>
      </c>
      <c r="AO5211">
        <v>2</v>
      </c>
      <c r="AP5211">
        <v>1</v>
      </c>
      <c r="AQ5211">
        <v>8</v>
      </c>
      <c r="AR5211">
        <v>1</v>
      </c>
      <c r="AS5211">
        <v>1</v>
      </c>
      <c r="AT5211">
        <v>1</v>
      </c>
      <c r="AU5211">
        <v>1</v>
      </c>
      <c r="AV5211">
        <v>0</v>
      </c>
      <c r="AW5211">
        <v>0</v>
      </c>
      <c r="AX5211">
        <v>0</v>
      </c>
      <c r="AY5211">
        <v>0</v>
      </c>
      <c r="AZ5211">
        <v>0</v>
      </c>
      <c r="BA5211">
        <v>0</v>
      </c>
      <c r="BB5211">
        <v>0</v>
      </c>
      <c r="BC5211">
        <v>0</v>
      </c>
      <c r="BD5211">
        <v>0</v>
      </c>
      <c r="BE5211">
        <v>0</v>
      </c>
      <c r="BF5211" s="15">
        <v>1</v>
      </c>
      <c r="BG5211" s="16">
        <v>0</v>
      </c>
      <c r="BH5211" s="17">
        <f t="shared" si="1136"/>
        <v>1</v>
      </c>
      <c r="BI5211">
        <f t="shared" si="1137"/>
        <v>1</v>
      </c>
      <c r="BJ5211">
        <f t="shared" si="1138"/>
        <v>0.2559017579529394</v>
      </c>
      <c r="BK5211" s="15">
        <f t="shared" si="1139"/>
        <v>0.2559017579529394</v>
      </c>
      <c r="BL5211" s="17">
        <f t="shared" si="1140"/>
        <v>0.74409824204706054</v>
      </c>
      <c r="BM5211" s="15">
        <f t="shared" si="1141"/>
        <v>-1.362961666152849</v>
      </c>
      <c r="BN5211" s="17">
        <f t="shared" si="1142"/>
        <v>0</v>
      </c>
      <c r="BO5211">
        <f t="shared" si="1143"/>
        <v>2.907749630168234</v>
      </c>
      <c r="DE5211" s="85">
        <v>0.75104027693784448</v>
      </c>
      <c r="DF5211" s="85">
        <v>0</v>
      </c>
      <c r="DG5211" s="85">
        <v>1</v>
      </c>
      <c r="DH5211" s="85">
        <f t="shared" si="1147"/>
        <v>4036</v>
      </c>
      <c r="DI5211" s="85">
        <f t="shared" si="1147"/>
        <v>1170</v>
      </c>
      <c r="DJ5211" s="85">
        <f t="shared" si="1144"/>
        <v>1.5609756097560989E-2</v>
      </c>
      <c r="DK5211" s="85">
        <f t="shared" si="1144"/>
        <v>0.19310344827586212</v>
      </c>
      <c r="DL5211" s="85">
        <f t="shared" si="1145"/>
        <v>0</v>
      </c>
    </row>
    <row r="5212" spans="2:116">
      <c r="B5212">
        <v>57</v>
      </c>
      <c r="C5212">
        <v>-31</v>
      </c>
      <c r="D5212">
        <v>0.41699999999999998</v>
      </c>
      <c r="E5212">
        <v>4</v>
      </c>
      <c r="F5212">
        <v>4</v>
      </c>
      <c r="G5212">
        <v>5</v>
      </c>
      <c r="H5212">
        <v>2</v>
      </c>
      <c r="I5212">
        <v>2</v>
      </c>
      <c r="J5212">
        <v>1</v>
      </c>
      <c r="K5212">
        <v>2</v>
      </c>
      <c r="L5212">
        <v>2</v>
      </c>
      <c r="M5212">
        <v>8</v>
      </c>
      <c r="N5212">
        <v>1</v>
      </c>
      <c r="O5212">
        <v>0</v>
      </c>
      <c r="P5212">
        <v>0</v>
      </c>
      <c r="Q5212">
        <v>0</v>
      </c>
      <c r="R5212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1</v>
      </c>
      <c r="AF5212">
        <v>105</v>
      </c>
      <c r="AG5212">
        <v>-22</v>
      </c>
      <c r="AH5212">
        <v>0.20300000000000001</v>
      </c>
      <c r="AI5212">
        <v>30</v>
      </c>
      <c r="AJ5212">
        <v>5</v>
      </c>
      <c r="AK5212">
        <v>6</v>
      </c>
      <c r="AL5212">
        <v>2</v>
      </c>
      <c r="AM5212">
        <v>1</v>
      </c>
      <c r="AN5212">
        <v>1</v>
      </c>
      <c r="AO5212">
        <v>2</v>
      </c>
      <c r="AP5212">
        <v>1</v>
      </c>
      <c r="AQ5212">
        <v>10</v>
      </c>
      <c r="AR5212">
        <v>1</v>
      </c>
      <c r="AS5212">
        <v>1</v>
      </c>
      <c r="AT5212">
        <v>1</v>
      </c>
      <c r="AU5212">
        <v>1</v>
      </c>
      <c r="AV5212">
        <v>0</v>
      </c>
      <c r="AW5212">
        <v>0</v>
      </c>
      <c r="AX5212">
        <v>0</v>
      </c>
      <c r="AY5212">
        <v>1</v>
      </c>
      <c r="AZ5212">
        <v>1</v>
      </c>
      <c r="BA5212">
        <v>0</v>
      </c>
      <c r="BB5212">
        <v>0</v>
      </c>
      <c r="BC5212">
        <v>1</v>
      </c>
      <c r="BD5212">
        <v>0</v>
      </c>
      <c r="BE5212">
        <v>1</v>
      </c>
      <c r="BF5212" s="15">
        <v>1</v>
      </c>
      <c r="BG5212" s="16">
        <v>0</v>
      </c>
      <c r="BH5212" s="17">
        <f t="shared" si="1136"/>
        <v>1</v>
      </c>
      <c r="BI5212">
        <f t="shared" si="1137"/>
        <v>1</v>
      </c>
      <c r="BJ5212">
        <f t="shared" si="1138"/>
        <v>0.45494775157613759</v>
      </c>
      <c r="BK5212" s="15">
        <f t="shared" si="1139"/>
        <v>0.45494775157613759</v>
      </c>
      <c r="BL5212" s="17">
        <f t="shared" si="1140"/>
        <v>0.54505224842386246</v>
      </c>
      <c r="BM5212" s="15">
        <f t="shared" si="1141"/>
        <v>-0.78757269832564769</v>
      </c>
      <c r="BN5212" s="17">
        <f t="shared" si="1142"/>
        <v>0</v>
      </c>
      <c r="BO5212">
        <f t="shared" si="1143"/>
        <v>1.1980546041508362</v>
      </c>
      <c r="DE5212" s="85">
        <v>0.75104854993187886</v>
      </c>
      <c r="DF5212" s="85">
        <v>0</v>
      </c>
      <c r="DG5212" s="85">
        <v>1</v>
      </c>
      <c r="DH5212" s="85">
        <f t="shared" si="1147"/>
        <v>4036</v>
      </c>
      <c r="DI5212" s="85">
        <f t="shared" si="1147"/>
        <v>1171</v>
      </c>
      <c r="DJ5212" s="85">
        <f t="shared" si="1144"/>
        <v>1.5609756097560989E-2</v>
      </c>
      <c r="DK5212" s="85">
        <f t="shared" si="1144"/>
        <v>0.19241379310344831</v>
      </c>
      <c r="DL5212" s="85">
        <f t="shared" si="1145"/>
        <v>4.6930193439865484E-5</v>
      </c>
    </row>
    <row r="5213" spans="2:116">
      <c r="B5213">
        <v>33</v>
      </c>
      <c r="C5213">
        <v>-17</v>
      </c>
      <c r="D5213">
        <v>0</v>
      </c>
      <c r="E5213">
        <v>15</v>
      </c>
      <c r="F5213">
        <v>5</v>
      </c>
      <c r="G5213">
        <v>4</v>
      </c>
      <c r="H5213">
        <v>1</v>
      </c>
      <c r="I5213">
        <v>1</v>
      </c>
      <c r="J5213">
        <v>1</v>
      </c>
      <c r="K5213">
        <v>2</v>
      </c>
      <c r="L5213">
        <v>1</v>
      </c>
      <c r="M5213">
        <v>5</v>
      </c>
      <c r="N5213">
        <v>0</v>
      </c>
      <c r="O5213">
        <v>0</v>
      </c>
      <c r="P5213">
        <v>1</v>
      </c>
      <c r="Q5213">
        <v>1</v>
      </c>
      <c r="R5213">
        <v>0</v>
      </c>
      <c r="S5213">
        <v>0</v>
      </c>
      <c r="T5213">
        <v>0</v>
      </c>
      <c r="U5213">
        <v>0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1</v>
      </c>
      <c r="AB5213">
        <v>0</v>
      </c>
      <c r="AF5213">
        <v>105</v>
      </c>
      <c r="AG5213">
        <v>-20</v>
      </c>
      <c r="AH5213">
        <v>3.1640000000000001</v>
      </c>
      <c r="AI5213">
        <v>24</v>
      </c>
      <c r="AJ5213">
        <v>5</v>
      </c>
      <c r="AK5213">
        <v>4</v>
      </c>
      <c r="AL5213">
        <v>1</v>
      </c>
      <c r="AM5213">
        <v>1</v>
      </c>
      <c r="AN5213">
        <v>1</v>
      </c>
      <c r="AO5213">
        <v>2</v>
      </c>
      <c r="AP5213">
        <v>2</v>
      </c>
      <c r="AQ5213">
        <v>7</v>
      </c>
      <c r="AR5213">
        <v>1</v>
      </c>
      <c r="AS5213">
        <v>0</v>
      </c>
      <c r="AT5213">
        <v>1</v>
      </c>
      <c r="AU5213">
        <v>0</v>
      </c>
      <c r="AV5213">
        <v>0</v>
      </c>
      <c r="AW5213">
        <v>0</v>
      </c>
      <c r="AX5213">
        <v>0</v>
      </c>
      <c r="AY5213">
        <v>0</v>
      </c>
      <c r="AZ5213">
        <v>0</v>
      </c>
      <c r="BA5213">
        <v>0</v>
      </c>
      <c r="BB5213">
        <v>0</v>
      </c>
      <c r="BC5213">
        <v>0</v>
      </c>
      <c r="BD5213">
        <v>0</v>
      </c>
      <c r="BE5213">
        <v>0</v>
      </c>
      <c r="BF5213" s="15">
        <v>0</v>
      </c>
      <c r="BG5213" s="16">
        <v>1</v>
      </c>
      <c r="BH5213" s="17">
        <f t="shared" si="1136"/>
        <v>1</v>
      </c>
      <c r="BI5213">
        <f t="shared" si="1137"/>
        <v>0</v>
      </c>
      <c r="BJ5213">
        <f t="shared" si="1138"/>
        <v>8.6428055054644348E-2</v>
      </c>
      <c r="BK5213" s="15">
        <f t="shared" si="1139"/>
        <v>8.6428055054644348E-2</v>
      </c>
      <c r="BL5213" s="17">
        <f t="shared" si="1140"/>
        <v>0.91357194494535565</v>
      </c>
      <c r="BM5213" s="15">
        <f t="shared" si="1141"/>
        <v>-9.0393148799101819E-2</v>
      </c>
      <c r="BN5213" s="17">
        <f t="shared" si="1142"/>
        <v>100</v>
      </c>
      <c r="BO5213">
        <f t="shared" si="1143"/>
        <v>9.4604541582999191E-2</v>
      </c>
      <c r="DE5213" s="85">
        <v>0.75310340403272913</v>
      </c>
      <c r="DF5213" s="85">
        <v>1</v>
      </c>
      <c r="DG5213" s="85">
        <v>0</v>
      </c>
      <c r="DH5213" s="85">
        <f t="shared" si="1147"/>
        <v>4037</v>
      </c>
      <c r="DI5213" s="85">
        <f t="shared" si="1147"/>
        <v>1171</v>
      </c>
      <c r="DJ5213" s="85">
        <f t="shared" si="1144"/>
        <v>1.5365853658536599E-2</v>
      </c>
      <c r="DK5213" s="85">
        <f t="shared" si="1144"/>
        <v>0.19241379310344831</v>
      </c>
      <c r="DL5213" s="85">
        <f t="shared" si="1145"/>
        <v>0</v>
      </c>
    </row>
    <row r="5214" spans="2:116">
      <c r="B5214">
        <v>49</v>
      </c>
      <c r="C5214">
        <v>-18</v>
      </c>
      <c r="D5214">
        <v>0.37</v>
      </c>
      <c r="E5214">
        <v>30</v>
      </c>
      <c r="F5214">
        <v>2</v>
      </c>
      <c r="G5214">
        <v>4</v>
      </c>
      <c r="H5214">
        <v>2</v>
      </c>
      <c r="I5214">
        <v>1</v>
      </c>
      <c r="J5214">
        <v>2</v>
      </c>
      <c r="K5214">
        <v>2</v>
      </c>
      <c r="L5214">
        <v>2</v>
      </c>
      <c r="M5214">
        <v>3</v>
      </c>
      <c r="N5214">
        <v>1</v>
      </c>
      <c r="O5214">
        <v>0</v>
      </c>
      <c r="P5214">
        <v>1</v>
      </c>
      <c r="Q5214">
        <v>0</v>
      </c>
      <c r="R5214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F5214">
        <v>105</v>
      </c>
      <c r="AG5214">
        <v>-18</v>
      </c>
      <c r="AH5214">
        <v>1.6639999999999999</v>
      </c>
      <c r="AI5214">
        <v>13</v>
      </c>
      <c r="AJ5214">
        <v>5</v>
      </c>
      <c r="AK5214">
        <v>3</v>
      </c>
      <c r="AL5214">
        <v>1</v>
      </c>
      <c r="AM5214">
        <v>1</v>
      </c>
      <c r="AN5214">
        <v>1</v>
      </c>
      <c r="AO5214">
        <v>2</v>
      </c>
      <c r="AP5214">
        <v>2</v>
      </c>
      <c r="AQ5214">
        <v>9</v>
      </c>
      <c r="AR5214">
        <v>1</v>
      </c>
      <c r="AS5214">
        <v>0</v>
      </c>
      <c r="AT5214">
        <v>1</v>
      </c>
      <c r="AU5214">
        <v>1</v>
      </c>
      <c r="AV5214">
        <v>0</v>
      </c>
      <c r="AW5214">
        <v>0</v>
      </c>
      <c r="AX5214">
        <v>0</v>
      </c>
      <c r="AY5214">
        <v>0</v>
      </c>
      <c r="AZ5214">
        <v>0</v>
      </c>
      <c r="BA5214">
        <v>1</v>
      </c>
      <c r="BB5214">
        <v>0</v>
      </c>
      <c r="BC5214">
        <v>0</v>
      </c>
      <c r="BD5214">
        <v>0</v>
      </c>
      <c r="BE5214">
        <v>0</v>
      </c>
      <c r="BF5214" s="15">
        <v>1</v>
      </c>
      <c r="BG5214" s="16">
        <v>0</v>
      </c>
      <c r="BH5214" s="17">
        <f t="shared" si="1136"/>
        <v>1</v>
      </c>
      <c r="BI5214">
        <f t="shared" si="1137"/>
        <v>1</v>
      </c>
      <c r="BJ5214">
        <f t="shared" si="1138"/>
        <v>0.25334141536498367</v>
      </c>
      <c r="BK5214" s="15">
        <f t="shared" si="1139"/>
        <v>0.25334141536498367</v>
      </c>
      <c r="BL5214" s="17">
        <f t="shared" si="1140"/>
        <v>0.74665858463501633</v>
      </c>
      <c r="BM5214" s="15">
        <f t="shared" si="1141"/>
        <v>-1.3730172321222376</v>
      </c>
      <c r="BN5214" s="17">
        <f t="shared" si="1142"/>
        <v>0</v>
      </c>
      <c r="BO5214">
        <f t="shared" si="1143"/>
        <v>2.9472424931364696</v>
      </c>
      <c r="DE5214" s="85">
        <v>0.75317077125472864</v>
      </c>
      <c r="DF5214" s="85">
        <v>0</v>
      </c>
      <c r="DG5214" s="85">
        <v>1</v>
      </c>
      <c r="DH5214" s="85">
        <f t="shared" si="1147"/>
        <v>4037</v>
      </c>
      <c r="DI5214" s="85">
        <f t="shared" si="1147"/>
        <v>1172</v>
      </c>
      <c r="DJ5214" s="85">
        <f t="shared" si="1144"/>
        <v>1.5365853658536599E-2</v>
      </c>
      <c r="DK5214" s="85">
        <f t="shared" si="1144"/>
        <v>0.19172413793103449</v>
      </c>
      <c r="DL5214" s="85">
        <f t="shared" si="1145"/>
        <v>0</v>
      </c>
    </row>
    <row r="5215" spans="2:116">
      <c r="B5215">
        <v>4</v>
      </c>
      <c r="C5215">
        <v>-4</v>
      </c>
      <c r="D5215">
        <v>0.51900000000000002</v>
      </c>
      <c r="E5215">
        <v>1</v>
      </c>
      <c r="F5215">
        <v>4</v>
      </c>
      <c r="G5215">
        <v>2</v>
      </c>
      <c r="H5215">
        <v>2</v>
      </c>
      <c r="I5215">
        <v>1</v>
      </c>
      <c r="J5215">
        <v>1</v>
      </c>
      <c r="K5215">
        <v>2</v>
      </c>
      <c r="L5215">
        <v>2</v>
      </c>
      <c r="M5215">
        <v>5</v>
      </c>
      <c r="N5215">
        <v>1</v>
      </c>
      <c r="O5215">
        <v>0</v>
      </c>
      <c r="P5215">
        <v>1</v>
      </c>
      <c r="Q5215">
        <v>0</v>
      </c>
      <c r="R5215">
        <v>0</v>
      </c>
      <c r="S5215">
        <v>0</v>
      </c>
      <c r="T5215">
        <v>0</v>
      </c>
      <c r="U5215">
        <v>0</v>
      </c>
      <c r="V5215">
        <v>1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F5215">
        <v>105</v>
      </c>
      <c r="AG5215">
        <v>1</v>
      </c>
      <c r="AH5215">
        <v>6.1509999999999998</v>
      </c>
      <c r="AI5215">
        <v>18</v>
      </c>
      <c r="AJ5215">
        <v>5</v>
      </c>
      <c r="AK5215">
        <v>4</v>
      </c>
      <c r="AL5215">
        <v>2</v>
      </c>
      <c r="AM5215">
        <v>1</v>
      </c>
      <c r="AN5215">
        <v>1</v>
      </c>
      <c r="AO5215">
        <v>2</v>
      </c>
      <c r="AP5215">
        <v>1</v>
      </c>
      <c r="AQ5215">
        <v>10</v>
      </c>
      <c r="AR5215">
        <v>1</v>
      </c>
      <c r="AS5215">
        <v>1</v>
      </c>
      <c r="AT5215">
        <v>1</v>
      </c>
      <c r="AU5215">
        <v>0</v>
      </c>
      <c r="AV5215">
        <v>0</v>
      </c>
      <c r="AW5215">
        <v>0</v>
      </c>
      <c r="AX5215">
        <v>0</v>
      </c>
      <c r="AY5215">
        <v>0</v>
      </c>
      <c r="AZ5215">
        <v>1</v>
      </c>
      <c r="BA5215">
        <v>1</v>
      </c>
      <c r="BB5215">
        <v>0</v>
      </c>
      <c r="BC5215">
        <v>0</v>
      </c>
      <c r="BD5215">
        <v>0</v>
      </c>
      <c r="BE5215">
        <v>0</v>
      </c>
      <c r="BF5215" s="15">
        <v>0</v>
      </c>
      <c r="BG5215" s="16">
        <v>1</v>
      </c>
      <c r="BH5215" s="17">
        <f t="shared" si="1136"/>
        <v>1</v>
      </c>
      <c r="BI5215">
        <f t="shared" si="1137"/>
        <v>0</v>
      </c>
      <c r="BJ5215">
        <f t="shared" si="1138"/>
        <v>0.53793998500068152</v>
      </c>
      <c r="BK5215" s="15">
        <f t="shared" si="1139"/>
        <v>0.53793998500068152</v>
      </c>
      <c r="BL5215" s="17">
        <f t="shared" si="1140"/>
        <v>0.46206001499931848</v>
      </c>
      <c r="BM5215" s="15">
        <f t="shared" si="1141"/>
        <v>-0.77206049374108232</v>
      </c>
      <c r="BN5215" s="17">
        <f t="shared" si="1142"/>
        <v>0</v>
      </c>
      <c r="BO5215">
        <f t="shared" si="1143"/>
        <v>1.164221026572652</v>
      </c>
      <c r="DE5215" s="85">
        <v>0.75480774083112478</v>
      </c>
      <c r="DF5215" s="85">
        <v>0</v>
      </c>
      <c r="DG5215" s="85">
        <v>1</v>
      </c>
      <c r="DH5215" s="85">
        <f t="shared" si="1147"/>
        <v>4037</v>
      </c>
      <c r="DI5215" s="85">
        <f t="shared" si="1147"/>
        <v>1173</v>
      </c>
      <c r="DJ5215" s="85">
        <f t="shared" si="1144"/>
        <v>1.5365853658536599E-2</v>
      </c>
      <c r="DK5215" s="85">
        <f t="shared" si="1144"/>
        <v>0.19103448275862067</v>
      </c>
      <c r="DL5215" s="85">
        <f t="shared" si="1145"/>
        <v>0</v>
      </c>
    </row>
    <row r="5216" spans="2:116">
      <c r="B5216">
        <v>21</v>
      </c>
      <c r="C5216">
        <v>-9</v>
      </c>
      <c r="D5216">
        <v>0</v>
      </c>
      <c r="E5216">
        <v>3</v>
      </c>
      <c r="F5216">
        <v>4</v>
      </c>
      <c r="G5216">
        <v>1</v>
      </c>
      <c r="H5216">
        <v>2</v>
      </c>
      <c r="I5216">
        <v>1</v>
      </c>
      <c r="J5216">
        <v>1</v>
      </c>
      <c r="K5216">
        <v>2</v>
      </c>
      <c r="L5216">
        <v>1</v>
      </c>
      <c r="M5216">
        <v>4</v>
      </c>
      <c r="N5216">
        <v>0</v>
      </c>
      <c r="O5216">
        <v>1</v>
      </c>
      <c r="P5216">
        <v>1</v>
      </c>
      <c r="Q5216">
        <v>1</v>
      </c>
      <c r="R5216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F5216">
        <v>105</v>
      </c>
      <c r="AG5216">
        <v>3</v>
      </c>
      <c r="AH5216">
        <v>6.7149999999999999</v>
      </c>
      <c r="AI5216">
        <v>13</v>
      </c>
      <c r="AJ5216">
        <v>5</v>
      </c>
      <c r="AK5216">
        <v>4</v>
      </c>
      <c r="AL5216">
        <v>2</v>
      </c>
      <c r="AM5216">
        <v>1</v>
      </c>
      <c r="AN5216">
        <v>1</v>
      </c>
      <c r="AO5216">
        <v>2</v>
      </c>
      <c r="AP5216">
        <v>1</v>
      </c>
      <c r="AQ5216">
        <v>10</v>
      </c>
      <c r="AR5216">
        <v>0</v>
      </c>
      <c r="AS5216">
        <v>1</v>
      </c>
      <c r="AT5216">
        <v>1</v>
      </c>
      <c r="AU5216">
        <v>1</v>
      </c>
      <c r="AV5216">
        <v>0</v>
      </c>
      <c r="AW5216">
        <v>0</v>
      </c>
      <c r="AX5216">
        <v>0</v>
      </c>
      <c r="AY5216">
        <v>0</v>
      </c>
      <c r="AZ5216">
        <v>0</v>
      </c>
      <c r="BA5216">
        <v>1</v>
      </c>
      <c r="BB5216">
        <v>0</v>
      </c>
      <c r="BC5216">
        <v>1</v>
      </c>
      <c r="BD5216">
        <v>1</v>
      </c>
      <c r="BE5216">
        <v>0</v>
      </c>
      <c r="BF5216" s="15">
        <v>1</v>
      </c>
      <c r="BG5216" s="16">
        <v>0</v>
      </c>
      <c r="BH5216" s="17">
        <f t="shared" si="1136"/>
        <v>1</v>
      </c>
      <c r="BI5216">
        <f t="shared" si="1137"/>
        <v>1</v>
      </c>
      <c r="BJ5216">
        <f t="shared" si="1138"/>
        <v>0.56394973634220324</v>
      </c>
      <c r="BK5216" s="15">
        <f t="shared" si="1139"/>
        <v>0.56394973634220324</v>
      </c>
      <c r="BL5216" s="17">
        <f t="shared" si="1140"/>
        <v>0.43605026365779676</v>
      </c>
      <c r="BM5216" s="15">
        <f t="shared" si="1141"/>
        <v>-0.57279015141613032</v>
      </c>
      <c r="BN5216" s="17">
        <f t="shared" si="1142"/>
        <v>100</v>
      </c>
      <c r="BO5216">
        <f t="shared" si="1143"/>
        <v>0.77320767358813458</v>
      </c>
      <c r="DE5216" s="85">
        <v>0.75489088820897687</v>
      </c>
      <c r="DF5216" s="85">
        <v>0</v>
      </c>
      <c r="DG5216" s="85">
        <v>1</v>
      </c>
      <c r="DH5216" s="85">
        <f t="shared" si="1147"/>
        <v>4037</v>
      </c>
      <c r="DI5216" s="85">
        <f t="shared" si="1147"/>
        <v>1174</v>
      </c>
      <c r="DJ5216" s="85">
        <f t="shared" si="1144"/>
        <v>1.5365853658536599E-2</v>
      </c>
      <c r="DK5216" s="85">
        <f t="shared" si="1144"/>
        <v>0.19034482758620686</v>
      </c>
      <c r="DL5216" s="85">
        <f t="shared" si="1145"/>
        <v>0</v>
      </c>
    </row>
    <row r="5217" spans="2:116">
      <c r="B5217">
        <v>7</v>
      </c>
      <c r="C5217">
        <v>12</v>
      </c>
      <c r="D5217">
        <v>0</v>
      </c>
      <c r="E5217">
        <v>30</v>
      </c>
      <c r="F5217">
        <v>2</v>
      </c>
      <c r="G5217">
        <v>6</v>
      </c>
      <c r="H5217">
        <v>2</v>
      </c>
      <c r="I5217">
        <v>1</v>
      </c>
      <c r="J5217">
        <v>1</v>
      </c>
      <c r="K5217">
        <v>2</v>
      </c>
      <c r="L5217">
        <v>2</v>
      </c>
      <c r="M5217">
        <v>5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F5217">
        <v>105</v>
      </c>
      <c r="AG5217">
        <v>13</v>
      </c>
      <c r="AH5217">
        <v>0.01</v>
      </c>
      <c r="AI5217">
        <v>20</v>
      </c>
      <c r="AJ5217">
        <v>5</v>
      </c>
      <c r="AK5217">
        <v>4</v>
      </c>
      <c r="AL5217">
        <v>1</v>
      </c>
      <c r="AM5217">
        <v>1</v>
      </c>
      <c r="AN5217">
        <v>1</v>
      </c>
      <c r="AO5217">
        <v>2</v>
      </c>
      <c r="AP5217">
        <v>1</v>
      </c>
      <c r="AQ5217">
        <v>6</v>
      </c>
      <c r="AR5217">
        <v>0</v>
      </c>
      <c r="AS5217">
        <v>0</v>
      </c>
      <c r="AT5217">
        <v>1</v>
      </c>
      <c r="AU5217">
        <v>0</v>
      </c>
      <c r="AV5217">
        <v>0</v>
      </c>
      <c r="AW5217">
        <v>0</v>
      </c>
      <c r="AX5217">
        <v>0</v>
      </c>
      <c r="AY5217">
        <v>0</v>
      </c>
      <c r="AZ5217">
        <v>0</v>
      </c>
      <c r="BA5217">
        <v>0</v>
      </c>
      <c r="BB5217">
        <v>0</v>
      </c>
      <c r="BC5217">
        <v>0</v>
      </c>
      <c r="BD5217">
        <v>0</v>
      </c>
      <c r="BE5217">
        <v>0</v>
      </c>
      <c r="BF5217" s="15">
        <v>0</v>
      </c>
      <c r="BG5217" s="16">
        <v>1</v>
      </c>
      <c r="BH5217" s="17">
        <f t="shared" si="1136"/>
        <v>1</v>
      </c>
      <c r="BI5217">
        <f t="shared" si="1137"/>
        <v>0</v>
      </c>
      <c r="BJ5217">
        <f t="shared" si="1138"/>
        <v>7.162323153201651E-2</v>
      </c>
      <c r="BK5217" s="15">
        <f t="shared" si="1139"/>
        <v>7.162323153201651E-2</v>
      </c>
      <c r="BL5217" s="17">
        <f t="shared" si="1140"/>
        <v>0.92837676846798345</v>
      </c>
      <c r="BM5217" s="15">
        <f t="shared" si="1141"/>
        <v>-7.4317628087547619E-2</v>
      </c>
      <c r="BN5217" s="17">
        <f t="shared" si="1142"/>
        <v>100</v>
      </c>
      <c r="BO5217">
        <f t="shared" si="1143"/>
        <v>7.7148883906487539E-2</v>
      </c>
      <c r="DE5217" s="85">
        <v>0.75494694891742731</v>
      </c>
      <c r="DF5217" s="85">
        <v>0</v>
      </c>
      <c r="DG5217" s="85">
        <v>1</v>
      </c>
      <c r="DH5217" s="85">
        <f t="shared" si="1147"/>
        <v>4037</v>
      </c>
      <c r="DI5217" s="85">
        <f t="shared" si="1147"/>
        <v>1175</v>
      </c>
      <c r="DJ5217" s="85">
        <f t="shared" si="1144"/>
        <v>1.5365853658536599E-2</v>
      </c>
      <c r="DK5217" s="85">
        <f t="shared" si="1144"/>
        <v>0.18965517241379315</v>
      </c>
      <c r="DL5217" s="85">
        <f t="shared" si="1145"/>
        <v>0</v>
      </c>
    </row>
    <row r="5218" spans="2:116">
      <c r="B5218">
        <v>17</v>
      </c>
      <c r="C5218">
        <v>-6</v>
      </c>
      <c r="D5218">
        <v>0.308</v>
      </c>
      <c r="E5218">
        <v>3</v>
      </c>
      <c r="F5218">
        <v>4</v>
      </c>
      <c r="G5218">
        <v>2</v>
      </c>
      <c r="H5218">
        <v>2</v>
      </c>
      <c r="I5218">
        <v>2</v>
      </c>
      <c r="J5218">
        <v>1</v>
      </c>
      <c r="K5218">
        <v>2</v>
      </c>
      <c r="L5218">
        <v>2</v>
      </c>
      <c r="M5218">
        <v>5</v>
      </c>
      <c r="N5218">
        <v>1</v>
      </c>
      <c r="O5218">
        <v>0</v>
      </c>
      <c r="P5218">
        <v>1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1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F5218">
        <v>105</v>
      </c>
      <c r="AG5218">
        <v>20</v>
      </c>
      <c r="AH5218">
        <v>13.663</v>
      </c>
      <c r="AI5218">
        <v>28</v>
      </c>
      <c r="AJ5218">
        <v>5</v>
      </c>
      <c r="AK5218">
        <v>5</v>
      </c>
      <c r="AL5218">
        <v>2</v>
      </c>
      <c r="AM5218">
        <v>1</v>
      </c>
      <c r="AN5218">
        <v>1</v>
      </c>
      <c r="AO5218">
        <v>2</v>
      </c>
      <c r="AP5218">
        <v>1</v>
      </c>
      <c r="AQ5218">
        <v>11</v>
      </c>
      <c r="AR5218">
        <v>1</v>
      </c>
      <c r="AS5218">
        <v>1</v>
      </c>
      <c r="AT5218">
        <v>1</v>
      </c>
      <c r="AU5218">
        <v>1</v>
      </c>
      <c r="AV5218">
        <v>1</v>
      </c>
      <c r="AW5218">
        <v>0</v>
      </c>
      <c r="AX5218">
        <v>0</v>
      </c>
      <c r="AY5218">
        <v>0</v>
      </c>
      <c r="AZ5218">
        <v>1</v>
      </c>
      <c r="BA5218">
        <v>1</v>
      </c>
      <c r="BB5218">
        <v>1</v>
      </c>
      <c r="BC5218">
        <v>1</v>
      </c>
      <c r="BD5218">
        <v>1</v>
      </c>
      <c r="BE5218">
        <v>1</v>
      </c>
      <c r="BF5218" s="15">
        <v>1</v>
      </c>
      <c r="BG5218" s="16">
        <v>0</v>
      </c>
      <c r="BH5218" s="17">
        <f t="shared" si="1136"/>
        <v>1</v>
      </c>
      <c r="BI5218">
        <f t="shared" si="1137"/>
        <v>1</v>
      </c>
      <c r="BJ5218">
        <f t="shared" si="1138"/>
        <v>0.94097196519784598</v>
      </c>
      <c r="BK5218" s="15">
        <f t="shared" si="1139"/>
        <v>0.94097196519784598</v>
      </c>
      <c r="BL5218" s="17">
        <f t="shared" si="1140"/>
        <v>5.9028034802154017E-2</v>
      </c>
      <c r="BM5218" s="15">
        <f t="shared" si="1141"/>
        <v>-6.084193240395893E-2</v>
      </c>
      <c r="BN5218" s="17">
        <f t="shared" si="1142"/>
        <v>100</v>
      </c>
      <c r="BO5218">
        <f t="shared" si="1143"/>
        <v>6.2730917588754043E-2</v>
      </c>
      <c r="DE5218" s="85">
        <v>0.75534394028162855</v>
      </c>
      <c r="DF5218" s="85">
        <v>0</v>
      </c>
      <c r="DG5218" s="85">
        <v>1</v>
      </c>
      <c r="DH5218" s="85">
        <f t="shared" si="1147"/>
        <v>4037</v>
      </c>
      <c r="DI5218" s="85">
        <f t="shared" si="1147"/>
        <v>1176</v>
      </c>
      <c r="DJ5218" s="85">
        <f t="shared" si="1144"/>
        <v>1.5365853658536599E-2</v>
      </c>
      <c r="DK5218" s="85">
        <f t="shared" si="1144"/>
        <v>0.18896551724137933</v>
      </c>
      <c r="DL5218" s="85">
        <f t="shared" si="1145"/>
        <v>0</v>
      </c>
    </row>
    <row r="5219" spans="2:116">
      <c r="B5219">
        <v>55</v>
      </c>
      <c r="C5219">
        <v>-22</v>
      </c>
      <c r="D5219">
        <v>0.42199999999999999</v>
      </c>
      <c r="E5219">
        <v>24</v>
      </c>
      <c r="F5219">
        <v>3</v>
      </c>
      <c r="G5219">
        <v>5</v>
      </c>
      <c r="H5219">
        <v>1</v>
      </c>
      <c r="I5219">
        <v>2</v>
      </c>
      <c r="J5219">
        <v>1</v>
      </c>
      <c r="K5219">
        <v>2</v>
      </c>
      <c r="L5219">
        <v>2</v>
      </c>
      <c r="M5219">
        <v>6</v>
      </c>
      <c r="N5219">
        <v>0</v>
      </c>
      <c r="O5219">
        <v>0</v>
      </c>
      <c r="P5219">
        <v>1</v>
      </c>
      <c r="Q5219">
        <v>1</v>
      </c>
      <c r="R5219">
        <v>1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1</v>
      </c>
      <c r="AB5219">
        <v>0</v>
      </c>
      <c r="AF5219">
        <v>105</v>
      </c>
      <c r="AG5219">
        <v>43</v>
      </c>
      <c r="AH5219">
        <v>11.476000000000001</v>
      </c>
      <c r="AI5219">
        <v>40</v>
      </c>
      <c r="AJ5219">
        <v>5</v>
      </c>
      <c r="AK5219">
        <v>6</v>
      </c>
      <c r="AL5219">
        <v>2</v>
      </c>
      <c r="AM5219">
        <v>1</v>
      </c>
      <c r="AN5219">
        <v>1</v>
      </c>
      <c r="AO5219">
        <v>2</v>
      </c>
      <c r="AP5219">
        <v>1</v>
      </c>
      <c r="AQ5219">
        <v>9</v>
      </c>
      <c r="AR5219">
        <v>1</v>
      </c>
      <c r="AS5219">
        <v>0</v>
      </c>
      <c r="AT5219">
        <v>1</v>
      </c>
      <c r="AU5219">
        <v>1</v>
      </c>
      <c r="AV5219">
        <v>0</v>
      </c>
      <c r="AW5219">
        <v>0</v>
      </c>
      <c r="AX5219">
        <v>0</v>
      </c>
      <c r="AY5219">
        <v>0</v>
      </c>
      <c r="AZ5219">
        <v>0</v>
      </c>
      <c r="BA5219">
        <v>1</v>
      </c>
      <c r="BB5219">
        <v>0</v>
      </c>
      <c r="BC5219">
        <v>0</v>
      </c>
      <c r="BD5219">
        <v>0</v>
      </c>
      <c r="BE5219">
        <v>0</v>
      </c>
      <c r="BF5219" s="15">
        <v>0</v>
      </c>
      <c r="BG5219" s="16">
        <v>1</v>
      </c>
      <c r="BH5219" s="17">
        <f t="shared" si="1136"/>
        <v>1</v>
      </c>
      <c r="BI5219">
        <f t="shared" si="1137"/>
        <v>0</v>
      </c>
      <c r="BJ5219">
        <f t="shared" si="1138"/>
        <v>0.46072325439527406</v>
      </c>
      <c r="BK5219" s="15">
        <f t="shared" si="1139"/>
        <v>0.46072325439527406</v>
      </c>
      <c r="BL5219" s="17">
        <f t="shared" si="1140"/>
        <v>0.53927674560472594</v>
      </c>
      <c r="BM5219" s="15">
        <f t="shared" si="1141"/>
        <v>-0.61752639715934976</v>
      </c>
      <c r="BN5219" s="17">
        <f t="shared" si="1142"/>
        <v>100</v>
      </c>
      <c r="BO5219">
        <f t="shared" si="1143"/>
        <v>0.8543354745968792</v>
      </c>
      <c r="DE5219" s="85">
        <v>0.75544427668577618</v>
      </c>
      <c r="DF5219" s="85">
        <v>0</v>
      </c>
      <c r="DG5219" s="85">
        <v>1</v>
      </c>
      <c r="DH5219" s="85">
        <f t="shared" si="1147"/>
        <v>4037</v>
      </c>
      <c r="DI5219" s="85">
        <f t="shared" si="1147"/>
        <v>1177</v>
      </c>
      <c r="DJ5219" s="85">
        <f t="shared" si="1144"/>
        <v>1.5365853658536599E-2</v>
      </c>
      <c r="DK5219" s="85">
        <f t="shared" si="1144"/>
        <v>0.18827586206896552</v>
      </c>
      <c r="DL5219" s="85">
        <f t="shared" si="1145"/>
        <v>0</v>
      </c>
    </row>
    <row r="5220" spans="2:116">
      <c r="B5220">
        <v>14</v>
      </c>
      <c r="C5220">
        <v>-4</v>
      </c>
      <c r="D5220">
        <v>0</v>
      </c>
      <c r="E5220">
        <v>1</v>
      </c>
      <c r="F5220">
        <v>5</v>
      </c>
      <c r="G5220">
        <v>2</v>
      </c>
      <c r="H5220">
        <v>1</v>
      </c>
      <c r="I5220">
        <v>1</v>
      </c>
      <c r="J5220">
        <v>1</v>
      </c>
      <c r="K5220">
        <v>2</v>
      </c>
      <c r="L5220">
        <v>2</v>
      </c>
      <c r="M5220">
        <v>2</v>
      </c>
      <c r="N5220">
        <v>0</v>
      </c>
      <c r="O5220">
        <v>0</v>
      </c>
      <c r="P5220">
        <v>1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F5220">
        <v>105</v>
      </c>
      <c r="AG5220">
        <v>54</v>
      </c>
      <c r="AH5220">
        <v>3.05</v>
      </c>
      <c r="AI5220">
        <v>30</v>
      </c>
      <c r="AJ5220">
        <v>5</v>
      </c>
      <c r="AK5220">
        <v>6</v>
      </c>
      <c r="AL5220">
        <v>1</v>
      </c>
      <c r="AM5220">
        <v>1</v>
      </c>
      <c r="AN5220">
        <v>1</v>
      </c>
      <c r="AO5220">
        <v>2</v>
      </c>
      <c r="AP5220">
        <v>2</v>
      </c>
      <c r="AQ5220">
        <v>10</v>
      </c>
      <c r="AR5220">
        <v>0</v>
      </c>
      <c r="AS5220">
        <v>1</v>
      </c>
      <c r="AT5220">
        <v>1</v>
      </c>
      <c r="AU5220">
        <v>1</v>
      </c>
      <c r="AV5220">
        <v>0</v>
      </c>
      <c r="AW5220">
        <v>0</v>
      </c>
      <c r="AX5220">
        <v>0</v>
      </c>
      <c r="AY5220">
        <v>0</v>
      </c>
      <c r="AZ5220">
        <v>1</v>
      </c>
      <c r="BA5220">
        <v>0</v>
      </c>
      <c r="BB5220">
        <v>0</v>
      </c>
      <c r="BC5220">
        <v>0</v>
      </c>
      <c r="BD5220">
        <v>0</v>
      </c>
      <c r="BE5220">
        <v>0</v>
      </c>
      <c r="BF5220" s="15">
        <v>0</v>
      </c>
      <c r="BG5220" s="16">
        <v>1</v>
      </c>
      <c r="BH5220" s="17">
        <f t="shared" si="1136"/>
        <v>1</v>
      </c>
      <c r="BI5220">
        <f t="shared" si="1137"/>
        <v>0</v>
      </c>
      <c r="BJ5220">
        <f t="shared" si="1138"/>
        <v>0.46392587307238392</v>
      </c>
      <c r="BK5220" s="15">
        <f t="shared" si="1139"/>
        <v>0.46392587307238392</v>
      </c>
      <c r="BL5220" s="17">
        <f t="shared" si="1140"/>
        <v>0.53607412692761613</v>
      </c>
      <c r="BM5220" s="15">
        <f t="shared" si="1141"/>
        <v>-0.62348283096666879</v>
      </c>
      <c r="BN5220" s="17">
        <f t="shared" si="1142"/>
        <v>100</v>
      </c>
      <c r="BO5220">
        <f t="shared" si="1143"/>
        <v>0.86541366159800859</v>
      </c>
      <c r="DE5220" s="85">
        <v>0.75554532291012477</v>
      </c>
      <c r="DF5220" s="85">
        <v>0</v>
      </c>
      <c r="DG5220" s="85">
        <v>1</v>
      </c>
      <c r="DH5220" s="85">
        <f t="shared" si="1147"/>
        <v>4037</v>
      </c>
      <c r="DI5220" s="85">
        <f t="shared" si="1147"/>
        <v>1178</v>
      </c>
      <c r="DJ5220" s="85">
        <f t="shared" si="1144"/>
        <v>1.5365853658536599E-2</v>
      </c>
      <c r="DK5220" s="85">
        <f t="shared" si="1144"/>
        <v>0.1875862068965517</v>
      </c>
      <c r="DL5220" s="85">
        <f t="shared" si="1145"/>
        <v>0</v>
      </c>
    </row>
    <row r="5221" spans="2:116">
      <c r="B5221">
        <v>33</v>
      </c>
      <c r="C5221">
        <v>-5</v>
      </c>
      <c r="D5221">
        <v>1.2869999999999999</v>
      </c>
      <c r="E5221">
        <v>4</v>
      </c>
      <c r="F5221">
        <v>4</v>
      </c>
      <c r="G5221">
        <v>2</v>
      </c>
      <c r="H5221">
        <v>2</v>
      </c>
      <c r="I5221">
        <v>1</v>
      </c>
      <c r="J5221">
        <v>1</v>
      </c>
      <c r="K5221">
        <v>2</v>
      </c>
      <c r="L5221">
        <v>2</v>
      </c>
      <c r="M5221">
        <v>5</v>
      </c>
      <c r="N5221">
        <v>1</v>
      </c>
      <c r="O5221">
        <v>0</v>
      </c>
      <c r="P5221">
        <v>1</v>
      </c>
      <c r="Q5221">
        <v>1</v>
      </c>
      <c r="R5221">
        <v>0</v>
      </c>
      <c r="S5221">
        <v>0</v>
      </c>
      <c r="T5221">
        <v>0</v>
      </c>
      <c r="U5221">
        <v>0</v>
      </c>
      <c r="V5221">
        <v>1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1</v>
      </c>
      <c r="AF5221">
        <v>105</v>
      </c>
      <c r="AG5221">
        <v>69</v>
      </c>
      <c r="AH5221">
        <v>23.433</v>
      </c>
      <c r="AI5221">
        <v>25</v>
      </c>
      <c r="AJ5221">
        <v>4</v>
      </c>
      <c r="AK5221">
        <v>4</v>
      </c>
      <c r="AL5221">
        <v>2</v>
      </c>
      <c r="AM5221">
        <v>1</v>
      </c>
      <c r="AN5221">
        <v>1</v>
      </c>
      <c r="AO5221">
        <v>1</v>
      </c>
      <c r="AP5221">
        <v>1</v>
      </c>
      <c r="AQ5221">
        <v>10</v>
      </c>
      <c r="AR5221">
        <v>1</v>
      </c>
      <c r="AS5221">
        <v>1</v>
      </c>
      <c r="AT5221">
        <v>1</v>
      </c>
      <c r="AU5221">
        <v>1</v>
      </c>
      <c r="AV5221">
        <v>0</v>
      </c>
      <c r="AW5221">
        <v>0</v>
      </c>
      <c r="AX5221">
        <v>0</v>
      </c>
      <c r="AY5221">
        <v>0</v>
      </c>
      <c r="AZ5221">
        <v>1</v>
      </c>
      <c r="BA5221">
        <v>0</v>
      </c>
      <c r="BB5221">
        <v>0</v>
      </c>
      <c r="BC5221">
        <v>0</v>
      </c>
      <c r="BD5221">
        <v>0</v>
      </c>
      <c r="BE5221">
        <v>1</v>
      </c>
      <c r="BF5221" s="15">
        <v>1</v>
      </c>
      <c r="BG5221" s="16">
        <v>0</v>
      </c>
      <c r="BH5221" s="17">
        <f t="shared" si="1136"/>
        <v>1</v>
      </c>
      <c r="BI5221">
        <f t="shared" si="1137"/>
        <v>1</v>
      </c>
      <c r="BJ5221">
        <f t="shared" si="1138"/>
        <v>0.7187877681658098</v>
      </c>
      <c r="BK5221" s="15">
        <f t="shared" si="1139"/>
        <v>0.7187877681658098</v>
      </c>
      <c r="BL5221" s="17">
        <f t="shared" si="1140"/>
        <v>0.2812122318341902</v>
      </c>
      <c r="BM5221" s="15">
        <f t="shared" si="1141"/>
        <v>-0.33018914123782223</v>
      </c>
      <c r="BN5221" s="17">
        <f t="shared" si="1142"/>
        <v>100</v>
      </c>
      <c r="BO5221">
        <f t="shared" si="1143"/>
        <v>0.39123124277946841</v>
      </c>
      <c r="DE5221" s="85">
        <v>0.75565186164634668</v>
      </c>
      <c r="DF5221" s="85">
        <v>0</v>
      </c>
      <c r="DG5221" s="85">
        <v>1</v>
      </c>
      <c r="DH5221" s="85">
        <f t="shared" si="1147"/>
        <v>4037</v>
      </c>
      <c r="DI5221" s="85">
        <f t="shared" si="1147"/>
        <v>1179</v>
      </c>
      <c r="DJ5221" s="85">
        <f t="shared" si="1144"/>
        <v>1.5365853658536599E-2</v>
      </c>
      <c r="DK5221" s="85">
        <f t="shared" si="1144"/>
        <v>0.18689655172413788</v>
      </c>
      <c r="DL5221" s="85">
        <f t="shared" si="1145"/>
        <v>0</v>
      </c>
    </row>
    <row r="5222" spans="2:116">
      <c r="B5222">
        <v>4</v>
      </c>
      <c r="C5222">
        <v>9</v>
      </c>
      <c r="D5222">
        <v>0.40899999999999997</v>
      </c>
      <c r="E5222">
        <v>8</v>
      </c>
      <c r="F5222">
        <v>1</v>
      </c>
      <c r="G5222">
        <v>6</v>
      </c>
      <c r="H5222">
        <v>2</v>
      </c>
      <c r="I5222">
        <v>2</v>
      </c>
      <c r="J5222">
        <v>2</v>
      </c>
      <c r="K5222">
        <v>2</v>
      </c>
      <c r="L5222">
        <v>2</v>
      </c>
      <c r="M5222">
        <v>1</v>
      </c>
      <c r="N5222">
        <v>1</v>
      </c>
      <c r="O5222">
        <v>0</v>
      </c>
      <c r="P5222">
        <v>1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F5222">
        <v>105</v>
      </c>
      <c r="AG5222">
        <v>75</v>
      </c>
      <c r="AH5222">
        <v>17.966999999999999</v>
      </c>
      <c r="AI5222">
        <v>0</v>
      </c>
      <c r="AJ5222">
        <v>5</v>
      </c>
      <c r="AK5222">
        <v>2</v>
      </c>
      <c r="AL5222">
        <v>1</v>
      </c>
      <c r="AM5222">
        <v>1</v>
      </c>
      <c r="AN5222">
        <v>1</v>
      </c>
      <c r="AO5222">
        <v>1</v>
      </c>
      <c r="AP5222">
        <v>1</v>
      </c>
      <c r="AQ5222">
        <v>11</v>
      </c>
      <c r="AR5222">
        <v>1</v>
      </c>
      <c r="AS5222">
        <v>0</v>
      </c>
      <c r="AT5222">
        <v>1</v>
      </c>
      <c r="AU5222">
        <v>1</v>
      </c>
      <c r="AV5222">
        <v>0</v>
      </c>
      <c r="AW5222">
        <v>0</v>
      </c>
      <c r="AX5222">
        <v>0</v>
      </c>
      <c r="AY5222">
        <v>0</v>
      </c>
      <c r="AZ5222">
        <v>1</v>
      </c>
      <c r="BA5222">
        <v>0</v>
      </c>
      <c r="BB5222">
        <v>0</v>
      </c>
      <c r="BC5222">
        <v>0</v>
      </c>
      <c r="BD5222">
        <v>0</v>
      </c>
      <c r="BE5222">
        <v>0</v>
      </c>
      <c r="BF5222" s="15">
        <v>1</v>
      </c>
      <c r="BG5222" s="16">
        <v>0</v>
      </c>
      <c r="BH5222" s="17">
        <f t="shared" si="1136"/>
        <v>1</v>
      </c>
      <c r="BI5222">
        <f t="shared" si="1137"/>
        <v>1</v>
      </c>
      <c r="BJ5222">
        <f t="shared" si="1138"/>
        <v>0.51673983386391631</v>
      </c>
      <c r="BK5222" s="15">
        <f t="shared" si="1139"/>
        <v>0.51673983386391631</v>
      </c>
      <c r="BL5222" s="17">
        <f t="shared" si="1140"/>
        <v>0.48326016613608369</v>
      </c>
      <c r="BM5222" s="15">
        <f t="shared" si="1141"/>
        <v>-0.66021575383309994</v>
      </c>
      <c r="BN5222" s="17">
        <f t="shared" si="1142"/>
        <v>100</v>
      </c>
      <c r="BO5222">
        <f t="shared" si="1143"/>
        <v>0.93520981829968708</v>
      </c>
      <c r="DE5222" s="85">
        <v>0.75663281972423901</v>
      </c>
      <c r="DF5222" s="85">
        <v>0</v>
      </c>
      <c r="DG5222" s="85">
        <v>1</v>
      </c>
      <c r="DH5222" s="85">
        <f t="shared" si="1147"/>
        <v>4037</v>
      </c>
      <c r="DI5222" s="85">
        <f t="shared" si="1147"/>
        <v>1180</v>
      </c>
      <c r="DJ5222" s="85">
        <f t="shared" si="1144"/>
        <v>1.5365853658536599E-2</v>
      </c>
      <c r="DK5222" s="85">
        <f t="shared" si="1144"/>
        <v>0.18620689655172418</v>
      </c>
      <c r="DL5222" s="85">
        <f t="shared" si="1145"/>
        <v>0</v>
      </c>
    </row>
    <row r="5223" spans="2:116">
      <c r="B5223">
        <v>28</v>
      </c>
      <c r="C5223">
        <v>1</v>
      </c>
      <c r="D5223">
        <v>1.92</v>
      </c>
      <c r="E5223">
        <v>15</v>
      </c>
      <c r="F5223">
        <v>5</v>
      </c>
      <c r="G5223">
        <v>4</v>
      </c>
      <c r="H5223">
        <v>1</v>
      </c>
      <c r="I5223">
        <v>1</v>
      </c>
      <c r="J5223">
        <v>1</v>
      </c>
      <c r="K5223">
        <v>2</v>
      </c>
      <c r="L5223">
        <v>2</v>
      </c>
      <c r="M5223">
        <v>8</v>
      </c>
      <c r="N5223">
        <v>1</v>
      </c>
      <c r="O5223">
        <v>0</v>
      </c>
      <c r="P5223">
        <v>0</v>
      </c>
      <c r="Q5223">
        <v>1</v>
      </c>
      <c r="R5223">
        <v>0</v>
      </c>
      <c r="S5223">
        <v>0</v>
      </c>
      <c r="T5223">
        <v>0</v>
      </c>
      <c r="U5223">
        <v>0</v>
      </c>
      <c r="V5223">
        <v>1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F5223">
        <v>105</v>
      </c>
      <c r="AG5223">
        <v>1269</v>
      </c>
      <c r="AH5223">
        <v>241.142</v>
      </c>
      <c r="AI5223">
        <v>25</v>
      </c>
      <c r="AJ5223">
        <v>5</v>
      </c>
      <c r="AK5223">
        <v>5</v>
      </c>
      <c r="AL5223">
        <v>2</v>
      </c>
      <c r="AM5223">
        <v>1</v>
      </c>
      <c r="AN5223">
        <v>1</v>
      </c>
      <c r="AO5223">
        <v>2</v>
      </c>
      <c r="AP5223">
        <v>1</v>
      </c>
      <c r="AQ5223">
        <v>11</v>
      </c>
      <c r="AR5223">
        <v>0</v>
      </c>
      <c r="AS5223">
        <v>0</v>
      </c>
      <c r="AT5223">
        <v>0</v>
      </c>
      <c r="AU5223">
        <v>1</v>
      </c>
      <c r="AV5223">
        <v>0</v>
      </c>
      <c r="AW5223">
        <v>1</v>
      </c>
      <c r="AX5223">
        <v>0</v>
      </c>
      <c r="AY5223">
        <v>0</v>
      </c>
      <c r="AZ5223">
        <v>1</v>
      </c>
      <c r="BA5223">
        <v>1</v>
      </c>
      <c r="BB5223">
        <v>0</v>
      </c>
      <c r="BC5223">
        <v>0</v>
      </c>
      <c r="BD5223">
        <v>0</v>
      </c>
      <c r="BE5223">
        <v>0</v>
      </c>
      <c r="BF5223" s="15">
        <v>1</v>
      </c>
      <c r="BG5223" s="16">
        <v>0</v>
      </c>
      <c r="BH5223" s="17">
        <f t="shared" si="1136"/>
        <v>1</v>
      </c>
      <c r="BI5223">
        <f t="shared" si="1137"/>
        <v>1</v>
      </c>
      <c r="BJ5223">
        <f t="shared" si="1138"/>
        <v>0.99997662217388883</v>
      </c>
      <c r="BK5223" s="15">
        <f t="shared" si="1139"/>
        <v>0.99997662217388883</v>
      </c>
      <c r="BL5223" s="17">
        <f t="shared" si="1140"/>
        <v>2.3377826111170563E-5</v>
      </c>
      <c r="BM5223" s="15">
        <f t="shared" si="1141"/>
        <v>-2.337809937680632E-5</v>
      </c>
      <c r="BN5223" s="17">
        <f t="shared" si="1142"/>
        <v>100</v>
      </c>
      <c r="BO5223">
        <f t="shared" si="1143"/>
        <v>2.3378372646701059E-5</v>
      </c>
      <c r="DE5223" s="85">
        <v>0.75815924162470749</v>
      </c>
      <c r="DF5223" s="85">
        <v>0</v>
      </c>
      <c r="DG5223" s="85">
        <v>1</v>
      </c>
      <c r="DH5223" s="85">
        <f t="shared" si="1147"/>
        <v>4037</v>
      </c>
      <c r="DI5223" s="85">
        <f t="shared" si="1147"/>
        <v>1181</v>
      </c>
      <c r="DJ5223" s="85">
        <f t="shared" si="1144"/>
        <v>1.5365853658536599E-2</v>
      </c>
      <c r="DK5223" s="85">
        <f t="shared" si="1144"/>
        <v>0.18551724137931036</v>
      </c>
      <c r="DL5223" s="85">
        <f t="shared" si="1145"/>
        <v>0</v>
      </c>
    </row>
    <row r="5224" spans="2:116">
      <c r="B5224">
        <v>9</v>
      </c>
      <c r="C5224">
        <v>3</v>
      </c>
      <c r="D5224">
        <v>3.2000000000000001E-2</v>
      </c>
      <c r="E5224">
        <v>11</v>
      </c>
      <c r="F5224">
        <v>4</v>
      </c>
      <c r="G5224">
        <v>3</v>
      </c>
      <c r="H5224">
        <v>2</v>
      </c>
      <c r="I5224">
        <v>2</v>
      </c>
      <c r="J5224">
        <v>2</v>
      </c>
      <c r="K5224">
        <v>2</v>
      </c>
      <c r="L5224">
        <v>2</v>
      </c>
      <c r="M5224">
        <v>5</v>
      </c>
      <c r="N5224">
        <v>1</v>
      </c>
      <c r="O5224">
        <v>0</v>
      </c>
      <c r="P5224">
        <v>1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F5224">
        <v>106</v>
      </c>
      <c r="AG5224">
        <v>-67</v>
      </c>
      <c r="AH5224">
        <v>0.58099999999999996</v>
      </c>
      <c r="AI5224">
        <v>28</v>
      </c>
      <c r="AJ5224">
        <v>4</v>
      </c>
      <c r="AK5224">
        <v>5</v>
      </c>
      <c r="AL5224">
        <v>2</v>
      </c>
      <c r="AM5224">
        <v>1</v>
      </c>
      <c r="AN5224">
        <v>1</v>
      </c>
      <c r="AO5224">
        <v>2</v>
      </c>
      <c r="AP5224">
        <v>2</v>
      </c>
      <c r="AQ5224">
        <v>10</v>
      </c>
      <c r="AR5224">
        <v>1</v>
      </c>
      <c r="AS5224">
        <v>1</v>
      </c>
      <c r="AT5224">
        <v>1</v>
      </c>
      <c r="AU5224">
        <v>1</v>
      </c>
      <c r="AV5224">
        <v>0</v>
      </c>
      <c r="AW5224">
        <v>0</v>
      </c>
      <c r="AX5224">
        <v>0</v>
      </c>
      <c r="AY5224">
        <v>0</v>
      </c>
      <c r="AZ5224">
        <v>1</v>
      </c>
      <c r="BA5224">
        <v>0</v>
      </c>
      <c r="BB5224">
        <v>0</v>
      </c>
      <c r="BC5224">
        <v>1</v>
      </c>
      <c r="BD5224">
        <v>1</v>
      </c>
      <c r="BE5224">
        <v>1</v>
      </c>
      <c r="BF5224" s="15">
        <v>1</v>
      </c>
      <c r="BG5224" s="16">
        <v>0</v>
      </c>
      <c r="BH5224" s="17">
        <f t="shared" si="1136"/>
        <v>1</v>
      </c>
      <c r="BI5224">
        <f t="shared" si="1137"/>
        <v>1</v>
      </c>
      <c r="BJ5224">
        <f t="shared" si="1138"/>
        <v>0.61816237980958333</v>
      </c>
      <c r="BK5224" s="15">
        <f t="shared" si="1139"/>
        <v>0.61816237980958333</v>
      </c>
      <c r="BL5224" s="17">
        <f t="shared" si="1140"/>
        <v>0.38183762019041667</v>
      </c>
      <c r="BM5224" s="15">
        <f t="shared" si="1141"/>
        <v>-0.48100410553636985</v>
      </c>
      <c r="BN5224" s="17">
        <f t="shared" si="1142"/>
        <v>100</v>
      </c>
      <c r="BO5224">
        <f t="shared" si="1143"/>
        <v>0.61769792640573928</v>
      </c>
      <c r="DE5224" s="85">
        <v>0.75854004678649201</v>
      </c>
      <c r="DF5224" s="85">
        <v>0</v>
      </c>
      <c r="DG5224" s="85">
        <v>1</v>
      </c>
      <c r="DH5224" s="85">
        <f t="shared" ref="DH5224:DI5239" si="1148">DH5223+DF5224</f>
        <v>4037</v>
      </c>
      <c r="DI5224" s="85">
        <f t="shared" si="1148"/>
        <v>1182</v>
      </c>
      <c r="DJ5224" s="85">
        <f t="shared" si="1144"/>
        <v>1.5365853658536599E-2</v>
      </c>
      <c r="DK5224" s="85">
        <f t="shared" si="1144"/>
        <v>0.18482758620689654</v>
      </c>
      <c r="DL5224" s="85">
        <f t="shared" si="1145"/>
        <v>0</v>
      </c>
    </row>
    <row r="5225" spans="2:116">
      <c r="B5225">
        <v>3</v>
      </c>
      <c r="C5225">
        <v>0</v>
      </c>
      <c r="D5225">
        <v>0</v>
      </c>
      <c r="E5225">
        <v>15</v>
      </c>
      <c r="F5225">
        <v>2</v>
      </c>
      <c r="G5225">
        <v>6</v>
      </c>
      <c r="H5225">
        <v>2</v>
      </c>
      <c r="I5225">
        <v>2</v>
      </c>
      <c r="J5225">
        <v>1</v>
      </c>
      <c r="K5225">
        <v>2</v>
      </c>
      <c r="L5225">
        <v>2</v>
      </c>
      <c r="M5225">
        <v>2</v>
      </c>
      <c r="N5225">
        <v>0</v>
      </c>
      <c r="O5225">
        <v>0</v>
      </c>
      <c r="P5225">
        <v>1</v>
      </c>
      <c r="Q5225">
        <v>0</v>
      </c>
      <c r="R5225">
        <v>0</v>
      </c>
      <c r="S5225">
        <v>0</v>
      </c>
      <c r="T5225">
        <v>0</v>
      </c>
      <c r="U5225">
        <v>0</v>
      </c>
      <c r="V5225">
        <v>0</v>
      </c>
      <c r="W5225">
        <v>0</v>
      </c>
      <c r="X5225">
        <v>0</v>
      </c>
      <c r="Y5225">
        <v>0</v>
      </c>
      <c r="Z5225">
        <v>0</v>
      </c>
      <c r="AA5225">
        <v>0</v>
      </c>
      <c r="AB5225">
        <v>0</v>
      </c>
      <c r="AF5225">
        <v>106</v>
      </c>
      <c r="AG5225">
        <v>-62</v>
      </c>
      <c r="AH5225">
        <v>1.837</v>
      </c>
      <c r="AI5225">
        <v>21</v>
      </c>
      <c r="AJ5225">
        <v>5</v>
      </c>
      <c r="AK5225">
        <v>4</v>
      </c>
      <c r="AL5225">
        <v>2</v>
      </c>
      <c r="AM5225">
        <v>1</v>
      </c>
      <c r="AN5225">
        <v>1</v>
      </c>
      <c r="AO5225">
        <v>2</v>
      </c>
      <c r="AP5225">
        <v>1</v>
      </c>
      <c r="AQ5225">
        <v>10</v>
      </c>
      <c r="AR5225">
        <v>1</v>
      </c>
      <c r="AS5225">
        <v>1</v>
      </c>
      <c r="AT5225">
        <v>0</v>
      </c>
      <c r="AU5225">
        <v>0</v>
      </c>
      <c r="AV5225">
        <v>0</v>
      </c>
      <c r="AW5225">
        <v>0</v>
      </c>
      <c r="AX5225">
        <v>0</v>
      </c>
      <c r="AY5225">
        <v>0</v>
      </c>
      <c r="AZ5225">
        <v>0</v>
      </c>
      <c r="BA5225">
        <v>0</v>
      </c>
      <c r="BB5225">
        <v>0</v>
      </c>
      <c r="BC5225">
        <v>0</v>
      </c>
      <c r="BD5225">
        <v>0</v>
      </c>
      <c r="BE5225">
        <v>1</v>
      </c>
      <c r="BF5225" s="15">
        <v>1</v>
      </c>
      <c r="BG5225" s="16">
        <v>0</v>
      </c>
      <c r="BH5225" s="17">
        <f t="shared" si="1136"/>
        <v>1</v>
      </c>
      <c r="BI5225">
        <f t="shared" si="1137"/>
        <v>1</v>
      </c>
      <c r="BJ5225">
        <f t="shared" si="1138"/>
        <v>0.15058940629953105</v>
      </c>
      <c r="BK5225" s="15">
        <f t="shared" si="1139"/>
        <v>0.15058940629953105</v>
      </c>
      <c r="BL5225" s="17">
        <f t="shared" si="1140"/>
        <v>0.84941059370046901</v>
      </c>
      <c r="BM5225" s="15">
        <f t="shared" si="1141"/>
        <v>-1.8931983093871561</v>
      </c>
      <c r="BN5225" s="17">
        <f t="shared" si="1142"/>
        <v>0</v>
      </c>
      <c r="BO5225">
        <f t="shared" si="1143"/>
        <v>5.6405733615214757</v>
      </c>
      <c r="DE5225" s="85">
        <v>0.75975240904229036</v>
      </c>
      <c r="DF5225" s="85">
        <v>0</v>
      </c>
      <c r="DG5225" s="85">
        <v>1</v>
      </c>
      <c r="DH5225" s="85">
        <f t="shared" si="1148"/>
        <v>4037</v>
      </c>
      <c r="DI5225" s="85">
        <f t="shared" si="1148"/>
        <v>1183</v>
      </c>
      <c r="DJ5225" s="85">
        <f t="shared" si="1144"/>
        <v>1.5365853658536599E-2</v>
      </c>
      <c r="DK5225" s="85">
        <f t="shared" si="1144"/>
        <v>0.18413793103448273</v>
      </c>
      <c r="DL5225" s="85">
        <f t="shared" si="1145"/>
        <v>4.4911690496215338E-5</v>
      </c>
    </row>
    <row r="5226" spans="2:116">
      <c r="B5226">
        <v>49</v>
      </c>
      <c r="C5226">
        <v>-1</v>
      </c>
      <c r="D5226">
        <v>0.86199999999999999</v>
      </c>
      <c r="E5226">
        <v>25</v>
      </c>
      <c r="F5226">
        <v>3</v>
      </c>
      <c r="G5226">
        <v>6</v>
      </c>
      <c r="H5226">
        <v>2</v>
      </c>
      <c r="I5226">
        <v>1</v>
      </c>
      <c r="J5226">
        <v>1</v>
      </c>
      <c r="K5226">
        <v>2</v>
      </c>
      <c r="L5226">
        <v>2</v>
      </c>
      <c r="M5226">
        <v>6</v>
      </c>
      <c r="N5226">
        <v>1</v>
      </c>
      <c r="O5226">
        <v>0</v>
      </c>
      <c r="P5226">
        <v>1</v>
      </c>
      <c r="Q5226">
        <v>1</v>
      </c>
      <c r="R5226">
        <v>0</v>
      </c>
      <c r="S5226">
        <v>0</v>
      </c>
      <c r="T5226">
        <v>0</v>
      </c>
      <c r="U5226">
        <v>0</v>
      </c>
      <c r="V5226">
        <v>0</v>
      </c>
      <c r="W5226">
        <v>0</v>
      </c>
      <c r="X5226">
        <v>0</v>
      </c>
      <c r="Y5226">
        <v>0</v>
      </c>
      <c r="Z5226">
        <v>0</v>
      </c>
      <c r="AA5226">
        <v>0</v>
      </c>
      <c r="AB5226">
        <v>0</v>
      </c>
      <c r="AF5226">
        <v>106</v>
      </c>
      <c r="AG5226">
        <v>-37</v>
      </c>
      <c r="AH5226">
        <v>1.55</v>
      </c>
      <c r="AI5226">
        <v>20</v>
      </c>
      <c r="AJ5226">
        <v>5</v>
      </c>
      <c r="AK5226">
        <v>4</v>
      </c>
      <c r="AL5226">
        <v>2</v>
      </c>
      <c r="AM5226">
        <v>1</v>
      </c>
      <c r="AN5226">
        <v>1</v>
      </c>
      <c r="AO5226">
        <v>2</v>
      </c>
      <c r="AP5226">
        <v>1</v>
      </c>
      <c r="AQ5226">
        <v>9</v>
      </c>
      <c r="AR5226">
        <v>1</v>
      </c>
      <c r="AS5226">
        <v>1</v>
      </c>
      <c r="AT5226">
        <v>1</v>
      </c>
      <c r="AU5226">
        <v>1</v>
      </c>
      <c r="AV5226">
        <v>0</v>
      </c>
      <c r="AW5226">
        <v>1</v>
      </c>
      <c r="AX5226">
        <v>0</v>
      </c>
      <c r="AY5226">
        <v>1</v>
      </c>
      <c r="AZ5226">
        <v>0</v>
      </c>
      <c r="BA5226">
        <v>1</v>
      </c>
      <c r="BB5226">
        <v>1</v>
      </c>
      <c r="BC5226">
        <v>1</v>
      </c>
      <c r="BD5226">
        <v>1</v>
      </c>
      <c r="BE5226">
        <v>1</v>
      </c>
      <c r="BF5226" s="15">
        <v>1</v>
      </c>
      <c r="BG5226" s="16">
        <v>0</v>
      </c>
      <c r="BH5226" s="17">
        <f t="shared" si="1136"/>
        <v>1</v>
      </c>
      <c r="BI5226">
        <f t="shared" si="1137"/>
        <v>1</v>
      </c>
      <c r="BJ5226">
        <f t="shared" si="1138"/>
        <v>0.75534394028162855</v>
      </c>
      <c r="BK5226" s="15">
        <f t="shared" si="1139"/>
        <v>0.75534394028162855</v>
      </c>
      <c r="BL5226" s="17">
        <f t="shared" si="1140"/>
        <v>0.24465605971837145</v>
      </c>
      <c r="BM5226" s="15">
        <f t="shared" si="1141"/>
        <v>-0.28058208342263852</v>
      </c>
      <c r="BN5226" s="17">
        <f t="shared" si="1142"/>
        <v>100</v>
      </c>
      <c r="BO5226">
        <f t="shared" si="1143"/>
        <v>0.32390020846285195</v>
      </c>
      <c r="DE5226" s="85">
        <v>0.75975332838164233</v>
      </c>
      <c r="DF5226" s="85">
        <v>1</v>
      </c>
      <c r="DG5226" s="85">
        <v>0</v>
      </c>
      <c r="DH5226" s="85">
        <f t="shared" si="1148"/>
        <v>4038</v>
      </c>
      <c r="DI5226" s="85">
        <f t="shared" si="1148"/>
        <v>1183</v>
      </c>
      <c r="DJ5226" s="85">
        <f t="shared" si="1144"/>
        <v>1.5121951219512209E-2</v>
      </c>
      <c r="DK5226" s="85">
        <f t="shared" si="1144"/>
        <v>0.18413793103448273</v>
      </c>
      <c r="DL5226" s="85">
        <f t="shared" si="1145"/>
        <v>0</v>
      </c>
    </row>
    <row r="5227" spans="2:116">
      <c r="B5227">
        <v>86</v>
      </c>
      <c r="C5227">
        <v>-22</v>
      </c>
      <c r="D5227">
        <v>3.4359999999999999</v>
      </c>
      <c r="E5227">
        <v>15</v>
      </c>
      <c r="F5227">
        <v>5</v>
      </c>
      <c r="G5227">
        <v>4</v>
      </c>
      <c r="H5227">
        <v>2</v>
      </c>
      <c r="I5227">
        <v>1</v>
      </c>
      <c r="J5227">
        <v>1</v>
      </c>
      <c r="K5227">
        <v>2</v>
      </c>
      <c r="L5227">
        <v>1</v>
      </c>
      <c r="M5227">
        <v>8</v>
      </c>
      <c r="N5227">
        <v>0</v>
      </c>
      <c r="O5227">
        <v>0</v>
      </c>
      <c r="P5227">
        <v>1</v>
      </c>
      <c r="Q5227">
        <v>1</v>
      </c>
      <c r="R5227">
        <v>1</v>
      </c>
      <c r="S5227">
        <v>0</v>
      </c>
      <c r="T5227">
        <v>0</v>
      </c>
      <c r="U5227">
        <v>0</v>
      </c>
      <c r="V5227">
        <v>1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1</v>
      </c>
      <c r="AF5227">
        <v>106</v>
      </c>
      <c r="AG5227">
        <v>-27</v>
      </c>
      <c r="AH5227">
        <v>3.339</v>
      </c>
      <c r="AI5227">
        <v>11</v>
      </c>
      <c r="AJ5227">
        <v>5</v>
      </c>
      <c r="AK5227">
        <v>3</v>
      </c>
      <c r="AL5227">
        <v>2</v>
      </c>
      <c r="AM5227">
        <v>1</v>
      </c>
      <c r="AN5227">
        <v>1</v>
      </c>
      <c r="AO5227">
        <v>2</v>
      </c>
      <c r="AP5227">
        <v>1</v>
      </c>
      <c r="AQ5227">
        <v>7</v>
      </c>
      <c r="AR5227">
        <v>1</v>
      </c>
      <c r="AS5227">
        <v>0</v>
      </c>
      <c r="AT5227">
        <v>1</v>
      </c>
      <c r="AU5227">
        <v>1</v>
      </c>
      <c r="AV5227">
        <v>0</v>
      </c>
      <c r="AW5227">
        <v>0</v>
      </c>
      <c r="AX5227">
        <v>0</v>
      </c>
      <c r="AY5227">
        <v>0</v>
      </c>
      <c r="AZ5227">
        <v>0</v>
      </c>
      <c r="BA5227">
        <v>0</v>
      </c>
      <c r="BB5227">
        <v>0</v>
      </c>
      <c r="BC5227">
        <v>0</v>
      </c>
      <c r="BD5227">
        <v>1</v>
      </c>
      <c r="BE5227">
        <v>1</v>
      </c>
      <c r="BF5227" s="15">
        <v>0</v>
      </c>
      <c r="BG5227" s="16">
        <v>1</v>
      </c>
      <c r="BH5227" s="17">
        <f t="shared" si="1136"/>
        <v>1</v>
      </c>
      <c r="BI5227">
        <f t="shared" si="1137"/>
        <v>0</v>
      </c>
      <c r="BJ5227">
        <f t="shared" si="1138"/>
        <v>0.27253309938408449</v>
      </c>
      <c r="BK5227" s="15">
        <f t="shared" si="1139"/>
        <v>0.27253309938408449</v>
      </c>
      <c r="BL5227" s="17">
        <f t="shared" si="1140"/>
        <v>0.72746690061591557</v>
      </c>
      <c r="BM5227" s="15">
        <f t="shared" si="1141"/>
        <v>-0.31818677840669679</v>
      </c>
      <c r="BN5227" s="17">
        <f t="shared" si="1142"/>
        <v>100</v>
      </c>
      <c r="BO5227">
        <f t="shared" si="1143"/>
        <v>0.37463298901069197</v>
      </c>
      <c r="DE5227" s="85">
        <v>0.7600673474375198</v>
      </c>
      <c r="DF5227" s="85">
        <v>0</v>
      </c>
      <c r="DG5227" s="85">
        <v>1</v>
      </c>
      <c r="DH5227" s="85">
        <f t="shared" si="1148"/>
        <v>4038</v>
      </c>
      <c r="DI5227" s="85">
        <f t="shared" si="1148"/>
        <v>1184</v>
      </c>
      <c r="DJ5227" s="85">
        <f t="shared" si="1144"/>
        <v>1.5121951219512209E-2</v>
      </c>
      <c r="DK5227" s="85">
        <f t="shared" si="1144"/>
        <v>0.18344827586206891</v>
      </c>
      <c r="DL5227" s="85">
        <f t="shared" si="1145"/>
        <v>4.4743481917577819E-5</v>
      </c>
    </row>
    <row r="5228" spans="2:116">
      <c r="B5228">
        <v>19</v>
      </c>
      <c r="C5228">
        <v>-1</v>
      </c>
      <c r="D5228">
        <v>0.55000000000000004</v>
      </c>
      <c r="E5228">
        <v>20</v>
      </c>
      <c r="F5228">
        <v>2</v>
      </c>
      <c r="G5228">
        <v>5</v>
      </c>
      <c r="H5228">
        <v>2</v>
      </c>
      <c r="I5228">
        <v>2</v>
      </c>
      <c r="J5228">
        <v>1</v>
      </c>
      <c r="K5228">
        <v>2</v>
      </c>
      <c r="L5228">
        <v>2</v>
      </c>
      <c r="M5228">
        <v>5</v>
      </c>
      <c r="N5228">
        <v>1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F5228">
        <v>106</v>
      </c>
      <c r="AG5228">
        <v>-27</v>
      </c>
      <c r="AH5228">
        <v>5.1230000000000002</v>
      </c>
      <c r="AI5228">
        <v>20</v>
      </c>
      <c r="AJ5228">
        <v>5</v>
      </c>
      <c r="AK5228">
        <v>4</v>
      </c>
      <c r="AL5228">
        <v>2</v>
      </c>
      <c r="AM5228">
        <v>1</v>
      </c>
      <c r="AN5228">
        <v>1</v>
      </c>
      <c r="AO5228">
        <v>2</v>
      </c>
      <c r="AP5228">
        <v>1</v>
      </c>
      <c r="AQ5228">
        <v>10</v>
      </c>
      <c r="AR5228">
        <v>0</v>
      </c>
      <c r="AS5228">
        <v>0</v>
      </c>
      <c r="AT5228">
        <v>0</v>
      </c>
      <c r="AU5228">
        <v>1</v>
      </c>
      <c r="AV5228">
        <v>0</v>
      </c>
      <c r="AW5228">
        <v>0</v>
      </c>
      <c r="AX5228">
        <v>0</v>
      </c>
      <c r="AY5228">
        <v>0</v>
      </c>
      <c r="AZ5228">
        <v>1</v>
      </c>
      <c r="BA5228">
        <v>0</v>
      </c>
      <c r="BB5228">
        <v>1</v>
      </c>
      <c r="BC5228">
        <v>0</v>
      </c>
      <c r="BD5228">
        <v>1</v>
      </c>
      <c r="BE5228">
        <v>1</v>
      </c>
      <c r="BF5228" s="15">
        <v>0</v>
      </c>
      <c r="BG5228" s="16">
        <v>1</v>
      </c>
      <c r="BH5228" s="17">
        <f t="shared" si="1136"/>
        <v>1</v>
      </c>
      <c r="BI5228">
        <f t="shared" si="1137"/>
        <v>0</v>
      </c>
      <c r="BJ5228">
        <f t="shared" si="1138"/>
        <v>0.77889786955341023</v>
      </c>
      <c r="BK5228" s="15">
        <f t="shared" si="1139"/>
        <v>0.77889786955341023</v>
      </c>
      <c r="BL5228" s="17">
        <f t="shared" si="1140"/>
        <v>0.22110213044658977</v>
      </c>
      <c r="BM5228" s="15">
        <f t="shared" si="1141"/>
        <v>-1.5091305554953729</v>
      </c>
      <c r="BN5228" s="17">
        <f t="shared" si="1142"/>
        <v>0</v>
      </c>
      <c r="BO5228">
        <f t="shared" si="1143"/>
        <v>3.5227967635597417</v>
      </c>
      <c r="DE5228" s="85">
        <v>0.76023236767048064</v>
      </c>
      <c r="DF5228" s="85">
        <v>1</v>
      </c>
      <c r="DG5228" s="85">
        <v>0</v>
      </c>
      <c r="DH5228" s="85">
        <f t="shared" si="1148"/>
        <v>4039</v>
      </c>
      <c r="DI5228" s="85">
        <f t="shared" si="1148"/>
        <v>1184</v>
      </c>
      <c r="DJ5228" s="85">
        <f t="shared" si="1144"/>
        <v>1.4878048780487818E-2</v>
      </c>
      <c r="DK5228" s="85">
        <f t="shared" si="1144"/>
        <v>0.18344827586206891</v>
      </c>
      <c r="DL5228" s="85">
        <f t="shared" si="1145"/>
        <v>4.4743481917577819E-5</v>
      </c>
    </row>
    <row r="5229" spans="2:116">
      <c r="B5229">
        <v>16</v>
      </c>
      <c r="C5229">
        <v>5</v>
      </c>
      <c r="D5229">
        <v>0</v>
      </c>
      <c r="E5229">
        <v>26</v>
      </c>
      <c r="F5229">
        <v>2</v>
      </c>
      <c r="G5229">
        <v>6</v>
      </c>
      <c r="H5229">
        <v>1</v>
      </c>
      <c r="I5229">
        <v>2</v>
      </c>
      <c r="J5229">
        <v>1</v>
      </c>
      <c r="K5229">
        <v>2</v>
      </c>
      <c r="L5229">
        <v>2</v>
      </c>
      <c r="M5229">
        <v>3</v>
      </c>
      <c r="N5229">
        <v>0</v>
      </c>
      <c r="O5229">
        <v>0</v>
      </c>
      <c r="P5229">
        <v>1</v>
      </c>
      <c r="Q5229">
        <v>1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F5229">
        <v>106</v>
      </c>
      <c r="AG5229">
        <v>-26</v>
      </c>
      <c r="AH5229">
        <v>0.53300000000000003</v>
      </c>
      <c r="AI5229">
        <v>2</v>
      </c>
      <c r="AJ5229">
        <v>5</v>
      </c>
      <c r="AK5229">
        <v>4</v>
      </c>
      <c r="AL5229">
        <v>2</v>
      </c>
      <c r="AM5229">
        <v>1</v>
      </c>
      <c r="AN5229">
        <v>1</v>
      </c>
      <c r="AO5229">
        <v>1</v>
      </c>
      <c r="AP5229">
        <v>2</v>
      </c>
      <c r="AQ5229">
        <v>10</v>
      </c>
      <c r="AR5229">
        <v>0</v>
      </c>
      <c r="AS5229">
        <v>0</v>
      </c>
      <c r="AT5229">
        <v>1</v>
      </c>
      <c r="AU5229">
        <v>1</v>
      </c>
      <c r="AV5229">
        <v>0</v>
      </c>
      <c r="AW5229">
        <v>0</v>
      </c>
      <c r="AX5229">
        <v>0</v>
      </c>
      <c r="AY5229">
        <v>0</v>
      </c>
      <c r="AZ5229">
        <v>1</v>
      </c>
      <c r="BA5229">
        <v>0</v>
      </c>
      <c r="BB5229">
        <v>0</v>
      </c>
      <c r="BC5229">
        <v>0</v>
      </c>
      <c r="BD5229">
        <v>0</v>
      </c>
      <c r="BE5229">
        <v>0</v>
      </c>
      <c r="BF5229" s="15">
        <v>1</v>
      </c>
      <c r="BG5229" s="16">
        <v>0</v>
      </c>
      <c r="BH5229" s="17">
        <f t="shared" si="1136"/>
        <v>1</v>
      </c>
      <c r="BI5229">
        <f t="shared" si="1137"/>
        <v>1</v>
      </c>
      <c r="BJ5229">
        <f t="shared" si="1138"/>
        <v>0.3523931369759607</v>
      </c>
      <c r="BK5229" s="15">
        <f t="shared" si="1139"/>
        <v>0.3523931369759607</v>
      </c>
      <c r="BL5229" s="17">
        <f t="shared" si="1140"/>
        <v>0.64760686302403925</v>
      </c>
      <c r="BM5229" s="15">
        <f t="shared" si="1141"/>
        <v>-1.0430078602063475</v>
      </c>
      <c r="BN5229" s="17">
        <f t="shared" si="1142"/>
        <v>0</v>
      </c>
      <c r="BO5229">
        <f t="shared" si="1143"/>
        <v>1.8377397147442665</v>
      </c>
      <c r="DE5229" s="85">
        <v>0.76039734769396261</v>
      </c>
      <c r="DF5229" s="85">
        <v>1</v>
      </c>
      <c r="DG5229" s="85">
        <v>0</v>
      </c>
      <c r="DH5229" s="85">
        <f t="shared" si="1148"/>
        <v>4040</v>
      </c>
      <c r="DI5229" s="85">
        <f t="shared" si="1148"/>
        <v>1184</v>
      </c>
      <c r="DJ5229" s="85">
        <f t="shared" si="1144"/>
        <v>1.4634146341463428E-2</v>
      </c>
      <c r="DK5229" s="85">
        <f t="shared" si="1144"/>
        <v>0.18344827586206891</v>
      </c>
      <c r="DL5229" s="85">
        <f t="shared" si="1145"/>
        <v>0</v>
      </c>
    </row>
    <row r="5230" spans="2:116">
      <c r="B5230">
        <v>35</v>
      </c>
      <c r="C5230">
        <v>-11</v>
      </c>
      <c r="D5230">
        <v>0.65800000000000003</v>
      </c>
      <c r="E5230">
        <v>12</v>
      </c>
      <c r="F5230">
        <v>4</v>
      </c>
      <c r="G5230">
        <v>3</v>
      </c>
      <c r="H5230">
        <v>2</v>
      </c>
      <c r="I5230">
        <v>1</v>
      </c>
      <c r="J5230">
        <v>2</v>
      </c>
      <c r="K5230">
        <v>2</v>
      </c>
      <c r="L5230">
        <v>2</v>
      </c>
      <c r="M5230">
        <v>5</v>
      </c>
      <c r="N5230">
        <v>0</v>
      </c>
      <c r="O5230">
        <v>1</v>
      </c>
      <c r="P5230">
        <v>1</v>
      </c>
      <c r="Q5230">
        <v>1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1</v>
      </c>
      <c r="AB5230">
        <v>0</v>
      </c>
      <c r="AF5230">
        <v>106</v>
      </c>
      <c r="AG5230">
        <v>-25</v>
      </c>
      <c r="AH5230">
        <v>3.2360000000000002</v>
      </c>
      <c r="AI5230">
        <v>7</v>
      </c>
      <c r="AJ5230">
        <v>5</v>
      </c>
      <c r="AK5230">
        <v>4</v>
      </c>
      <c r="AL5230">
        <v>2</v>
      </c>
      <c r="AM5230">
        <v>1</v>
      </c>
      <c r="AN5230">
        <v>1</v>
      </c>
      <c r="AO5230">
        <v>2</v>
      </c>
      <c r="AP5230">
        <v>2</v>
      </c>
      <c r="AQ5230">
        <v>10</v>
      </c>
      <c r="AR5230">
        <v>0</v>
      </c>
      <c r="AS5230">
        <v>0</v>
      </c>
      <c r="AT5230">
        <v>1</v>
      </c>
      <c r="AU5230">
        <v>0</v>
      </c>
      <c r="AV5230">
        <v>0</v>
      </c>
      <c r="AW5230">
        <v>0</v>
      </c>
      <c r="AX5230">
        <v>0</v>
      </c>
      <c r="AY5230">
        <v>0</v>
      </c>
      <c r="AZ5230">
        <v>1</v>
      </c>
      <c r="BA5230">
        <v>1</v>
      </c>
      <c r="BB5230">
        <v>0</v>
      </c>
      <c r="BC5230">
        <v>0</v>
      </c>
      <c r="BD5230">
        <v>1</v>
      </c>
      <c r="BE5230">
        <v>0</v>
      </c>
      <c r="BF5230" s="15">
        <v>0</v>
      </c>
      <c r="BG5230" s="16">
        <v>1</v>
      </c>
      <c r="BH5230" s="17">
        <f t="shared" si="1136"/>
        <v>1</v>
      </c>
      <c r="BI5230">
        <f t="shared" si="1137"/>
        <v>0</v>
      </c>
      <c r="BJ5230">
        <f t="shared" si="1138"/>
        <v>0.50636890950163371</v>
      </c>
      <c r="BK5230" s="15">
        <f t="shared" si="1139"/>
        <v>0.50636890950163371</v>
      </c>
      <c r="BL5230" s="17">
        <f t="shared" si="1140"/>
        <v>0.49363109049836629</v>
      </c>
      <c r="BM5230" s="15">
        <f t="shared" si="1141"/>
        <v>-0.70596682114125242</v>
      </c>
      <c r="BN5230" s="17">
        <f t="shared" si="1142"/>
        <v>0</v>
      </c>
      <c r="BO5230">
        <f t="shared" si="1143"/>
        <v>1.0258043288772742</v>
      </c>
      <c r="DE5230" s="85">
        <v>0.760405086120711</v>
      </c>
      <c r="DF5230" s="85">
        <v>0</v>
      </c>
      <c r="DG5230" s="85">
        <v>1</v>
      </c>
      <c r="DH5230" s="85">
        <f t="shared" si="1148"/>
        <v>4040</v>
      </c>
      <c r="DI5230" s="85">
        <f t="shared" si="1148"/>
        <v>1185</v>
      </c>
      <c r="DJ5230" s="85">
        <f t="shared" si="1144"/>
        <v>1.4634146341463428E-2</v>
      </c>
      <c r="DK5230" s="85">
        <f t="shared" si="1144"/>
        <v>0.1827586206896552</v>
      </c>
      <c r="DL5230" s="85">
        <f t="shared" si="1145"/>
        <v>4.4575273338940335E-5</v>
      </c>
    </row>
    <row r="5231" spans="2:116">
      <c r="B5231">
        <v>18</v>
      </c>
      <c r="C5231">
        <v>-3</v>
      </c>
      <c r="D5231">
        <v>2.4E-2</v>
      </c>
      <c r="E5231">
        <v>4</v>
      </c>
      <c r="F5231">
        <v>1</v>
      </c>
      <c r="G5231">
        <v>2</v>
      </c>
      <c r="H5231">
        <v>2</v>
      </c>
      <c r="I5231">
        <v>2</v>
      </c>
      <c r="J5231">
        <v>2</v>
      </c>
      <c r="K5231">
        <v>2</v>
      </c>
      <c r="L5231">
        <v>2</v>
      </c>
      <c r="M5231">
        <v>5</v>
      </c>
      <c r="N5231">
        <v>1</v>
      </c>
      <c r="O5231">
        <v>0</v>
      </c>
      <c r="P5231">
        <v>1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F5231">
        <v>106</v>
      </c>
      <c r="AG5231">
        <v>-24</v>
      </c>
      <c r="AH5231">
        <v>6.0430000000000001</v>
      </c>
      <c r="AI5231">
        <v>20</v>
      </c>
      <c r="AJ5231">
        <v>5</v>
      </c>
      <c r="AK5231">
        <v>6</v>
      </c>
      <c r="AL5231">
        <v>2</v>
      </c>
      <c r="AM5231">
        <v>1</v>
      </c>
      <c r="AN5231">
        <v>1</v>
      </c>
      <c r="AO5231">
        <v>2</v>
      </c>
      <c r="AP5231">
        <v>1</v>
      </c>
      <c r="AQ5231">
        <v>10</v>
      </c>
      <c r="AR5231">
        <v>0</v>
      </c>
      <c r="AS5231">
        <v>0</v>
      </c>
      <c r="AT5231">
        <v>0</v>
      </c>
      <c r="AU5231">
        <v>0</v>
      </c>
      <c r="AV5231">
        <v>0</v>
      </c>
      <c r="AW5231">
        <v>0</v>
      </c>
      <c r="AX5231">
        <v>0</v>
      </c>
      <c r="AY5231">
        <v>0</v>
      </c>
      <c r="AZ5231">
        <v>0</v>
      </c>
      <c r="BA5231">
        <v>0</v>
      </c>
      <c r="BB5231">
        <v>0</v>
      </c>
      <c r="BC5231">
        <v>0</v>
      </c>
      <c r="BD5231">
        <v>0</v>
      </c>
      <c r="BE5231">
        <v>0</v>
      </c>
      <c r="BF5231" s="15">
        <v>0</v>
      </c>
      <c r="BG5231" s="16">
        <v>1</v>
      </c>
      <c r="BH5231" s="17">
        <f t="shared" si="1136"/>
        <v>1</v>
      </c>
      <c r="BI5231">
        <f t="shared" si="1137"/>
        <v>0</v>
      </c>
      <c r="BJ5231">
        <f t="shared" si="1138"/>
        <v>0.14802282027610977</v>
      </c>
      <c r="BK5231" s="15">
        <f t="shared" si="1139"/>
        <v>0.14802282027610977</v>
      </c>
      <c r="BL5231" s="17">
        <f t="shared" si="1140"/>
        <v>0.8519771797238902</v>
      </c>
      <c r="BM5231" s="15">
        <f t="shared" si="1141"/>
        <v>-0.16019553687315996</v>
      </c>
      <c r="BN5231" s="17">
        <f t="shared" si="1142"/>
        <v>100</v>
      </c>
      <c r="BO5231">
        <f t="shared" si="1143"/>
        <v>0.1737403580740052</v>
      </c>
      <c r="DE5231" s="85">
        <v>0.7604188663332121</v>
      </c>
      <c r="DF5231" s="85">
        <v>1</v>
      </c>
      <c r="DG5231" s="85">
        <v>0</v>
      </c>
      <c r="DH5231" s="85">
        <f t="shared" si="1148"/>
        <v>4041</v>
      </c>
      <c r="DI5231" s="85">
        <f t="shared" si="1148"/>
        <v>1185</v>
      </c>
      <c r="DJ5231" s="85">
        <f t="shared" si="1144"/>
        <v>1.4390243902439037E-2</v>
      </c>
      <c r="DK5231" s="85">
        <f t="shared" si="1144"/>
        <v>0.1827586206896552</v>
      </c>
      <c r="DL5231" s="85">
        <f t="shared" si="1145"/>
        <v>0</v>
      </c>
    </row>
    <row r="5232" spans="2:116">
      <c r="B5232">
        <v>13</v>
      </c>
      <c r="C5232">
        <v>2</v>
      </c>
      <c r="D5232">
        <v>0.495</v>
      </c>
      <c r="E5232">
        <v>0</v>
      </c>
      <c r="F5232">
        <v>4</v>
      </c>
      <c r="G5232">
        <v>6</v>
      </c>
      <c r="H5232">
        <v>1</v>
      </c>
      <c r="I5232">
        <v>1</v>
      </c>
      <c r="J5232">
        <v>1</v>
      </c>
      <c r="K5232">
        <v>2</v>
      </c>
      <c r="L5232">
        <v>2</v>
      </c>
      <c r="M5232">
        <v>7</v>
      </c>
      <c r="N5232">
        <v>1</v>
      </c>
      <c r="O5232">
        <v>0</v>
      </c>
      <c r="P5232">
        <v>1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1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F5232">
        <v>106</v>
      </c>
      <c r="AG5232">
        <v>-9</v>
      </c>
      <c r="AH5232">
        <v>4.74</v>
      </c>
      <c r="AI5232">
        <v>30</v>
      </c>
      <c r="AJ5232">
        <v>4</v>
      </c>
      <c r="AK5232">
        <v>5</v>
      </c>
      <c r="AL5232">
        <v>2</v>
      </c>
      <c r="AM5232">
        <v>1</v>
      </c>
      <c r="AN5232">
        <v>1</v>
      </c>
      <c r="AO5232">
        <v>2</v>
      </c>
      <c r="AP5232">
        <v>2</v>
      </c>
      <c r="AQ5232">
        <v>8</v>
      </c>
      <c r="AR5232">
        <v>1</v>
      </c>
      <c r="AS5232">
        <v>0</v>
      </c>
      <c r="AT5232">
        <v>1</v>
      </c>
      <c r="AU5232">
        <v>1</v>
      </c>
      <c r="AV5232">
        <v>0</v>
      </c>
      <c r="AW5232">
        <v>1</v>
      </c>
      <c r="AX5232">
        <v>0</v>
      </c>
      <c r="AY5232">
        <v>0</v>
      </c>
      <c r="AZ5232">
        <v>1</v>
      </c>
      <c r="BA5232">
        <v>0</v>
      </c>
      <c r="BB5232">
        <v>0</v>
      </c>
      <c r="BC5232">
        <v>1</v>
      </c>
      <c r="BD5232">
        <v>1</v>
      </c>
      <c r="BE5232">
        <v>1</v>
      </c>
      <c r="BF5232" s="15">
        <v>1</v>
      </c>
      <c r="BG5232" s="16">
        <v>0</v>
      </c>
      <c r="BH5232" s="17">
        <f t="shared" si="1136"/>
        <v>1</v>
      </c>
      <c r="BI5232">
        <f t="shared" si="1137"/>
        <v>1</v>
      </c>
      <c r="BJ5232">
        <f t="shared" si="1138"/>
        <v>0.57984161491538688</v>
      </c>
      <c r="BK5232" s="15">
        <f t="shared" si="1139"/>
        <v>0.57984161491538688</v>
      </c>
      <c r="BL5232" s="17">
        <f t="shared" si="1140"/>
        <v>0.42015838508461312</v>
      </c>
      <c r="BM5232" s="15">
        <f t="shared" si="1141"/>
        <v>-0.54500029046627685</v>
      </c>
      <c r="BN5232" s="17">
        <f t="shared" si="1142"/>
        <v>100</v>
      </c>
      <c r="BO5232">
        <f t="shared" si="1143"/>
        <v>0.72460888331708384</v>
      </c>
      <c r="DE5232" s="85">
        <v>0.76049503074216496</v>
      </c>
      <c r="DF5232" s="85">
        <v>0</v>
      </c>
      <c r="DG5232" s="85">
        <v>1</v>
      </c>
      <c r="DH5232" s="85">
        <f t="shared" si="1148"/>
        <v>4041</v>
      </c>
      <c r="DI5232" s="85">
        <f t="shared" si="1148"/>
        <v>1186</v>
      </c>
      <c r="DJ5232" s="85">
        <f t="shared" si="1144"/>
        <v>1.4390243902439037E-2</v>
      </c>
      <c r="DK5232" s="85">
        <f t="shared" si="1144"/>
        <v>0.18206896551724139</v>
      </c>
      <c r="DL5232" s="85">
        <f t="shared" si="1145"/>
        <v>0</v>
      </c>
    </row>
    <row r="5233" spans="2:116">
      <c r="B5233">
        <v>6</v>
      </c>
      <c r="C5233">
        <v>61</v>
      </c>
      <c r="D5233">
        <v>4.3780000000000001</v>
      </c>
      <c r="E5233">
        <v>3</v>
      </c>
      <c r="F5233">
        <v>4</v>
      </c>
      <c r="G5233">
        <v>3</v>
      </c>
      <c r="H5233">
        <v>2</v>
      </c>
      <c r="I5233">
        <v>1</v>
      </c>
      <c r="J5233">
        <v>1</v>
      </c>
      <c r="K5233">
        <v>2</v>
      </c>
      <c r="L5233">
        <v>2</v>
      </c>
      <c r="M5233">
        <v>8</v>
      </c>
      <c r="N5233">
        <v>1</v>
      </c>
      <c r="O5233">
        <v>0</v>
      </c>
      <c r="P5233">
        <v>1</v>
      </c>
      <c r="Q5233">
        <v>1</v>
      </c>
      <c r="R5233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F5233">
        <v>106</v>
      </c>
      <c r="AG5233">
        <v>11</v>
      </c>
      <c r="AH5233">
        <v>0.44600000000000001</v>
      </c>
      <c r="AI5233">
        <v>7</v>
      </c>
      <c r="AJ5233">
        <v>5</v>
      </c>
      <c r="AK5233">
        <v>3</v>
      </c>
      <c r="AL5233">
        <v>2</v>
      </c>
      <c r="AM5233">
        <v>1</v>
      </c>
      <c r="AN5233">
        <v>1</v>
      </c>
      <c r="AO5233">
        <v>2</v>
      </c>
      <c r="AP5233">
        <v>1</v>
      </c>
      <c r="AQ5233">
        <v>10</v>
      </c>
      <c r="AR5233">
        <v>0</v>
      </c>
      <c r="AS5233">
        <v>0</v>
      </c>
      <c r="AT5233">
        <v>1</v>
      </c>
      <c r="AU5233">
        <v>1</v>
      </c>
      <c r="AV5233">
        <v>0</v>
      </c>
      <c r="AW5233">
        <v>0</v>
      </c>
      <c r="AX5233">
        <v>0</v>
      </c>
      <c r="AY5233">
        <v>0</v>
      </c>
      <c r="AZ5233">
        <v>0</v>
      </c>
      <c r="BA5233">
        <v>0</v>
      </c>
      <c r="BB5233">
        <v>0</v>
      </c>
      <c r="BC5233">
        <v>0</v>
      </c>
      <c r="BD5233">
        <v>0</v>
      </c>
      <c r="BE5233">
        <v>0</v>
      </c>
      <c r="BF5233" s="15">
        <v>0</v>
      </c>
      <c r="BG5233" s="16">
        <v>1</v>
      </c>
      <c r="BH5233" s="17">
        <f t="shared" si="1136"/>
        <v>1</v>
      </c>
      <c r="BI5233">
        <f t="shared" si="1137"/>
        <v>0</v>
      </c>
      <c r="BJ5233">
        <f t="shared" si="1138"/>
        <v>0.18427468325696586</v>
      </c>
      <c r="BK5233" s="15">
        <f t="shared" si="1139"/>
        <v>0.18427468325696586</v>
      </c>
      <c r="BL5233" s="17">
        <f t="shared" si="1140"/>
        <v>0.81572531674303417</v>
      </c>
      <c r="BM5233" s="15">
        <f t="shared" si="1141"/>
        <v>-0.20367760232625018</v>
      </c>
      <c r="BN5233" s="17">
        <f t="shared" si="1142"/>
        <v>100</v>
      </c>
      <c r="BO5233">
        <f t="shared" si="1143"/>
        <v>0.22590286150823877</v>
      </c>
      <c r="DE5233" s="85">
        <v>0.76081930657845398</v>
      </c>
      <c r="DF5233" s="85">
        <v>0</v>
      </c>
      <c r="DG5233" s="85">
        <v>1</v>
      </c>
      <c r="DH5233" s="85">
        <f t="shared" si="1148"/>
        <v>4041</v>
      </c>
      <c r="DI5233" s="85">
        <f t="shared" si="1148"/>
        <v>1187</v>
      </c>
      <c r="DJ5233" s="85">
        <f t="shared" si="1144"/>
        <v>1.4390243902439037E-2</v>
      </c>
      <c r="DK5233" s="85">
        <f t="shared" si="1144"/>
        <v>0.18137931034482757</v>
      </c>
      <c r="DL5233" s="85">
        <f t="shared" si="1145"/>
        <v>0</v>
      </c>
    </row>
    <row r="5234" spans="2:116">
      <c r="B5234">
        <v>14</v>
      </c>
      <c r="C5234">
        <v>-5</v>
      </c>
      <c r="D5234">
        <v>0</v>
      </c>
      <c r="E5234">
        <v>3</v>
      </c>
      <c r="F5234">
        <v>5</v>
      </c>
      <c r="G5234">
        <v>5</v>
      </c>
      <c r="H5234">
        <v>2</v>
      </c>
      <c r="I5234">
        <v>1</v>
      </c>
      <c r="J5234">
        <v>1</v>
      </c>
      <c r="K5234">
        <v>1</v>
      </c>
      <c r="L5234">
        <v>1</v>
      </c>
      <c r="M5234">
        <v>11</v>
      </c>
      <c r="N5234">
        <v>0</v>
      </c>
      <c r="O5234">
        <v>0</v>
      </c>
      <c r="P5234">
        <v>0</v>
      </c>
      <c r="Q5234">
        <v>0</v>
      </c>
      <c r="R5234">
        <v>0</v>
      </c>
      <c r="S5234">
        <v>0</v>
      </c>
      <c r="T5234">
        <v>0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F5234">
        <v>106</v>
      </c>
      <c r="AG5234">
        <v>15</v>
      </c>
      <c r="AH5234">
        <v>15.766999999999999</v>
      </c>
      <c r="AI5234">
        <v>20</v>
      </c>
      <c r="AJ5234">
        <v>5</v>
      </c>
      <c r="AK5234">
        <v>4</v>
      </c>
      <c r="AL5234">
        <v>2</v>
      </c>
      <c r="AM5234">
        <v>1</v>
      </c>
      <c r="AN5234">
        <v>1</v>
      </c>
      <c r="AO5234">
        <v>2</v>
      </c>
      <c r="AP5234">
        <v>1</v>
      </c>
      <c r="AQ5234">
        <v>10</v>
      </c>
      <c r="AR5234">
        <v>0</v>
      </c>
      <c r="AS5234">
        <v>1</v>
      </c>
      <c r="AT5234">
        <v>1</v>
      </c>
      <c r="AU5234">
        <v>1</v>
      </c>
      <c r="AV5234">
        <v>0</v>
      </c>
      <c r="AW5234">
        <v>0</v>
      </c>
      <c r="AX5234">
        <v>0</v>
      </c>
      <c r="AY5234">
        <v>0</v>
      </c>
      <c r="AZ5234">
        <v>1</v>
      </c>
      <c r="BA5234">
        <v>0</v>
      </c>
      <c r="BB5234">
        <v>0</v>
      </c>
      <c r="BC5234">
        <v>1</v>
      </c>
      <c r="BD5234">
        <v>1</v>
      </c>
      <c r="BE5234">
        <v>0</v>
      </c>
      <c r="BF5234" s="15">
        <v>1</v>
      </c>
      <c r="BG5234" s="16">
        <v>0</v>
      </c>
      <c r="BH5234" s="17">
        <f t="shared" si="1136"/>
        <v>1</v>
      </c>
      <c r="BI5234">
        <f t="shared" si="1137"/>
        <v>1</v>
      </c>
      <c r="BJ5234">
        <f t="shared" si="1138"/>
        <v>0.7295702660673028</v>
      </c>
      <c r="BK5234" s="15">
        <f t="shared" si="1139"/>
        <v>0.7295702660673028</v>
      </c>
      <c r="BL5234" s="17">
        <f t="shared" si="1140"/>
        <v>0.2704297339326972</v>
      </c>
      <c r="BM5234" s="15">
        <f t="shared" si="1141"/>
        <v>-0.315299594797945</v>
      </c>
      <c r="BN5234" s="17">
        <f t="shared" si="1142"/>
        <v>100</v>
      </c>
      <c r="BO5234">
        <f t="shared" si="1143"/>
        <v>0.37066989501974862</v>
      </c>
      <c r="DE5234" s="85">
        <v>0.76100570126636491</v>
      </c>
      <c r="DF5234" s="85">
        <v>0</v>
      </c>
      <c r="DG5234" s="85">
        <v>1</v>
      </c>
      <c r="DH5234" s="85">
        <f t="shared" si="1148"/>
        <v>4041</v>
      </c>
      <c r="DI5234" s="85">
        <f t="shared" si="1148"/>
        <v>1188</v>
      </c>
      <c r="DJ5234" s="85">
        <f t="shared" si="1144"/>
        <v>1.4390243902439037E-2</v>
      </c>
      <c r="DK5234" s="85">
        <f t="shared" si="1144"/>
        <v>0.18068965517241375</v>
      </c>
      <c r="DL5234" s="85">
        <f t="shared" si="1145"/>
        <v>0</v>
      </c>
    </row>
    <row r="5235" spans="2:116">
      <c r="B5235">
        <v>32</v>
      </c>
      <c r="C5235">
        <v>-14</v>
      </c>
      <c r="D5235">
        <v>2.0590000000000002</v>
      </c>
      <c r="E5235">
        <v>10</v>
      </c>
      <c r="F5235">
        <v>5</v>
      </c>
      <c r="G5235">
        <v>5</v>
      </c>
      <c r="H5235">
        <v>1</v>
      </c>
      <c r="I5235">
        <v>1</v>
      </c>
      <c r="J5235">
        <v>1</v>
      </c>
      <c r="K5235">
        <v>2</v>
      </c>
      <c r="L5235">
        <v>2</v>
      </c>
      <c r="M5235">
        <v>8</v>
      </c>
      <c r="N5235">
        <v>1</v>
      </c>
      <c r="O5235">
        <v>0</v>
      </c>
      <c r="P5235">
        <v>1</v>
      </c>
      <c r="Q5235">
        <v>1</v>
      </c>
      <c r="R5235">
        <v>0</v>
      </c>
      <c r="S5235">
        <v>0</v>
      </c>
      <c r="T5235">
        <v>0</v>
      </c>
      <c r="U5235">
        <v>0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  <c r="AF5235">
        <v>106</v>
      </c>
      <c r="AG5235">
        <v>31</v>
      </c>
      <c r="AH5235">
        <v>25.206</v>
      </c>
      <c r="AI5235">
        <v>33</v>
      </c>
      <c r="AJ5235">
        <v>5</v>
      </c>
      <c r="AK5235">
        <v>5</v>
      </c>
      <c r="AL5235">
        <v>2</v>
      </c>
      <c r="AM5235">
        <v>1</v>
      </c>
      <c r="AN5235">
        <v>1</v>
      </c>
      <c r="AO5235">
        <v>1</v>
      </c>
      <c r="AP5235">
        <v>1</v>
      </c>
      <c r="AQ5235">
        <v>11</v>
      </c>
      <c r="AR5235">
        <v>1</v>
      </c>
      <c r="AS5235">
        <v>0</v>
      </c>
      <c r="AT5235">
        <v>1</v>
      </c>
      <c r="AU5235">
        <v>1</v>
      </c>
      <c r="AV5235">
        <v>0</v>
      </c>
      <c r="AW5235">
        <v>1</v>
      </c>
      <c r="AX5235">
        <v>0</v>
      </c>
      <c r="AY5235">
        <v>1</v>
      </c>
      <c r="AZ5235">
        <v>1</v>
      </c>
      <c r="BA5235">
        <v>1</v>
      </c>
      <c r="BB5235">
        <v>1</v>
      </c>
      <c r="BC5235">
        <v>1</v>
      </c>
      <c r="BD5235">
        <v>0</v>
      </c>
      <c r="BE5235">
        <v>0</v>
      </c>
      <c r="BF5235" s="15">
        <v>1</v>
      </c>
      <c r="BG5235" s="16">
        <v>0</v>
      </c>
      <c r="BH5235" s="17">
        <f t="shared" si="1136"/>
        <v>1</v>
      </c>
      <c r="BI5235">
        <f t="shared" si="1137"/>
        <v>1</v>
      </c>
      <c r="BJ5235">
        <f t="shared" si="1138"/>
        <v>0.91985412322143323</v>
      </c>
      <c r="BK5235" s="15">
        <f t="shared" si="1139"/>
        <v>0.91985412322143323</v>
      </c>
      <c r="BL5235" s="17">
        <f t="shared" si="1140"/>
        <v>8.0145876778566771E-2</v>
      </c>
      <c r="BM5235" s="15">
        <f t="shared" si="1141"/>
        <v>-8.3540183227122367E-2</v>
      </c>
      <c r="BN5235" s="17">
        <f t="shared" si="1142"/>
        <v>100</v>
      </c>
      <c r="BO5235">
        <f t="shared" si="1143"/>
        <v>8.712889876265037E-2</v>
      </c>
      <c r="DE5235" s="85">
        <v>0.76239578208754577</v>
      </c>
      <c r="DF5235" s="85">
        <v>0</v>
      </c>
      <c r="DG5235" s="85">
        <v>1</v>
      </c>
      <c r="DH5235" s="85">
        <f t="shared" si="1148"/>
        <v>4041</v>
      </c>
      <c r="DI5235" s="85">
        <f t="shared" si="1148"/>
        <v>1189</v>
      </c>
      <c r="DJ5235" s="85">
        <f t="shared" si="1144"/>
        <v>1.4390243902439037E-2</v>
      </c>
      <c r="DK5235" s="85">
        <f t="shared" si="1144"/>
        <v>0.18000000000000005</v>
      </c>
      <c r="DL5235" s="85">
        <f t="shared" si="1145"/>
        <v>4.3902439024390295E-5</v>
      </c>
    </row>
    <row r="5236" spans="2:116">
      <c r="B5236">
        <v>34</v>
      </c>
      <c r="C5236">
        <v>0</v>
      </c>
      <c r="D5236">
        <v>0</v>
      </c>
      <c r="E5236">
        <v>12</v>
      </c>
      <c r="F5236">
        <v>4</v>
      </c>
      <c r="G5236">
        <v>5</v>
      </c>
      <c r="H5236">
        <v>2</v>
      </c>
      <c r="I5236">
        <v>1</v>
      </c>
      <c r="J5236">
        <v>1</v>
      </c>
      <c r="K5236">
        <v>2</v>
      </c>
      <c r="L5236">
        <v>2</v>
      </c>
      <c r="M5236">
        <v>8</v>
      </c>
      <c r="N5236">
        <v>0</v>
      </c>
      <c r="O5236">
        <v>1</v>
      </c>
      <c r="P5236">
        <v>1</v>
      </c>
      <c r="Q5236">
        <v>1</v>
      </c>
      <c r="R5236">
        <v>0</v>
      </c>
      <c r="S5236">
        <v>0</v>
      </c>
      <c r="T5236">
        <v>0</v>
      </c>
      <c r="U5236">
        <v>0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1</v>
      </c>
      <c r="AB5236">
        <v>0</v>
      </c>
      <c r="AF5236">
        <v>106</v>
      </c>
      <c r="AG5236">
        <v>34</v>
      </c>
      <c r="AH5236">
        <v>10.413</v>
      </c>
      <c r="AI5236">
        <v>28</v>
      </c>
      <c r="AJ5236">
        <v>5</v>
      </c>
      <c r="AK5236">
        <v>4</v>
      </c>
      <c r="AL5236">
        <v>2</v>
      </c>
      <c r="AM5236">
        <v>1</v>
      </c>
      <c r="AN5236">
        <v>1</v>
      </c>
      <c r="AO5236">
        <v>1</v>
      </c>
      <c r="AP5236">
        <v>1</v>
      </c>
      <c r="AQ5236">
        <v>10</v>
      </c>
      <c r="AR5236">
        <v>1</v>
      </c>
      <c r="AS5236">
        <v>1</v>
      </c>
      <c r="AT5236">
        <v>1</v>
      </c>
      <c r="AU5236">
        <v>0</v>
      </c>
      <c r="AV5236">
        <v>0</v>
      </c>
      <c r="AW5236">
        <v>0</v>
      </c>
      <c r="AX5236">
        <v>0</v>
      </c>
      <c r="AY5236">
        <v>0</v>
      </c>
      <c r="AZ5236">
        <v>1</v>
      </c>
      <c r="BA5236">
        <v>1</v>
      </c>
      <c r="BB5236">
        <v>0</v>
      </c>
      <c r="BC5236">
        <v>1</v>
      </c>
      <c r="BD5236">
        <v>0</v>
      </c>
      <c r="BE5236">
        <v>1</v>
      </c>
      <c r="BF5236" s="15">
        <v>1</v>
      </c>
      <c r="BG5236" s="16">
        <v>0</v>
      </c>
      <c r="BH5236" s="17">
        <f t="shared" si="1136"/>
        <v>1</v>
      </c>
      <c r="BI5236">
        <f t="shared" si="1137"/>
        <v>1</v>
      </c>
      <c r="BJ5236">
        <f t="shared" si="1138"/>
        <v>0.53849808814651323</v>
      </c>
      <c r="BK5236" s="15">
        <f t="shared" si="1139"/>
        <v>0.53849808814651323</v>
      </c>
      <c r="BL5236" s="17">
        <f t="shared" si="1140"/>
        <v>0.46150191185348677</v>
      </c>
      <c r="BM5236" s="15">
        <f t="shared" si="1141"/>
        <v>-0.61897133272344795</v>
      </c>
      <c r="BN5236" s="17">
        <f t="shared" si="1142"/>
        <v>100</v>
      </c>
      <c r="BO5236">
        <f t="shared" si="1143"/>
        <v>0.85701680658134938</v>
      </c>
      <c r="DE5236" s="85">
        <v>0.76306151872327355</v>
      </c>
      <c r="DF5236" s="85">
        <v>1</v>
      </c>
      <c r="DG5236" s="85">
        <v>0</v>
      </c>
      <c r="DH5236" s="85">
        <f t="shared" si="1148"/>
        <v>4042</v>
      </c>
      <c r="DI5236" s="85">
        <f t="shared" si="1148"/>
        <v>1189</v>
      </c>
      <c r="DJ5236" s="85">
        <f t="shared" si="1144"/>
        <v>1.4146341463414647E-2</v>
      </c>
      <c r="DK5236" s="85">
        <f t="shared" si="1144"/>
        <v>0.18000000000000005</v>
      </c>
      <c r="DL5236" s="85">
        <f t="shared" si="1145"/>
        <v>0</v>
      </c>
    </row>
    <row r="5237" spans="2:116">
      <c r="B5237">
        <v>35</v>
      </c>
      <c r="C5237">
        <v>-7</v>
      </c>
      <c r="D5237">
        <v>1.647</v>
      </c>
      <c r="E5237">
        <v>7</v>
      </c>
      <c r="F5237">
        <v>5</v>
      </c>
      <c r="G5237">
        <v>2</v>
      </c>
      <c r="H5237">
        <v>2</v>
      </c>
      <c r="I5237">
        <v>1</v>
      </c>
      <c r="J5237">
        <v>1</v>
      </c>
      <c r="K5237">
        <v>2</v>
      </c>
      <c r="L5237">
        <v>2</v>
      </c>
      <c r="M5237">
        <v>5</v>
      </c>
      <c r="N5237">
        <v>1</v>
      </c>
      <c r="O5237">
        <v>1</v>
      </c>
      <c r="P5237">
        <v>1</v>
      </c>
      <c r="Q5237">
        <v>1</v>
      </c>
      <c r="R5237">
        <v>0</v>
      </c>
      <c r="S5237">
        <v>0</v>
      </c>
      <c r="T5237">
        <v>0</v>
      </c>
      <c r="U5237">
        <v>0</v>
      </c>
      <c r="V5237">
        <v>1</v>
      </c>
      <c r="W5237">
        <v>0</v>
      </c>
      <c r="X5237">
        <v>0</v>
      </c>
      <c r="Y5237">
        <v>1</v>
      </c>
      <c r="Z5237">
        <v>0</v>
      </c>
      <c r="AA5237">
        <v>1</v>
      </c>
      <c r="AB5237">
        <v>1</v>
      </c>
      <c r="AF5237">
        <v>106</v>
      </c>
      <c r="AG5237">
        <v>111</v>
      </c>
      <c r="AH5237">
        <v>31.65</v>
      </c>
      <c r="AI5237">
        <v>25</v>
      </c>
      <c r="AJ5237">
        <v>5</v>
      </c>
      <c r="AK5237">
        <v>5</v>
      </c>
      <c r="AL5237">
        <v>2</v>
      </c>
      <c r="AM5237">
        <v>1</v>
      </c>
      <c r="AN5237">
        <v>1</v>
      </c>
      <c r="AO5237">
        <v>2</v>
      </c>
      <c r="AP5237">
        <v>1</v>
      </c>
      <c r="AQ5237">
        <v>11</v>
      </c>
      <c r="AR5237">
        <v>1</v>
      </c>
      <c r="AS5237">
        <v>1</v>
      </c>
      <c r="AT5237">
        <v>0</v>
      </c>
      <c r="AU5237">
        <v>0</v>
      </c>
      <c r="AV5237">
        <v>0</v>
      </c>
      <c r="AW5237">
        <v>0</v>
      </c>
      <c r="AX5237">
        <v>0</v>
      </c>
      <c r="AY5237">
        <v>0</v>
      </c>
      <c r="AZ5237">
        <v>1</v>
      </c>
      <c r="BA5237">
        <v>1</v>
      </c>
      <c r="BB5237">
        <v>0</v>
      </c>
      <c r="BC5237">
        <v>0</v>
      </c>
      <c r="BD5237">
        <v>0</v>
      </c>
      <c r="BE5237">
        <v>0</v>
      </c>
      <c r="BF5237" s="15">
        <v>1</v>
      </c>
      <c r="BG5237" s="16">
        <v>0</v>
      </c>
      <c r="BH5237" s="17">
        <f t="shared" si="1136"/>
        <v>1</v>
      </c>
      <c r="BI5237">
        <f t="shared" si="1137"/>
        <v>1</v>
      </c>
      <c r="BJ5237">
        <f t="shared" si="1138"/>
        <v>0.77466892489553818</v>
      </c>
      <c r="BK5237" s="15">
        <f t="shared" si="1139"/>
        <v>0.77466892489553818</v>
      </c>
      <c r="BL5237" s="17">
        <f t="shared" si="1140"/>
        <v>0.22533107510446182</v>
      </c>
      <c r="BM5237" s="15">
        <f t="shared" si="1141"/>
        <v>-0.25531953458518325</v>
      </c>
      <c r="BN5237" s="17">
        <f t="shared" si="1142"/>
        <v>100</v>
      </c>
      <c r="BO5237">
        <f t="shared" si="1143"/>
        <v>0.29087403387821065</v>
      </c>
      <c r="DE5237" s="85">
        <v>0.7642982139063248</v>
      </c>
      <c r="DF5237" s="85">
        <v>0</v>
      </c>
      <c r="DG5237" s="85">
        <v>1</v>
      </c>
      <c r="DH5237" s="85">
        <f t="shared" si="1148"/>
        <v>4042</v>
      </c>
      <c r="DI5237" s="85">
        <f t="shared" si="1148"/>
        <v>1190</v>
      </c>
      <c r="DJ5237" s="85">
        <f t="shared" si="1144"/>
        <v>1.4146341463414647E-2</v>
      </c>
      <c r="DK5237" s="85">
        <f t="shared" si="1144"/>
        <v>0.17931034482758623</v>
      </c>
      <c r="DL5237" s="85">
        <f t="shared" si="1145"/>
        <v>4.3734230445752777E-5</v>
      </c>
    </row>
    <row r="5238" spans="2:116">
      <c r="B5238">
        <v>20</v>
      </c>
      <c r="C5238">
        <v>-1</v>
      </c>
      <c r="D5238">
        <v>0</v>
      </c>
      <c r="E5238">
        <v>9</v>
      </c>
      <c r="F5238">
        <v>5</v>
      </c>
      <c r="G5238">
        <v>3</v>
      </c>
      <c r="H5238">
        <v>2</v>
      </c>
      <c r="I5238">
        <v>1</v>
      </c>
      <c r="J5238">
        <v>1</v>
      </c>
      <c r="K5238">
        <v>1</v>
      </c>
      <c r="L5238">
        <v>1</v>
      </c>
      <c r="M5238">
        <v>8</v>
      </c>
      <c r="N5238">
        <v>0</v>
      </c>
      <c r="O5238">
        <v>1</v>
      </c>
      <c r="P5238">
        <v>1</v>
      </c>
      <c r="Q5238">
        <v>1</v>
      </c>
      <c r="R5238">
        <v>0</v>
      </c>
      <c r="S5238">
        <v>0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1</v>
      </c>
      <c r="AB5238">
        <v>0</v>
      </c>
      <c r="AF5238">
        <v>106</v>
      </c>
      <c r="AG5238">
        <v>316</v>
      </c>
      <c r="AH5238">
        <v>18.760999999999999</v>
      </c>
      <c r="AI5238">
        <v>25</v>
      </c>
      <c r="AJ5238">
        <v>5</v>
      </c>
      <c r="AK5238">
        <v>4</v>
      </c>
      <c r="AL5238">
        <v>2</v>
      </c>
      <c r="AM5238">
        <v>1</v>
      </c>
      <c r="AN5238">
        <v>1</v>
      </c>
      <c r="AO5238">
        <v>2</v>
      </c>
      <c r="AP5238">
        <v>2</v>
      </c>
      <c r="AQ5238">
        <v>10</v>
      </c>
      <c r="AR5238">
        <v>1</v>
      </c>
      <c r="AS5238">
        <v>0</v>
      </c>
      <c r="AT5238">
        <v>0</v>
      </c>
      <c r="AU5238">
        <v>0</v>
      </c>
      <c r="AV5238">
        <v>0</v>
      </c>
      <c r="AW5238">
        <v>0</v>
      </c>
      <c r="AX5238">
        <v>0</v>
      </c>
      <c r="AY5238">
        <v>0</v>
      </c>
      <c r="AZ5238">
        <v>1</v>
      </c>
      <c r="BA5238">
        <v>0</v>
      </c>
      <c r="BB5238">
        <v>0</v>
      </c>
      <c r="BC5238">
        <v>0</v>
      </c>
      <c r="BD5238">
        <v>0</v>
      </c>
      <c r="BE5238">
        <v>0</v>
      </c>
      <c r="BF5238" s="15">
        <v>0</v>
      </c>
      <c r="BG5238" s="16">
        <v>1</v>
      </c>
      <c r="BH5238" s="17">
        <f t="shared" si="1136"/>
        <v>1</v>
      </c>
      <c r="BI5238">
        <f t="shared" si="1137"/>
        <v>0</v>
      </c>
      <c r="BJ5238">
        <f t="shared" si="1138"/>
        <v>0.29992929511024236</v>
      </c>
      <c r="BK5238" s="15">
        <f t="shared" si="1139"/>
        <v>0.29992929511024236</v>
      </c>
      <c r="BL5238" s="17">
        <f t="shared" si="1140"/>
        <v>0.70007070488975764</v>
      </c>
      <c r="BM5238" s="15">
        <f t="shared" si="1141"/>
        <v>-0.35657394205422638</v>
      </c>
      <c r="BN5238" s="17">
        <f t="shared" si="1142"/>
        <v>100</v>
      </c>
      <c r="BO5238">
        <f t="shared" si="1143"/>
        <v>0.42842714745144661</v>
      </c>
      <c r="DE5238" s="85">
        <v>0.76575391443193908</v>
      </c>
      <c r="DF5238" s="85">
        <v>1</v>
      </c>
      <c r="DG5238" s="85">
        <v>0</v>
      </c>
      <c r="DH5238" s="85">
        <f t="shared" si="1148"/>
        <v>4043</v>
      </c>
      <c r="DI5238" s="85">
        <f t="shared" si="1148"/>
        <v>1190</v>
      </c>
      <c r="DJ5238" s="85">
        <f t="shared" si="1144"/>
        <v>1.3902439024390256E-2</v>
      </c>
      <c r="DK5238" s="85">
        <f t="shared" si="1144"/>
        <v>0.17931034482758623</v>
      </c>
      <c r="DL5238" s="85">
        <f t="shared" si="1145"/>
        <v>4.3734230445752777E-5</v>
      </c>
    </row>
    <row r="5239" spans="2:116">
      <c r="B5239">
        <v>18</v>
      </c>
      <c r="C5239">
        <v>1</v>
      </c>
      <c r="D5239">
        <v>0.70699999999999996</v>
      </c>
      <c r="E5239">
        <v>15</v>
      </c>
      <c r="F5239">
        <v>4</v>
      </c>
      <c r="G5239">
        <v>5</v>
      </c>
      <c r="H5239">
        <v>1</v>
      </c>
      <c r="I5239">
        <v>1</v>
      </c>
      <c r="J5239">
        <v>1</v>
      </c>
      <c r="K5239">
        <v>2</v>
      </c>
      <c r="L5239">
        <v>1</v>
      </c>
      <c r="M5239">
        <v>4</v>
      </c>
      <c r="N5239">
        <v>1</v>
      </c>
      <c r="O5239">
        <v>0</v>
      </c>
      <c r="P5239">
        <v>0</v>
      </c>
      <c r="Q5239">
        <v>1</v>
      </c>
      <c r="R5239">
        <v>0</v>
      </c>
      <c r="S5239">
        <v>0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F5239">
        <v>107</v>
      </c>
      <c r="AG5239">
        <v>-56</v>
      </c>
      <c r="AH5239">
        <v>0.92800000000000005</v>
      </c>
      <c r="AI5239">
        <v>20</v>
      </c>
      <c r="AJ5239">
        <v>5</v>
      </c>
      <c r="AK5239">
        <v>4</v>
      </c>
      <c r="AL5239">
        <v>2</v>
      </c>
      <c r="AM5239">
        <v>1</v>
      </c>
      <c r="AN5239">
        <v>1</v>
      </c>
      <c r="AO5239">
        <v>2</v>
      </c>
      <c r="AP5239">
        <v>2</v>
      </c>
      <c r="AQ5239">
        <v>8</v>
      </c>
      <c r="AR5239">
        <v>0</v>
      </c>
      <c r="AS5239">
        <v>1</v>
      </c>
      <c r="AT5239">
        <v>0</v>
      </c>
      <c r="AU5239">
        <v>1</v>
      </c>
      <c r="AV5239">
        <v>0</v>
      </c>
      <c r="AW5239">
        <v>0</v>
      </c>
      <c r="AX5239">
        <v>0</v>
      </c>
      <c r="AY5239">
        <v>0</v>
      </c>
      <c r="AZ5239">
        <v>0</v>
      </c>
      <c r="BA5239">
        <v>0</v>
      </c>
      <c r="BB5239">
        <v>0</v>
      </c>
      <c r="BC5239">
        <v>0</v>
      </c>
      <c r="BD5239">
        <v>0</v>
      </c>
      <c r="BE5239">
        <v>0</v>
      </c>
      <c r="BF5239" s="15">
        <v>0</v>
      </c>
      <c r="BG5239" s="16">
        <v>1</v>
      </c>
      <c r="BH5239" s="17">
        <f t="shared" si="1136"/>
        <v>1</v>
      </c>
      <c r="BI5239">
        <f t="shared" si="1137"/>
        <v>0</v>
      </c>
      <c r="BJ5239">
        <f t="shared" si="1138"/>
        <v>0.17878031012596809</v>
      </c>
      <c r="BK5239" s="15">
        <f t="shared" si="1139"/>
        <v>0.17878031012596809</v>
      </c>
      <c r="BL5239" s="17">
        <f t="shared" si="1140"/>
        <v>0.82121968987403193</v>
      </c>
      <c r="BM5239" s="15">
        <f t="shared" si="1141"/>
        <v>-0.19696461717152305</v>
      </c>
      <c r="BN5239" s="17">
        <f t="shared" si="1142"/>
        <v>100</v>
      </c>
      <c r="BO5239">
        <f t="shared" si="1143"/>
        <v>0.2177009542396523</v>
      </c>
      <c r="DE5239" s="85">
        <v>0.76597609976611669</v>
      </c>
      <c r="DF5239" s="85">
        <v>1</v>
      </c>
      <c r="DG5239" s="85">
        <v>0</v>
      </c>
      <c r="DH5239" s="85">
        <f t="shared" si="1148"/>
        <v>4044</v>
      </c>
      <c r="DI5239" s="85">
        <f t="shared" si="1148"/>
        <v>1190</v>
      </c>
      <c r="DJ5239" s="85">
        <f t="shared" si="1144"/>
        <v>1.3658536585365866E-2</v>
      </c>
      <c r="DK5239" s="85">
        <f t="shared" si="1144"/>
        <v>0.17931034482758623</v>
      </c>
      <c r="DL5239" s="85">
        <f t="shared" si="1145"/>
        <v>0</v>
      </c>
    </row>
    <row r="5240" spans="2:116">
      <c r="B5240">
        <v>10</v>
      </c>
      <c r="C5240">
        <v>1</v>
      </c>
      <c r="D5240">
        <v>1.4999999999999999E-2</v>
      </c>
      <c r="E5240">
        <v>0</v>
      </c>
      <c r="F5240">
        <v>5</v>
      </c>
      <c r="G5240">
        <v>3</v>
      </c>
      <c r="H5240">
        <v>2</v>
      </c>
      <c r="I5240">
        <v>1</v>
      </c>
      <c r="J5240">
        <v>1</v>
      </c>
      <c r="K5240">
        <v>1</v>
      </c>
      <c r="L5240">
        <v>1</v>
      </c>
      <c r="M5240">
        <v>7</v>
      </c>
      <c r="N5240">
        <v>0</v>
      </c>
      <c r="O5240">
        <v>0</v>
      </c>
      <c r="P5240">
        <v>1</v>
      </c>
      <c r="Q5240">
        <v>0</v>
      </c>
      <c r="R5240">
        <v>0</v>
      </c>
      <c r="S5240">
        <v>0</v>
      </c>
      <c r="T5240">
        <v>0</v>
      </c>
      <c r="U5240">
        <v>0</v>
      </c>
      <c r="V5240">
        <v>1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F5240">
        <v>107</v>
      </c>
      <c r="AG5240">
        <v>-51</v>
      </c>
      <c r="AH5240">
        <v>1.591</v>
      </c>
      <c r="AI5240">
        <v>29</v>
      </c>
      <c r="AJ5240">
        <v>4</v>
      </c>
      <c r="AK5240">
        <v>5</v>
      </c>
      <c r="AL5240">
        <v>2</v>
      </c>
      <c r="AM5240">
        <v>1</v>
      </c>
      <c r="AN5240">
        <v>1</v>
      </c>
      <c r="AO5240">
        <v>2</v>
      </c>
      <c r="AP5240">
        <v>1</v>
      </c>
      <c r="AQ5240">
        <v>10</v>
      </c>
      <c r="AR5240">
        <v>1</v>
      </c>
      <c r="AS5240">
        <v>1</v>
      </c>
      <c r="AT5240">
        <v>1</v>
      </c>
      <c r="AU5240">
        <v>1</v>
      </c>
      <c r="AV5240">
        <v>0</v>
      </c>
      <c r="AW5240">
        <v>0</v>
      </c>
      <c r="AX5240">
        <v>0</v>
      </c>
      <c r="AY5240">
        <v>0</v>
      </c>
      <c r="AZ5240">
        <v>1</v>
      </c>
      <c r="BA5240">
        <v>0</v>
      </c>
      <c r="BB5240">
        <v>0</v>
      </c>
      <c r="BC5240">
        <v>1</v>
      </c>
      <c r="BD5240">
        <v>1</v>
      </c>
      <c r="BE5240">
        <v>1</v>
      </c>
      <c r="BF5240" s="15">
        <v>1</v>
      </c>
      <c r="BG5240" s="16">
        <v>0</v>
      </c>
      <c r="BH5240" s="17">
        <f t="shared" si="1136"/>
        <v>1</v>
      </c>
      <c r="BI5240">
        <f t="shared" si="1137"/>
        <v>1</v>
      </c>
      <c r="BJ5240">
        <f t="shared" si="1138"/>
        <v>0.65549217556177708</v>
      </c>
      <c r="BK5240" s="15">
        <f t="shared" si="1139"/>
        <v>0.65549217556177708</v>
      </c>
      <c r="BL5240" s="17">
        <f t="shared" si="1140"/>
        <v>0.34450782443822292</v>
      </c>
      <c r="BM5240" s="15">
        <f t="shared" si="1141"/>
        <v>-0.42236891244492997</v>
      </c>
      <c r="BN5240" s="17">
        <f t="shared" si="1142"/>
        <v>100</v>
      </c>
      <c r="BO5240">
        <f t="shared" si="1143"/>
        <v>0.52557122309350079</v>
      </c>
      <c r="DE5240" s="85">
        <v>0.76634997701987329</v>
      </c>
      <c r="DF5240" s="85">
        <v>0</v>
      </c>
      <c r="DG5240" s="85">
        <v>1</v>
      </c>
      <c r="DH5240" s="85">
        <f t="shared" ref="DH5240:DI5255" si="1149">DH5239+DF5240</f>
        <v>4044</v>
      </c>
      <c r="DI5240" s="85">
        <f t="shared" si="1149"/>
        <v>1191</v>
      </c>
      <c r="DJ5240" s="85">
        <f t="shared" si="1144"/>
        <v>1.3658536585365866E-2</v>
      </c>
      <c r="DK5240" s="85">
        <f t="shared" si="1144"/>
        <v>0.17862068965517242</v>
      </c>
      <c r="DL5240" s="85">
        <f t="shared" si="1145"/>
        <v>4.3566021867115265E-5</v>
      </c>
    </row>
    <row r="5241" spans="2:116">
      <c r="B5241">
        <v>4</v>
      </c>
      <c r="C5241">
        <v>22</v>
      </c>
      <c r="D5241">
        <v>1.075</v>
      </c>
      <c r="E5241">
        <v>6</v>
      </c>
      <c r="F5241">
        <v>5</v>
      </c>
      <c r="G5241">
        <v>4</v>
      </c>
      <c r="H5241">
        <v>2</v>
      </c>
      <c r="I5241">
        <v>1</v>
      </c>
      <c r="J5241">
        <v>1</v>
      </c>
      <c r="K5241">
        <v>2</v>
      </c>
      <c r="L5241">
        <v>2</v>
      </c>
      <c r="M5241">
        <v>7</v>
      </c>
      <c r="N5241">
        <v>0</v>
      </c>
      <c r="O5241">
        <v>0</v>
      </c>
      <c r="P5241">
        <v>1</v>
      </c>
      <c r="Q5241">
        <v>1</v>
      </c>
      <c r="R5241">
        <v>0</v>
      </c>
      <c r="S5241">
        <v>0</v>
      </c>
      <c r="T5241">
        <v>0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F5241">
        <v>107</v>
      </c>
      <c r="AG5241">
        <v>-39</v>
      </c>
      <c r="AH5241">
        <v>3.6829999999999998</v>
      </c>
      <c r="AI5241">
        <v>16</v>
      </c>
      <c r="AJ5241">
        <v>5</v>
      </c>
      <c r="AK5241">
        <v>3</v>
      </c>
      <c r="AL5241">
        <v>2</v>
      </c>
      <c r="AM5241">
        <v>1</v>
      </c>
      <c r="AN5241">
        <v>1</v>
      </c>
      <c r="AO5241">
        <v>2</v>
      </c>
      <c r="AP5241">
        <v>2</v>
      </c>
      <c r="AQ5241">
        <v>10</v>
      </c>
      <c r="AR5241">
        <v>0</v>
      </c>
      <c r="AS5241">
        <v>0</v>
      </c>
      <c r="AT5241">
        <v>1</v>
      </c>
      <c r="AU5241">
        <v>1</v>
      </c>
      <c r="AV5241">
        <v>0</v>
      </c>
      <c r="AW5241">
        <v>0</v>
      </c>
      <c r="AX5241">
        <v>0</v>
      </c>
      <c r="AY5241">
        <v>0</v>
      </c>
      <c r="AZ5241">
        <v>0</v>
      </c>
      <c r="BA5241">
        <v>0</v>
      </c>
      <c r="BB5241">
        <v>0</v>
      </c>
      <c r="BC5241">
        <v>0</v>
      </c>
      <c r="BD5241">
        <v>0</v>
      </c>
      <c r="BE5241">
        <v>0</v>
      </c>
      <c r="BF5241" s="15">
        <v>1</v>
      </c>
      <c r="BG5241" s="16">
        <v>0</v>
      </c>
      <c r="BH5241" s="17">
        <f t="shared" si="1136"/>
        <v>1</v>
      </c>
      <c r="BI5241">
        <f t="shared" si="1137"/>
        <v>1</v>
      </c>
      <c r="BJ5241">
        <f t="shared" si="1138"/>
        <v>0.19026419533536629</v>
      </c>
      <c r="BK5241" s="15">
        <f t="shared" si="1139"/>
        <v>0.19026419533536629</v>
      </c>
      <c r="BL5241" s="17">
        <f t="shared" si="1140"/>
        <v>0.80973580466463368</v>
      </c>
      <c r="BM5241" s="15">
        <f t="shared" si="1141"/>
        <v>-1.6593416709089019</v>
      </c>
      <c r="BN5241" s="17">
        <f t="shared" si="1142"/>
        <v>0</v>
      </c>
      <c r="BO5241">
        <f t="shared" si="1143"/>
        <v>4.2558496265540935</v>
      </c>
      <c r="DE5241" s="85">
        <v>0.76689227091157908</v>
      </c>
      <c r="DF5241" s="85">
        <v>1</v>
      </c>
      <c r="DG5241" s="85">
        <v>0</v>
      </c>
      <c r="DH5241" s="85">
        <f t="shared" si="1149"/>
        <v>4045</v>
      </c>
      <c r="DI5241" s="85">
        <f t="shared" si="1149"/>
        <v>1191</v>
      </c>
      <c r="DJ5241" s="85">
        <f t="shared" si="1144"/>
        <v>1.3414634146341475E-2</v>
      </c>
      <c r="DK5241" s="85">
        <f t="shared" si="1144"/>
        <v>0.17862068965517242</v>
      </c>
      <c r="DL5241" s="85">
        <f t="shared" si="1145"/>
        <v>0</v>
      </c>
    </row>
    <row r="5242" spans="2:116">
      <c r="B5242">
        <v>13</v>
      </c>
      <c r="C5242">
        <v>-5</v>
      </c>
      <c r="D5242">
        <v>0</v>
      </c>
      <c r="E5242">
        <v>2</v>
      </c>
      <c r="F5242">
        <v>5</v>
      </c>
      <c r="G5242">
        <v>2</v>
      </c>
      <c r="H5242">
        <v>2</v>
      </c>
      <c r="I5242">
        <v>1</v>
      </c>
      <c r="J5242">
        <v>1</v>
      </c>
      <c r="K5242">
        <v>2</v>
      </c>
      <c r="L5242">
        <v>1</v>
      </c>
      <c r="M5242">
        <v>11</v>
      </c>
      <c r="N5242">
        <v>0</v>
      </c>
      <c r="O5242">
        <v>0</v>
      </c>
      <c r="P5242">
        <v>1</v>
      </c>
      <c r="Q5242">
        <v>1</v>
      </c>
      <c r="R5242">
        <v>0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F5242">
        <v>107</v>
      </c>
      <c r="AG5242">
        <v>-31</v>
      </c>
      <c r="AH5242">
        <v>0.61</v>
      </c>
      <c r="AI5242">
        <v>25</v>
      </c>
      <c r="AJ5242">
        <v>4</v>
      </c>
      <c r="AK5242">
        <v>5</v>
      </c>
      <c r="AL5242">
        <v>2</v>
      </c>
      <c r="AM5242">
        <v>1</v>
      </c>
      <c r="AN5242">
        <v>1</v>
      </c>
      <c r="AO5242">
        <v>2</v>
      </c>
      <c r="AP5242">
        <v>2</v>
      </c>
      <c r="AQ5242">
        <v>9</v>
      </c>
      <c r="AR5242">
        <v>0</v>
      </c>
      <c r="AS5242">
        <v>1</v>
      </c>
      <c r="AT5242">
        <v>0</v>
      </c>
      <c r="AU5242">
        <v>1</v>
      </c>
      <c r="AV5242">
        <v>0</v>
      </c>
      <c r="AW5242">
        <v>0</v>
      </c>
      <c r="AX5242">
        <v>0</v>
      </c>
      <c r="AY5242">
        <v>0</v>
      </c>
      <c r="AZ5242">
        <v>0</v>
      </c>
      <c r="BA5242">
        <v>0</v>
      </c>
      <c r="BB5242">
        <v>0</v>
      </c>
      <c r="BC5242">
        <v>1</v>
      </c>
      <c r="BD5242">
        <v>0</v>
      </c>
      <c r="BE5242">
        <v>0</v>
      </c>
      <c r="BF5242" s="15">
        <v>0</v>
      </c>
      <c r="BG5242" s="16">
        <v>1</v>
      </c>
      <c r="BH5242" s="17">
        <f t="shared" si="1136"/>
        <v>1</v>
      </c>
      <c r="BI5242">
        <f t="shared" si="1137"/>
        <v>0</v>
      </c>
      <c r="BJ5242">
        <f t="shared" si="1138"/>
        <v>0.20340925105469423</v>
      </c>
      <c r="BK5242" s="15">
        <f t="shared" si="1139"/>
        <v>0.20340925105469423</v>
      </c>
      <c r="BL5242" s="17">
        <f t="shared" si="1140"/>
        <v>0.79659074894530579</v>
      </c>
      <c r="BM5242" s="15">
        <f t="shared" si="1141"/>
        <v>-0.2274142214763854</v>
      </c>
      <c r="BN5242" s="17">
        <f t="shared" si="1142"/>
        <v>100</v>
      </c>
      <c r="BO5242">
        <f t="shared" si="1143"/>
        <v>0.25534975308715313</v>
      </c>
      <c r="DE5242" s="85">
        <v>0.76689744286427897</v>
      </c>
      <c r="DF5242" s="85">
        <v>0</v>
      </c>
      <c r="DG5242" s="85">
        <v>1</v>
      </c>
      <c r="DH5242" s="85">
        <f t="shared" si="1149"/>
        <v>4045</v>
      </c>
      <c r="DI5242" s="85">
        <f t="shared" si="1149"/>
        <v>1192</v>
      </c>
      <c r="DJ5242" s="85">
        <f t="shared" si="1144"/>
        <v>1.3414634146341475E-2</v>
      </c>
      <c r="DK5242" s="85">
        <f t="shared" si="1144"/>
        <v>0.1779310344827586</v>
      </c>
      <c r="DL5242" s="85">
        <f t="shared" si="1145"/>
        <v>4.3397813288477747E-5</v>
      </c>
    </row>
    <row r="5243" spans="2:116">
      <c r="B5243">
        <v>26</v>
      </c>
      <c r="C5243">
        <v>-7</v>
      </c>
      <c r="D5243">
        <v>3.5000000000000003E-2</v>
      </c>
      <c r="E5243">
        <v>17</v>
      </c>
      <c r="F5243">
        <v>1</v>
      </c>
      <c r="G5243">
        <v>5</v>
      </c>
      <c r="H5243">
        <v>1</v>
      </c>
      <c r="I5243">
        <v>2</v>
      </c>
      <c r="J5243">
        <v>1</v>
      </c>
      <c r="K5243">
        <v>2</v>
      </c>
      <c r="L5243">
        <v>2</v>
      </c>
      <c r="M5243">
        <v>5</v>
      </c>
      <c r="N5243">
        <v>0</v>
      </c>
      <c r="O5243">
        <v>1</v>
      </c>
      <c r="P5243">
        <v>0</v>
      </c>
      <c r="Q5243">
        <v>0</v>
      </c>
      <c r="R5243">
        <v>1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F5243">
        <v>107</v>
      </c>
      <c r="AG5243">
        <v>-27</v>
      </c>
      <c r="AH5243">
        <v>1.6</v>
      </c>
      <c r="AI5243">
        <v>21</v>
      </c>
      <c r="AJ5243">
        <v>5</v>
      </c>
      <c r="AK5243">
        <v>5</v>
      </c>
      <c r="AL5243">
        <v>2</v>
      </c>
      <c r="AM5243">
        <v>1</v>
      </c>
      <c r="AN5243">
        <v>1</v>
      </c>
      <c r="AO5243">
        <v>1</v>
      </c>
      <c r="AP5243">
        <v>1</v>
      </c>
      <c r="AQ5243">
        <v>11</v>
      </c>
      <c r="AR5243">
        <v>0</v>
      </c>
      <c r="AS5243">
        <v>1</v>
      </c>
      <c r="AT5243">
        <v>1</v>
      </c>
      <c r="AU5243">
        <v>1</v>
      </c>
      <c r="AV5243">
        <v>0</v>
      </c>
      <c r="AW5243">
        <v>0</v>
      </c>
      <c r="AX5243">
        <v>0</v>
      </c>
      <c r="AY5243">
        <v>0</v>
      </c>
      <c r="AZ5243">
        <v>1</v>
      </c>
      <c r="BA5243">
        <v>0</v>
      </c>
      <c r="BB5243">
        <v>0</v>
      </c>
      <c r="BC5243">
        <v>0</v>
      </c>
      <c r="BD5243">
        <v>0</v>
      </c>
      <c r="BE5243">
        <v>1</v>
      </c>
      <c r="BF5243" s="15">
        <v>0</v>
      </c>
      <c r="BG5243" s="16">
        <v>1</v>
      </c>
      <c r="BH5243" s="17">
        <f t="shared" si="1136"/>
        <v>1</v>
      </c>
      <c r="BI5243">
        <f t="shared" si="1137"/>
        <v>0</v>
      </c>
      <c r="BJ5243">
        <f t="shared" si="1138"/>
        <v>0.51195980226660776</v>
      </c>
      <c r="BK5243" s="15">
        <f t="shared" si="1139"/>
        <v>0.51195980226660776</v>
      </c>
      <c r="BL5243" s="17">
        <f t="shared" si="1140"/>
        <v>0.48804019773339224</v>
      </c>
      <c r="BM5243" s="15">
        <f t="shared" si="1141"/>
        <v>-0.71735750411691779</v>
      </c>
      <c r="BN5243" s="17">
        <f t="shared" si="1142"/>
        <v>0</v>
      </c>
      <c r="BO5243">
        <f t="shared" si="1143"/>
        <v>1.0490115458609874</v>
      </c>
      <c r="DE5243" s="85">
        <v>0.76713059619056723</v>
      </c>
      <c r="DF5243" s="85">
        <v>1</v>
      </c>
      <c r="DG5243" s="85">
        <v>0</v>
      </c>
      <c r="DH5243" s="85">
        <f t="shared" si="1149"/>
        <v>4046</v>
      </c>
      <c r="DI5243" s="85">
        <f t="shared" si="1149"/>
        <v>1192</v>
      </c>
      <c r="DJ5243" s="85">
        <f t="shared" si="1144"/>
        <v>1.3170731707317085E-2</v>
      </c>
      <c r="DK5243" s="85">
        <f t="shared" si="1144"/>
        <v>0.1779310344827586</v>
      </c>
      <c r="DL5243" s="85">
        <f t="shared" si="1145"/>
        <v>0</v>
      </c>
    </row>
    <row r="5244" spans="2:116">
      <c r="B5244">
        <v>4</v>
      </c>
      <c r="C5244">
        <v>6</v>
      </c>
      <c r="D5244">
        <v>0.60899999999999999</v>
      </c>
      <c r="E5244">
        <v>15</v>
      </c>
      <c r="F5244">
        <v>2</v>
      </c>
      <c r="G5244">
        <v>6</v>
      </c>
      <c r="H5244">
        <v>2</v>
      </c>
      <c r="I5244">
        <v>1</v>
      </c>
      <c r="J5244">
        <v>1</v>
      </c>
      <c r="K5244">
        <v>2</v>
      </c>
      <c r="L5244">
        <v>2</v>
      </c>
      <c r="M5244">
        <v>4</v>
      </c>
      <c r="N5244">
        <v>1</v>
      </c>
      <c r="O5244">
        <v>0</v>
      </c>
      <c r="P5244">
        <v>1</v>
      </c>
      <c r="Q5244">
        <v>0</v>
      </c>
      <c r="R5244">
        <v>0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F5244">
        <v>107</v>
      </c>
      <c r="AG5244">
        <v>-15</v>
      </c>
      <c r="AH5244">
        <v>2.2000000000000002</v>
      </c>
      <c r="AI5244">
        <v>16</v>
      </c>
      <c r="AJ5244">
        <v>5</v>
      </c>
      <c r="AK5244">
        <v>4</v>
      </c>
      <c r="AL5244">
        <v>2</v>
      </c>
      <c r="AM5244">
        <v>1</v>
      </c>
      <c r="AN5244">
        <v>1</v>
      </c>
      <c r="AO5244">
        <v>2</v>
      </c>
      <c r="AP5244">
        <v>2</v>
      </c>
      <c r="AQ5244">
        <v>10</v>
      </c>
      <c r="AR5244">
        <v>0</v>
      </c>
      <c r="AS5244">
        <v>0</v>
      </c>
      <c r="AT5244">
        <v>1</v>
      </c>
      <c r="AU5244">
        <v>1</v>
      </c>
      <c r="AV5244">
        <v>0</v>
      </c>
      <c r="AW5244">
        <v>1</v>
      </c>
      <c r="AX5244">
        <v>0</v>
      </c>
      <c r="AY5244">
        <v>0</v>
      </c>
      <c r="AZ5244">
        <v>0</v>
      </c>
      <c r="BA5244">
        <v>1</v>
      </c>
      <c r="BB5244">
        <v>0</v>
      </c>
      <c r="BC5244">
        <v>0</v>
      </c>
      <c r="BD5244">
        <v>0</v>
      </c>
      <c r="BE5244">
        <v>0</v>
      </c>
      <c r="BF5244" s="15">
        <v>1</v>
      </c>
      <c r="BG5244" s="16">
        <v>0</v>
      </c>
      <c r="BH5244" s="17">
        <f t="shared" si="1136"/>
        <v>1</v>
      </c>
      <c r="BI5244">
        <f t="shared" si="1137"/>
        <v>1</v>
      </c>
      <c r="BJ5244">
        <f t="shared" si="1138"/>
        <v>0.34611454738952968</v>
      </c>
      <c r="BK5244" s="15">
        <f t="shared" si="1139"/>
        <v>0.34611454738952968</v>
      </c>
      <c r="BL5244" s="17">
        <f t="shared" si="1140"/>
        <v>0.65388545261047026</v>
      </c>
      <c r="BM5244" s="15">
        <f t="shared" si="1141"/>
        <v>-1.060985496893835</v>
      </c>
      <c r="BN5244" s="17">
        <f t="shared" si="1142"/>
        <v>0</v>
      </c>
      <c r="BO5244">
        <f t="shared" si="1143"/>
        <v>1.8892169010005933</v>
      </c>
      <c r="DE5244" s="85">
        <v>0.76777339324810001</v>
      </c>
      <c r="DF5244" s="85">
        <v>0</v>
      </c>
      <c r="DG5244" s="85">
        <v>1</v>
      </c>
      <c r="DH5244" s="85">
        <f t="shared" si="1149"/>
        <v>4046</v>
      </c>
      <c r="DI5244" s="85">
        <f t="shared" si="1149"/>
        <v>1193</v>
      </c>
      <c r="DJ5244" s="85">
        <f t="shared" si="1144"/>
        <v>1.3170731707317085E-2</v>
      </c>
      <c r="DK5244" s="85">
        <f t="shared" si="1144"/>
        <v>0.17724137931034478</v>
      </c>
      <c r="DL5244" s="85">
        <f t="shared" si="1145"/>
        <v>0</v>
      </c>
    </row>
    <row r="5245" spans="2:116">
      <c r="B5245">
        <v>8</v>
      </c>
      <c r="C5245">
        <v>15</v>
      </c>
      <c r="D5245">
        <v>0.871</v>
      </c>
      <c r="E5245">
        <v>35</v>
      </c>
      <c r="F5245">
        <v>3</v>
      </c>
      <c r="G5245">
        <v>6</v>
      </c>
      <c r="H5245">
        <v>2</v>
      </c>
      <c r="I5245">
        <v>1</v>
      </c>
      <c r="J5245">
        <v>2</v>
      </c>
      <c r="K5245">
        <v>2</v>
      </c>
      <c r="L5245">
        <v>2</v>
      </c>
      <c r="M5245">
        <v>6</v>
      </c>
      <c r="N5245">
        <v>1</v>
      </c>
      <c r="O5245">
        <v>0</v>
      </c>
      <c r="P5245">
        <v>1</v>
      </c>
      <c r="Q5245">
        <v>0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F5245">
        <v>107</v>
      </c>
      <c r="AG5245">
        <v>-12</v>
      </c>
      <c r="AH5245">
        <v>5.7430000000000003</v>
      </c>
      <c r="AI5245">
        <v>0</v>
      </c>
      <c r="AJ5245">
        <v>5</v>
      </c>
      <c r="AK5245">
        <v>3</v>
      </c>
      <c r="AL5245">
        <v>2</v>
      </c>
      <c r="AM5245">
        <v>1</v>
      </c>
      <c r="AN5245">
        <v>1</v>
      </c>
      <c r="AO5245">
        <v>2</v>
      </c>
      <c r="AP5245">
        <v>1</v>
      </c>
      <c r="AQ5245">
        <v>11</v>
      </c>
      <c r="AR5245">
        <v>1</v>
      </c>
      <c r="AS5245">
        <v>0</v>
      </c>
      <c r="AT5245">
        <v>1</v>
      </c>
      <c r="AU5245">
        <v>1</v>
      </c>
      <c r="AV5245">
        <v>0</v>
      </c>
      <c r="AW5245">
        <v>0</v>
      </c>
      <c r="AX5245">
        <v>0</v>
      </c>
      <c r="AY5245">
        <v>0</v>
      </c>
      <c r="AZ5245">
        <v>1</v>
      </c>
      <c r="BA5245">
        <v>1</v>
      </c>
      <c r="BB5245">
        <v>1</v>
      </c>
      <c r="BC5245">
        <v>0</v>
      </c>
      <c r="BD5245">
        <v>0</v>
      </c>
      <c r="BE5245">
        <v>0</v>
      </c>
      <c r="BF5245" s="15">
        <v>1</v>
      </c>
      <c r="BG5245" s="16">
        <v>0</v>
      </c>
      <c r="BH5245" s="17">
        <f t="shared" si="1136"/>
        <v>1</v>
      </c>
      <c r="BI5245">
        <f t="shared" si="1137"/>
        <v>1</v>
      </c>
      <c r="BJ5245">
        <f t="shared" si="1138"/>
        <v>0.84823487459534885</v>
      </c>
      <c r="BK5245" s="15">
        <f t="shared" si="1139"/>
        <v>0.84823487459534885</v>
      </c>
      <c r="BL5245" s="17">
        <f t="shared" si="1140"/>
        <v>0.15176512540465115</v>
      </c>
      <c r="BM5245" s="15">
        <f t="shared" si="1141"/>
        <v>-0.16459770678199512</v>
      </c>
      <c r="BN5245" s="17">
        <f t="shared" si="1142"/>
        <v>100</v>
      </c>
      <c r="BO5245">
        <f t="shared" si="1143"/>
        <v>0.17891875228196769</v>
      </c>
      <c r="DE5245" s="85">
        <v>0.77044203277481438</v>
      </c>
      <c r="DF5245" s="85">
        <v>0</v>
      </c>
      <c r="DG5245" s="85">
        <v>1</v>
      </c>
      <c r="DH5245" s="85">
        <f t="shared" si="1149"/>
        <v>4046</v>
      </c>
      <c r="DI5245" s="85">
        <f t="shared" si="1149"/>
        <v>1194</v>
      </c>
      <c r="DJ5245" s="85">
        <f t="shared" si="1144"/>
        <v>1.3170731707317085E-2</v>
      </c>
      <c r="DK5245" s="85">
        <f t="shared" si="1144"/>
        <v>0.17655172413793108</v>
      </c>
      <c r="DL5245" s="85">
        <f t="shared" si="1145"/>
        <v>0</v>
      </c>
    </row>
    <row r="5246" spans="2:116">
      <c r="B5246">
        <v>8</v>
      </c>
      <c r="C5246">
        <v>5</v>
      </c>
      <c r="D5246">
        <v>0.17699999999999999</v>
      </c>
      <c r="E5246">
        <v>0</v>
      </c>
      <c r="F5246">
        <v>0</v>
      </c>
      <c r="G5246">
        <v>6</v>
      </c>
      <c r="H5246">
        <v>2</v>
      </c>
      <c r="I5246">
        <v>2</v>
      </c>
      <c r="J5246">
        <v>1</v>
      </c>
      <c r="K5246">
        <v>2</v>
      </c>
      <c r="L5246">
        <v>2</v>
      </c>
      <c r="M5246">
        <v>3</v>
      </c>
      <c r="N5246">
        <v>1</v>
      </c>
      <c r="O5246">
        <v>1</v>
      </c>
      <c r="P5246">
        <v>1</v>
      </c>
      <c r="Q5246">
        <v>0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F5246">
        <v>107</v>
      </c>
      <c r="AG5246">
        <v>-6</v>
      </c>
      <c r="AH5246">
        <v>4.6269999999999998</v>
      </c>
      <c r="AI5246">
        <v>19</v>
      </c>
      <c r="AJ5246">
        <v>4</v>
      </c>
      <c r="AK5246">
        <v>4</v>
      </c>
      <c r="AL5246">
        <v>2</v>
      </c>
      <c r="AM5246">
        <v>1</v>
      </c>
      <c r="AN5246">
        <v>1</v>
      </c>
      <c r="AO5246">
        <v>2</v>
      </c>
      <c r="AP5246">
        <v>1</v>
      </c>
      <c r="AQ5246">
        <v>9</v>
      </c>
      <c r="AR5246">
        <v>1</v>
      </c>
      <c r="AS5246">
        <v>0</v>
      </c>
      <c r="AT5246">
        <v>1</v>
      </c>
      <c r="AU5246">
        <v>1</v>
      </c>
      <c r="AV5246">
        <v>0</v>
      </c>
      <c r="AW5246">
        <v>0</v>
      </c>
      <c r="AX5246">
        <v>0</v>
      </c>
      <c r="AY5246">
        <v>0</v>
      </c>
      <c r="AZ5246">
        <v>1</v>
      </c>
      <c r="BA5246">
        <v>0</v>
      </c>
      <c r="BB5246">
        <v>0</v>
      </c>
      <c r="BC5246">
        <v>0</v>
      </c>
      <c r="BD5246">
        <v>0</v>
      </c>
      <c r="BE5246">
        <v>0</v>
      </c>
      <c r="BF5246" s="15">
        <v>0</v>
      </c>
      <c r="BG5246" s="16">
        <v>1</v>
      </c>
      <c r="BH5246" s="17">
        <f t="shared" si="1136"/>
        <v>1</v>
      </c>
      <c r="BI5246">
        <f t="shared" si="1137"/>
        <v>0</v>
      </c>
      <c r="BJ5246">
        <f t="shared" si="1138"/>
        <v>0.45387711156136218</v>
      </c>
      <c r="BK5246" s="15">
        <f t="shared" si="1139"/>
        <v>0.45387711156136218</v>
      </c>
      <c r="BL5246" s="17">
        <f t="shared" si="1140"/>
        <v>0.54612288843863777</v>
      </c>
      <c r="BM5246" s="15">
        <f t="shared" si="1141"/>
        <v>-0.60491125816133928</v>
      </c>
      <c r="BN5246" s="17">
        <f t="shared" si="1142"/>
        <v>100</v>
      </c>
      <c r="BO5246">
        <f t="shared" si="1143"/>
        <v>0.8310897074081518</v>
      </c>
      <c r="DE5246" s="85">
        <v>0.77068833496107414</v>
      </c>
      <c r="DF5246" s="85">
        <v>0</v>
      </c>
      <c r="DG5246" s="85">
        <v>1</v>
      </c>
      <c r="DH5246" s="85">
        <f t="shared" si="1149"/>
        <v>4046</v>
      </c>
      <c r="DI5246" s="85">
        <f t="shared" si="1149"/>
        <v>1195</v>
      </c>
      <c r="DJ5246" s="85">
        <f t="shared" si="1144"/>
        <v>1.3170731707317085E-2</v>
      </c>
      <c r="DK5246" s="85">
        <f t="shared" si="1144"/>
        <v>0.17586206896551726</v>
      </c>
      <c r="DL5246" s="85">
        <f t="shared" si="1145"/>
        <v>0</v>
      </c>
    </row>
    <row r="5247" spans="2:116">
      <c r="B5247">
        <v>51</v>
      </c>
      <c r="C5247">
        <v>-6</v>
      </c>
      <c r="D5247">
        <v>0.70299999999999996</v>
      </c>
      <c r="E5247">
        <v>25</v>
      </c>
      <c r="F5247">
        <v>3</v>
      </c>
      <c r="G5247">
        <v>4</v>
      </c>
      <c r="H5247">
        <v>2</v>
      </c>
      <c r="I5247">
        <v>1</v>
      </c>
      <c r="J5247">
        <v>1</v>
      </c>
      <c r="K5247">
        <v>2</v>
      </c>
      <c r="L5247">
        <v>2</v>
      </c>
      <c r="M5247">
        <v>6</v>
      </c>
      <c r="N5247">
        <v>0</v>
      </c>
      <c r="O5247">
        <v>0</v>
      </c>
      <c r="P5247">
        <v>1</v>
      </c>
      <c r="Q5247">
        <v>1</v>
      </c>
      <c r="R5247">
        <v>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1</v>
      </c>
      <c r="AB5247">
        <v>0</v>
      </c>
      <c r="AF5247">
        <v>107</v>
      </c>
      <c r="AG5247">
        <v>-6</v>
      </c>
      <c r="AH5247">
        <v>5.0570000000000004</v>
      </c>
      <c r="AI5247">
        <v>20</v>
      </c>
      <c r="AJ5247">
        <v>5</v>
      </c>
      <c r="AK5247">
        <v>4</v>
      </c>
      <c r="AL5247">
        <v>2</v>
      </c>
      <c r="AM5247">
        <v>1</v>
      </c>
      <c r="AN5247">
        <v>1</v>
      </c>
      <c r="AO5247">
        <v>2</v>
      </c>
      <c r="AP5247">
        <v>2</v>
      </c>
      <c r="AQ5247">
        <v>11</v>
      </c>
      <c r="AR5247">
        <v>1</v>
      </c>
      <c r="AS5247">
        <v>1</v>
      </c>
      <c r="AT5247">
        <v>1</v>
      </c>
      <c r="AU5247">
        <v>1</v>
      </c>
      <c r="AV5247">
        <v>0</v>
      </c>
      <c r="AW5247">
        <v>0</v>
      </c>
      <c r="AX5247">
        <v>0</v>
      </c>
      <c r="AY5247">
        <v>0</v>
      </c>
      <c r="AZ5247">
        <v>0</v>
      </c>
      <c r="BA5247">
        <v>0</v>
      </c>
      <c r="BB5247">
        <v>0</v>
      </c>
      <c r="BC5247">
        <v>0</v>
      </c>
      <c r="BD5247">
        <v>0</v>
      </c>
      <c r="BE5247">
        <v>0</v>
      </c>
      <c r="BF5247" s="15">
        <v>1</v>
      </c>
      <c r="BG5247" s="16">
        <v>0</v>
      </c>
      <c r="BH5247" s="17">
        <f t="shared" si="1136"/>
        <v>1</v>
      </c>
      <c r="BI5247">
        <f t="shared" si="1137"/>
        <v>1</v>
      </c>
      <c r="BJ5247">
        <f t="shared" si="1138"/>
        <v>0.30393473986140179</v>
      </c>
      <c r="BK5247" s="15">
        <f t="shared" si="1139"/>
        <v>0.30393473986140179</v>
      </c>
      <c r="BL5247" s="17">
        <f t="shared" si="1140"/>
        <v>0.69606526013859815</v>
      </c>
      <c r="BM5247" s="15">
        <f t="shared" si="1141"/>
        <v>-1.1909422721296885</v>
      </c>
      <c r="BN5247" s="17">
        <f t="shared" si="1142"/>
        <v>0</v>
      </c>
      <c r="BO5247">
        <f t="shared" si="1143"/>
        <v>2.2901799921128232</v>
      </c>
      <c r="DE5247" s="85">
        <v>0.77262789709333346</v>
      </c>
      <c r="DF5247" s="85">
        <v>0</v>
      </c>
      <c r="DG5247" s="85">
        <v>1</v>
      </c>
      <c r="DH5247" s="85">
        <f t="shared" si="1149"/>
        <v>4046</v>
      </c>
      <c r="DI5247" s="85">
        <f t="shared" si="1149"/>
        <v>1196</v>
      </c>
      <c r="DJ5247" s="85">
        <f t="shared" si="1144"/>
        <v>1.3170731707317085E-2</v>
      </c>
      <c r="DK5247" s="85">
        <f t="shared" si="1144"/>
        <v>0.17517241379310344</v>
      </c>
      <c r="DL5247" s="85">
        <f t="shared" si="1145"/>
        <v>0</v>
      </c>
    </row>
    <row r="5248" spans="2:116">
      <c r="B5248">
        <v>27</v>
      </c>
      <c r="C5248">
        <v>-5</v>
      </c>
      <c r="D5248">
        <v>0.315</v>
      </c>
      <c r="E5248">
        <v>6</v>
      </c>
      <c r="F5248">
        <v>4</v>
      </c>
      <c r="G5248">
        <v>2</v>
      </c>
      <c r="H5248">
        <v>1</v>
      </c>
      <c r="I5248">
        <v>1</v>
      </c>
      <c r="J5248">
        <v>1</v>
      </c>
      <c r="K5248">
        <v>1</v>
      </c>
      <c r="L5248">
        <v>2</v>
      </c>
      <c r="M5248">
        <v>5</v>
      </c>
      <c r="N5248">
        <v>1</v>
      </c>
      <c r="O5248">
        <v>1</v>
      </c>
      <c r="P5248">
        <v>1</v>
      </c>
      <c r="Q5248">
        <v>1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1</v>
      </c>
      <c r="AB5248">
        <v>0</v>
      </c>
      <c r="AF5248">
        <v>107</v>
      </c>
      <c r="AG5248">
        <v>-3</v>
      </c>
      <c r="AH5248">
        <v>0</v>
      </c>
      <c r="AI5248">
        <v>10</v>
      </c>
      <c r="AJ5248">
        <v>4</v>
      </c>
      <c r="AK5248">
        <v>3</v>
      </c>
      <c r="AL5248">
        <v>2</v>
      </c>
      <c r="AM5248">
        <v>1</v>
      </c>
      <c r="AN5248">
        <v>1</v>
      </c>
      <c r="AO5248">
        <v>2</v>
      </c>
      <c r="AP5248">
        <v>1</v>
      </c>
      <c r="AQ5248">
        <v>8</v>
      </c>
      <c r="AR5248">
        <v>0</v>
      </c>
      <c r="AS5248">
        <v>0</v>
      </c>
      <c r="AT5248">
        <v>1</v>
      </c>
      <c r="AU5248">
        <v>1</v>
      </c>
      <c r="AV5248">
        <v>0</v>
      </c>
      <c r="AW5248">
        <v>0</v>
      </c>
      <c r="AX5248">
        <v>0</v>
      </c>
      <c r="AY5248">
        <v>0</v>
      </c>
      <c r="AZ5248">
        <v>0</v>
      </c>
      <c r="BA5248">
        <v>0</v>
      </c>
      <c r="BB5248">
        <v>0</v>
      </c>
      <c r="BC5248">
        <v>0</v>
      </c>
      <c r="BD5248">
        <v>0</v>
      </c>
      <c r="BE5248">
        <v>0</v>
      </c>
      <c r="BF5248" s="15">
        <v>0</v>
      </c>
      <c r="BG5248" s="16">
        <v>1</v>
      </c>
      <c r="BH5248" s="17">
        <f t="shared" si="1136"/>
        <v>1</v>
      </c>
      <c r="BI5248">
        <f t="shared" si="1137"/>
        <v>0</v>
      </c>
      <c r="BJ5248">
        <f t="shared" si="1138"/>
        <v>0.16787186481834454</v>
      </c>
      <c r="BK5248" s="15">
        <f t="shared" si="1139"/>
        <v>0.16787186481834454</v>
      </c>
      <c r="BL5248" s="17">
        <f t="shared" si="1140"/>
        <v>0.8321281351816554</v>
      </c>
      <c r="BM5248" s="15">
        <f t="shared" si="1141"/>
        <v>-0.18376884138724295</v>
      </c>
      <c r="BN5248" s="17">
        <f t="shared" si="1142"/>
        <v>100</v>
      </c>
      <c r="BO5248">
        <f t="shared" si="1143"/>
        <v>0.20173799889808769</v>
      </c>
      <c r="DE5248" s="85">
        <v>0.77275861677815516</v>
      </c>
      <c r="DF5248" s="85">
        <v>0</v>
      </c>
      <c r="DG5248" s="85">
        <v>1</v>
      </c>
      <c r="DH5248" s="85">
        <f t="shared" si="1149"/>
        <v>4046</v>
      </c>
      <c r="DI5248" s="85">
        <f t="shared" si="1149"/>
        <v>1197</v>
      </c>
      <c r="DJ5248" s="85">
        <f t="shared" si="1144"/>
        <v>1.3170731707317085E-2</v>
      </c>
      <c r="DK5248" s="85">
        <f t="shared" si="1144"/>
        <v>0.17448275862068963</v>
      </c>
      <c r="DL5248" s="85">
        <f t="shared" si="1145"/>
        <v>4.2556770395290188E-5</v>
      </c>
    </row>
    <row r="5249" spans="2:116">
      <c r="B5249">
        <v>42</v>
      </c>
      <c r="C5249">
        <v>9</v>
      </c>
      <c r="D5249">
        <v>3.1360000000000001</v>
      </c>
      <c r="E5249">
        <v>25</v>
      </c>
      <c r="F5249">
        <v>2</v>
      </c>
      <c r="G5249">
        <v>6</v>
      </c>
      <c r="H5249">
        <v>2</v>
      </c>
      <c r="I5249">
        <v>2</v>
      </c>
      <c r="J5249">
        <v>1</v>
      </c>
      <c r="K5249">
        <v>2</v>
      </c>
      <c r="L5249">
        <v>2</v>
      </c>
      <c r="M5249">
        <v>6</v>
      </c>
      <c r="N5249">
        <v>0</v>
      </c>
      <c r="O5249">
        <v>0</v>
      </c>
      <c r="P5249">
        <v>1</v>
      </c>
      <c r="Q5249">
        <v>1</v>
      </c>
      <c r="R5249">
        <v>0</v>
      </c>
      <c r="S5249">
        <v>0</v>
      </c>
      <c r="T5249">
        <v>0</v>
      </c>
      <c r="U5249">
        <v>0</v>
      </c>
      <c r="V5249">
        <v>1</v>
      </c>
      <c r="W5249">
        <v>0</v>
      </c>
      <c r="X5249">
        <v>0</v>
      </c>
      <c r="Y5249">
        <v>0</v>
      </c>
      <c r="Z5249">
        <v>0</v>
      </c>
      <c r="AA5249">
        <v>1</v>
      </c>
      <c r="AB5249">
        <v>0</v>
      </c>
      <c r="AF5249">
        <v>107</v>
      </c>
      <c r="AG5249">
        <v>0</v>
      </c>
      <c r="AH5249">
        <v>1.4710000000000001</v>
      </c>
      <c r="AI5249">
        <v>25</v>
      </c>
      <c r="AJ5249">
        <v>5</v>
      </c>
      <c r="AK5249">
        <v>5</v>
      </c>
      <c r="AL5249">
        <v>2</v>
      </c>
      <c r="AM5249">
        <v>1</v>
      </c>
      <c r="AN5249">
        <v>1</v>
      </c>
      <c r="AO5249">
        <v>2</v>
      </c>
      <c r="AP5249">
        <v>1</v>
      </c>
      <c r="AQ5249">
        <v>10</v>
      </c>
      <c r="AR5249">
        <v>1</v>
      </c>
      <c r="AS5249">
        <v>0</v>
      </c>
      <c r="AT5249">
        <v>1</v>
      </c>
      <c r="AU5249">
        <v>0</v>
      </c>
      <c r="AV5249">
        <v>0</v>
      </c>
      <c r="AW5249">
        <v>0</v>
      </c>
      <c r="AX5249">
        <v>0</v>
      </c>
      <c r="AY5249">
        <v>0</v>
      </c>
      <c r="AZ5249">
        <v>0</v>
      </c>
      <c r="BA5249">
        <v>0</v>
      </c>
      <c r="BB5249">
        <v>0</v>
      </c>
      <c r="BC5249">
        <v>0</v>
      </c>
      <c r="BD5249">
        <v>0</v>
      </c>
      <c r="BE5249">
        <v>0</v>
      </c>
      <c r="BF5249" s="15">
        <v>0</v>
      </c>
      <c r="BG5249" s="16">
        <v>1</v>
      </c>
      <c r="BH5249" s="17">
        <f t="shared" si="1136"/>
        <v>1</v>
      </c>
      <c r="BI5249">
        <f t="shared" si="1137"/>
        <v>0</v>
      </c>
      <c r="BJ5249">
        <f t="shared" si="1138"/>
        <v>0.13761769159379281</v>
      </c>
      <c r="BK5249" s="15">
        <f t="shared" si="1139"/>
        <v>0.13761769159379281</v>
      </c>
      <c r="BL5249" s="17">
        <f t="shared" si="1140"/>
        <v>0.86238230840620722</v>
      </c>
      <c r="BM5249" s="15">
        <f t="shared" si="1141"/>
        <v>-0.14805659340910798</v>
      </c>
      <c r="BN5249" s="17">
        <f t="shared" si="1142"/>
        <v>100</v>
      </c>
      <c r="BO5249">
        <f t="shared" si="1143"/>
        <v>0.15957851900757089</v>
      </c>
      <c r="DE5249" s="85">
        <v>0.77306914575543217</v>
      </c>
      <c r="DF5249" s="85">
        <v>1</v>
      </c>
      <c r="DG5249" s="85">
        <v>0</v>
      </c>
      <c r="DH5249" s="85">
        <f t="shared" si="1149"/>
        <v>4047</v>
      </c>
      <c r="DI5249" s="85">
        <f t="shared" si="1149"/>
        <v>1197</v>
      </c>
      <c r="DJ5249" s="85">
        <f t="shared" si="1144"/>
        <v>1.2926829268292694E-2</v>
      </c>
      <c r="DK5249" s="85">
        <f t="shared" si="1144"/>
        <v>0.17448275862068963</v>
      </c>
      <c r="DL5249" s="85">
        <f t="shared" si="1145"/>
        <v>0</v>
      </c>
    </row>
    <row r="5250" spans="2:116">
      <c r="B5250">
        <v>10</v>
      </c>
      <c r="C5250">
        <v>-3</v>
      </c>
      <c r="D5250">
        <v>2.5000000000000001E-2</v>
      </c>
      <c r="E5250">
        <v>2</v>
      </c>
      <c r="F5250">
        <v>4</v>
      </c>
      <c r="G5250">
        <v>2</v>
      </c>
      <c r="H5250">
        <v>2</v>
      </c>
      <c r="I5250">
        <v>1</v>
      </c>
      <c r="J5250">
        <v>1</v>
      </c>
      <c r="K5250">
        <v>2</v>
      </c>
      <c r="L5250">
        <v>2</v>
      </c>
      <c r="M5250">
        <v>6</v>
      </c>
      <c r="N5250">
        <v>1</v>
      </c>
      <c r="O5250">
        <v>0</v>
      </c>
      <c r="P5250">
        <v>1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F5250">
        <v>107</v>
      </c>
      <c r="AG5250">
        <v>10</v>
      </c>
      <c r="AH5250">
        <v>4.9980000000000002</v>
      </c>
      <c r="AI5250">
        <v>30</v>
      </c>
      <c r="AJ5250">
        <v>4</v>
      </c>
      <c r="AK5250">
        <v>5</v>
      </c>
      <c r="AL5250">
        <v>2</v>
      </c>
      <c r="AM5250">
        <v>1</v>
      </c>
      <c r="AN5250">
        <v>1</v>
      </c>
      <c r="AO5250">
        <v>2</v>
      </c>
      <c r="AP5250">
        <v>2</v>
      </c>
      <c r="AQ5250">
        <v>10</v>
      </c>
      <c r="AR5250">
        <v>1</v>
      </c>
      <c r="AS5250">
        <v>1</v>
      </c>
      <c r="AT5250">
        <v>1</v>
      </c>
      <c r="AU5250">
        <v>1</v>
      </c>
      <c r="AV5250">
        <v>0</v>
      </c>
      <c r="AW5250">
        <v>0</v>
      </c>
      <c r="AX5250">
        <v>0</v>
      </c>
      <c r="AY5250">
        <v>0</v>
      </c>
      <c r="AZ5250">
        <v>1</v>
      </c>
      <c r="BA5250">
        <v>0</v>
      </c>
      <c r="BB5250">
        <v>0</v>
      </c>
      <c r="BC5250">
        <v>1</v>
      </c>
      <c r="BD5250">
        <v>0</v>
      </c>
      <c r="BE5250">
        <v>1</v>
      </c>
      <c r="BF5250" s="15">
        <v>1</v>
      </c>
      <c r="BG5250" s="16">
        <v>0</v>
      </c>
      <c r="BH5250" s="17">
        <f t="shared" si="1136"/>
        <v>1</v>
      </c>
      <c r="BI5250">
        <f t="shared" si="1137"/>
        <v>1</v>
      </c>
      <c r="BJ5250">
        <f t="shared" si="1138"/>
        <v>0.53504892005882854</v>
      </c>
      <c r="BK5250" s="15">
        <f t="shared" si="1139"/>
        <v>0.53504892005882854</v>
      </c>
      <c r="BL5250" s="17">
        <f t="shared" si="1140"/>
        <v>0.46495107994117146</v>
      </c>
      <c r="BM5250" s="15">
        <f t="shared" si="1141"/>
        <v>-0.62539709690415779</v>
      </c>
      <c r="BN5250" s="17">
        <f t="shared" si="1142"/>
        <v>100</v>
      </c>
      <c r="BO5250">
        <f t="shared" si="1143"/>
        <v>0.86898797943569384</v>
      </c>
      <c r="DE5250" s="85">
        <v>0.77339215117385807</v>
      </c>
      <c r="DF5250" s="85">
        <v>0</v>
      </c>
      <c r="DG5250" s="85">
        <v>1</v>
      </c>
      <c r="DH5250" s="85">
        <f t="shared" si="1149"/>
        <v>4047</v>
      </c>
      <c r="DI5250" s="85">
        <f t="shared" si="1149"/>
        <v>1198</v>
      </c>
      <c r="DJ5250" s="85">
        <f t="shared" si="1144"/>
        <v>1.2926829268292694E-2</v>
      </c>
      <c r="DK5250" s="85">
        <f t="shared" si="1144"/>
        <v>0.17379310344827581</v>
      </c>
      <c r="DL5250" s="85">
        <f t="shared" si="1145"/>
        <v>4.2388561816652677E-5</v>
      </c>
    </row>
    <row r="5251" spans="2:116">
      <c r="B5251">
        <v>83</v>
      </c>
      <c r="C5251">
        <v>-32</v>
      </c>
      <c r="D5251">
        <v>0.58699999999999997</v>
      </c>
      <c r="E5251">
        <v>5</v>
      </c>
      <c r="F5251">
        <v>5</v>
      </c>
      <c r="G5251">
        <v>4</v>
      </c>
      <c r="H5251">
        <v>2</v>
      </c>
      <c r="I5251">
        <v>1</v>
      </c>
      <c r="J5251">
        <v>1</v>
      </c>
      <c r="K5251">
        <v>1</v>
      </c>
      <c r="L5251">
        <v>1</v>
      </c>
      <c r="M5251">
        <v>10</v>
      </c>
      <c r="N5251">
        <v>0</v>
      </c>
      <c r="O5251">
        <v>0</v>
      </c>
      <c r="P5251">
        <v>1</v>
      </c>
      <c r="Q5251">
        <v>1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F5251">
        <v>107</v>
      </c>
      <c r="AG5251">
        <v>15</v>
      </c>
      <c r="AH5251">
        <v>2.6509999999999998</v>
      </c>
      <c r="AI5251">
        <v>19</v>
      </c>
      <c r="AJ5251">
        <v>4</v>
      </c>
      <c r="AK5251">
        <v>4</v>
      </c>
      <c r="AL5251">
        <v>2</v>
      </c>
      <c r="AM5251">
        <v>1</v>
      </c>
      <c r="AN5251">
        <v>1</v>
      </c>
      <c r="AO5251">
        <v>2</v>
      </c>
      <c r="AP5251">
        <v>1</v>
      </c>
      <c r="AQ5251">
        <v>8</v>
      </c>
      <c r="AR5251">
        <v>1</v>
      </c>
      <c r="AS5251">
        <v>1</v>
      </c>
      <c r="AT5251">
        <v>1</v>
      </c>
      <c r="AU5251">
        <v>1</v>
      </c>
      <c r="AV5251">
        <v>0</v>
      </c>
      <c r="AW5251">
        <v>0</v>
      </c>
      <c r="AX5251">
        <v>0</v>
      </c>
      <c r="AY5251">
        <v>0</v>
      </c>
      <c r="AZ5251">
        <v>1</v>
      </c>
      <c r="BA5251">
        <v>0</v>
      </c>
      <c r="BB5251">
        <v>0</v>
      </c>
      <c r="BC5251">
        <v>0</v>
      </c>
      <c r="BD5251">
        <v>0</v>
      </c>
      <c r="BE5251">
        <v>1</v>
      </c>
      <c r="BF5251" s="15">
        <v>0</v>
      </c>
      <c r="BG5251" s="16">
        <v>1</v>
      </c>
      <c r="BH5251" s="17">
        <f t="shared" si="1136"/>
        <v>1</v>
      </c>
      <c r="BI5251">
        <f t="shared" si="1137"/>
        <v>0</v>
      </c>
      <c r="BJ5251">
        <f t="shared" si="1138"/>
        <v>0.49131630398662862</v>
      </c>
      <c r="BK5251" s="15">
        <f t="shared" si="1139"/>
        <v>0.49131630398662862</v>
      </c>
      <c r="BL5251" s="17">
        <f t="shared" si="1140"/>
        <v>0.50868369601337138</v>
      </c>
      <c r="BM5251" s="15">
        <f t="shared" si="1141"/>
        <v>-0.67592887796511025</v>
      </c>
      <c r="BN5251" s="17">
        <f t="shared" si="1142"/>
        <v>100</v>
      </c>
      <c r="BO5251">
        <f t="shared" si="1143"/>
        <v>0.96585817048422518</v>
      </c>
      <c r="DE5251" s="85">
        <v>0.7738676814654688</v>
      </c>
      <c r="DF5251" s="85">
        <v>1</v>
      </c>
      <c r="DG5251" s="85">
        <v>0</v>
      </c>
      <c r="DH5251" s="85">
        <f t="shared" si="1149"/>
        <v>4048</v>
      </c>
      <c r="DI5251" s="85">
        <f t="shared" si="1149"/>
        <v>1198</v>
      </c>
      <c r="DJ5251" s="85">
        <f t="shared" si="1144"/>
        <v>1.2682926829268304E-2</v>
      </c>
      <c r="DK5251" s="85">
        <f t="shared" si="1144"/>
        <v>0.17379310344827581</v>
      </c>
      <c r="DL5251" s="85">
        <f t="shared" si="1145"/>
        <v>0</v>
      </c>
    </row>
    <row r="5252" spans="2:116">
      <c r="B5252">
        <v>11</v>
      </c>
      <c r="C5252">
        <v>-4</v>
      </c>
      <c r="D5252">
        <v>7.0999999999999994E-2</v>
      </c>
      <c r="E5252">
        <v>4</v>
      </c>
      <c r="F5252">
        <v>3</v>
      </c>
      <c r="G5252">
        <v>4</v>
      </c>
      <c r="H5252">
        <v>1</v>
      </c>
      <c r="I5252">
        <v>2</v>
      </c>
      <c r="J5252">
        <v>2</v>
      </c>
      <c r="K5252">
        <v>2</v>
      </c>
      <c r="L5252">
        <v>2</v>
      </c>
      <c r="M5252">
        <v>4</v>
      </c>
      <c r="N5252">
        <v>1</v>
      </c>
      <c r="O5252">
        <v>0</v>
      </c>
      <c r="P5252">
        <v>1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F5252">
        <v>107</v>
      </c>
      <c r="AG5252">
        <v>28</v>
      </c>
      <c r="AH5252">
        <v>15.458</v>
      </c>
      <c r="AI5252">
        <v>14</v>
      </c>
      <c r="AJ5252">
        <v>5</v>
      </c>
      <c r="AK5252">
        <v>5</v>
      </c>
      <c r="AL5252">
        <v>2</v>
      </c>
      <c r="AM5252">
        <v>1</v>
      </c>
      <c r="AN5252">
        <v>1</v>
      </c>
      <c r="AO5252">
        <v>2</v>
      </c>
      <c r="AP5252">
        <v>1</v>
      </c>
      <c r="AQ5252">
        <v>11</v>
      </c>
      <c r="AR5252">
        <v>0</v>
      </c>
      <c r="AS5252">
        <v>1</v>
      </c>
      <c r="AT5252">
        <v>1</v>
      </c>
      <c r="AU5252">
        <v>1</v>
      </c>
      <c r="AV5252">
        <v>0</v>
      </c>
      <c r="AW5252">
        <v>0</v>
      </c>
      <c r="AX5252">
        <v>0</v>
      </c>
      <c r="AY5252">
        <v>0</v>
      </c>
      <c r="AZ5252">
        <v>1</v>
      </c>
      <c r="BA5252">
        <v>0</v>
      </c>
      <c r="BB5252">
        <v>0</v>
      </c>
      <c r="BC5252">
        <v>0</v>
      </c>
      <c r="BD5252">
        <v>1</v>
      </c>
      <c r="BE5252">
        <v>1</v>
      </c>
      <c r="BF5252" s="15">
        <v>1</v>
      </c>
      <c r="BG5252" s="16">
        <v>0</v>
      </c>
      <c r="BH5252" s="17">
        <f t="shared" si="1136"/>
        <v>1</v>
      </c>
      <c r="BI5252">
        <f t="shared" si="1137"/>
        <v>1</v>
      </c>
      <c r="BJ5252">
        <f t="shared" si="1138"/>
        <v>0.78213616318870349</v>
      </c>
      <c r="BK5252" s="15">
        <f t="shared" si="1139"/>
        <v>0.78213616318870349</v>
      </c>
      <c r="BL5252" s="17">
        <f t="shared" si="1140"/>
        <v>0.21786383681129651</v>
      </c>
      <c r="BM5252" s="15">
        <f t="shared" si="1141"/>
        <v>-0.24572643186956925</v>
      </c>
      <c r="BN5252" s="17">
        <f t="shared" si="1142"/>
        <v>100</v>
      </c>
      <c r="BO5252">
        <f t="shared" si="1143"/>
        <v>0.2785497552281484</v>
      </c>
      <c r="DE5252" s="85">
        <v>0.77425963656986452</v>
      </c>
      <c r="DF5252" s="85">
        <v>0</v>
      </c>
      <c r="DG5252" s="85">
        <v>1</v>
      </c>
      <c r="DH5252" s="85">
        <f t="shared" si="1149"/>
        <v>4048</v>
      </c>
      <c r="DI5252" s="85">
        <f t="shared" si="1149"/>
        <v>1199</v>
      </c>
      <c r="DJ5252" s="85">
        <f t="shared" si="1144"/>
        <v>1.2682926829268304E-2</v>
      </c>
      <c r="DK5252" s="85">
        <f t="shared" si="1144"/>
        <v>0.1731034482758621</v>
      </c>
      <c r="DL5252" s="85">
        <f t="shared" si="1145"/>
        <v>4.2220353238015185E-5</v>
      </c>
    </row>
    <row r="5253" spans="2:116">
      <c r="B5253">
        <v>19</v>
      </c>
      <c r="C5253">
        <v>-4</v>
      </c>
      <c r="D5253">
        <v>8.5000000000000006E-2</v>
      </c>
      <c r="E5253">
        <v>3</v>
      </c>
      <c r="F5253">
        <v>4</v>
      </c>
      <c r="G5253">
        <v>5</v>
      </c>
      <c r="H5253">
        <v>1</v>
      </c>
      <c r="I5253">
        <v>1</v>
      </c>
      <c r="J5253">
        <v>1</v>
      </c>
      <c r="K5253">
        <v>2</v>
      </c>
      <c r="L5253">
        <v>2</v>
      </c>
      <c r="M5253">
        <v>3</v>
      </c>
      <c r="N5253">
        <v>1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F5253">
        <v>107</v>
      </c>
      <c r="AG5253">
        <v>39</v>
      </c>
      <c r="AH5253">
        <v>5.7380000000000004</v>
      </c>
      <c r="AI5253">
        <v>25</v>
      </c>
      <c r="AJ5253">
        <v>5</v>
      </c>
      <c r="AK5253">
        <v>5</v>
      </c>
      <c r="AL5253">
        <v>2</v>
      </c>
      <c r="AM5253">
        <v>1</v>
      </c>
      <c r="AN5253">
        <v>1</v>
      </c>
      <c r="AO5253">
        <v>2</v>
      </c>
      <c r="AP5253">
        <v>2</v>
      </c>
      <c r="AQ5253">
        <v>8</v>
      </c>
      <c r="AR5253">
        <v>1</v>
      </c>
      <c r="AS5253">
        <v>0</v>
      </c>
      <c r="AT5253">
        <v>1</v>
      </c>
      <c r="AU5253">
        <v>1</v>
      </c>
      <c r="AV5253">
        <v>0</v>
      </c>
      <c r="AW5253">
        <v>0</v>
      </c>
      <c r="AX5253">
        <v>0</v>
      </c>
      <c r="AY5253">
        <v>0</v>
      </c>
      <c r="AZ5253">
        <v>1</v>
      </c>
      <c r="BA5253">
        <v>1</v>
      </c>
      <c r="BB5253">
        <v>0</v>
      </c>
      <c r="BC5253">
        <v>0</v>
      </c>
      <c r="BD5253">
        <v>0</v>
      </c>
      <c r="BE5253">
        <v>0</v>
      </c>
      <c r="BF5253" s="15">
        <v>1</v>
      </c>
      <c r="BG5253" s="16">
        <v>0</v>
      </c>
      <c r="BH5253" s="17">
        <f t="shared" si="1136"/>
        <v>1</v>
      </c>
      <c r="BI5253">
        <f t="shared" si="1137"/>
        <v>1</v>
      </c>
      <c r="BJ5253">
        <f t="shared" si="1138"/>
        <v>0.55994458463461483</v>
      </c>
      <c r="BK5253" s="15">
        <f t="shared" si="1139"/>
        <v>0.55994458463461483</v>
      </c>
      <c r="BL5253" s="17">
        <f t="shared" si="1140"/>
        <v>0.44005541536538517</v>
      </c>
      <c r="BM5253" s="15">
        <f t="shared" si="1141"/>
        <v>-0.57991745615902746</v>
      </c>
      <c r="BN5253" s="17">
        <f t="shared" si="1142"/>
        <v>100</v>
      </c>
      <c r="BO5253">
        <f t="shared" si="1143"/>
        <v>0.78589101036228093</v>
      </c>
      <c r="DE5253" s="85">
        <v>0.77455807612304584</v>
      </c>
      <c r="DF5253" s="85">
        <v>1</v>
      </c>
      <c r="DG5253" s="85">
        <v>0</v>
      </c>
      <c r="DH5253" s="85">
        <f t="shared" si="1149"/>
        <v>4049</v>
      </c>
      <c r="DI5253" s="85">
        <f t="shared" si="1149"/>
        <v>1199</v>
      </c>
      <c r="DJ5253" s="85">
        <f t="shared" si="1144"/>
        <v>1.2439024390243913E-2</v>
      </c>
      <c r="DK5253" s="85">
        <f t="shared" si="1144"/>
        <v>0.1731034482758621</v>
      </c>
      <c r="DL5253" s="85">
        <f t="shared" si="1145"/>
        <v>0</v>
      </c>
    </row>
    <row r="5254" spans="2:116">
      <c r="B5254">
        <v>11</v>
      </c>
      <c r="C5254">
        <v>3</v>
      </c>
      <c r="D5254">
        <v>1.55</v>
      </c>
      <c r="E5254">
        <v>10</v>
      </c>
      <c r="F5254">
        <v>5</v>
      </c>
      <c r="G5254">
        <v>5</v>
      </c>
      <c r="H5254">
        <v>2</v>
      </c>
      <c r="I5254">
        <v>1</v>
      </c>
      <c r="J5254">
        <v>1</v>
      </c>
      <c r="K5254">
        <v>2</v>
      </c>
      <c r="L5254">
        <v>2</v>
      </c>
      <c r="M5254">
        <v>11</v>
      </c>
      <c r="N5254">
        <v>0</v>
      </c>
      <c r="O5254">
        <v>0</v>
      </c>
      <c r="P5254">
        <v>0</v>
      </c>
      <c r="Q5254">
        <v>1</v>
      </c>
      <c r="R5254">
        <v>0</v>
      </c>
      <c r="S5254">
        <v>0</v>
      </c>
      <c r="T5254">
        <v>0</v>
      </c>
      <c r="U5254">
        <v>0</v>
      </c>
      <c r="V5254">
        <v>1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F5254">
        <v>107</v>
      </c>
      <c r="AG5254">
        <v>76</v>
      </c>
      <c r="AH5254">
        <v>8.5259999999999998</v>
      </c>
      <c r="AI5254">
        <v>20</v>
      </c>
      <c r="AJ5254">
        <v>5</v>
      </c>
      <c r="AK5254">
        <v>5</v>
      </c>
      <c r="AL5254">
        <v>2</v>
      </c>
      <c r="AM5254">
        <v>1</v>
      </c>
      <c r="AN5254">
        <v>1</v>
      </c>
      <c r="AO5254">
        <v>2</v>
      </c>
      <c r="AP5254">
        <v>1</v>
      </c>
      <c r="AQ5254">
        <v>11</v>
      </c>
      <c r="AR5254">
        <v>1</v>
      </c>
      <c r="AS5254">
        <v>0</v>
      </c>
      <c r="AT5254">
        <v>1</v>
      </c>
      <c r="AU5254">
        <v>1</v>
      </c>
      <c r="AV5254">
        <v>0</v>
      </c>
      <c r="AW5254">
        <v>0</v>
      </c>
      <c r="AX5254">
        <v>1</v>
      </c>
      <c r="AY5254">
        <v>0</v>
      </c>
      <c r="AZ5254">
        <v>0</v>
      </c>
      <c r="BA5254">
        <v>0</v>
      </c>
      <c r="BB5254">
        <v>0</v>
      </c>
      <c r="BC5254">
        <v>0</v>
      </c>
      <c r="BD5254">
        <v>1</v>
      </c>
      <c r="BE5254">
        <v>1</v>
      </c>
      <c r="BF5254" s="15">
        <v>1</v>
      </c>
      <c r="BG5254" s="16">
        <v>0</v>
      </c>
      <c r="BH5254" s="17">
        <f t="shared" si="1136"/>
        <v>1</v>
      </c>
      <c r="BI5254">
        <f t="shared" si="1137"/>
        <v>1</v>
      </c>
      <c r="BJ5254">
        <f t="shared" si="1138"/>
        <v>0.54369513962113492</v>
      </c>
      <c r="BK5254" s="15">
        <f t="shared" si="1139"/>
        <v>0.54369513962113492</v>
      </c>
      <c r="BL5254" s="17">
        <f t="shared" si="1140"/>
        <v>0.45630486037886508</v>
      </c>
      <c r="BM5254" s="15">
        <f t="shared" si="1141"/>
        <v>-0.60936659432003537</v>
      </c>
      <c r="BN5254" s="17">
        <f t="shared" si="1142"/>
        <v>100</v>
      </c>
      <c r="BO5254">
        <f t="shared" si="1143"/>
        <v>0.83926602819520091</v>
      </c>
      <c r="DE5254" s="85">
        <v>0.77466892489553818</v>
      </c>
      <c r="DF5254" s="85">
        <v>0</v>
      </c>
      <c r="DG5254" s="85">
        <v>1</v>
      </c>
      <c r="DH5254" s="85">
        <f t="shared" si="1149"/>
        <v>4049</v>
      </c>
      <c r="DI5254" s="85">
        <f t="shared" si="1149"/>
        <v>1200</v>
      </c>
      <c r="DJ5254" s="85">
        <f t="shared" si="1144"/>
        <v>1.2439024390243913E-2</v>
      </c>
      <c r="DK5254" s="85">
        <f t="shared" si="1144"/>
        <v>0.17241379310344829</v>
      </c>
      <c r="DL5254" s="85">
        <f t="shared" si="1145"/>
        <v>0</v>
      </c>
    </row>
    <row r="5255" spans="2:116">
      <c r="B5255">
        <v>21</v>
      </c>
      <c r="C5255">
        <v>-6</v>
      </c>
      <c r="D5255">
        <v>9.2999999999999999E-2</v>
      </c>
      <c r="E5255">
        <v>10</v>
      </c>
      <c r="F5255">
        <v>5</v>
      </c>
      <c r="G5255">
        <v>2</v>
      </c>
      <c r="H5255">
        <v>1</v>
      </c>
      <c r="I5255">
        <v>1</v>
      </c>
      <c r="J5255">
        <v>1</v>
      </c>
      <c r="K5255">
        <v>2</v>
      </c>
      <c r="L5255">
        <v>2</v>
      </c>
      <c r="M5255">
        <v>6</v>
      </c>
      <c r="N5255">
        <v>1</v>
      </c>
      <c r="O5255">
        <v>0</v>
      </c>
      <c r="P5255">
        <v>1</v>
      </c>
      <c r="Q5255">
        <v>0</v>
      </c>
      <c r="R5255">
        <v>0</v>
      </c>
      <c r="S5255">
        <v>0</v>
      </c>
      <c r="T5255">
        <v>0</v>
      </c>
      <c r="U5255">
        <v>0</v>
      </c>
      <c r="V5255">
        <v>0</v>
      </c>
      <c r="W5255">
        <v>0</v>
      </c>
      <c r="X5255">
        <v>0</v>
      </c>
      <c r="Y5255">
        <v>0</v>
      </c>
      <c r="Z5255">
        <v>0</v>
      </c>
      <c r="AA5255">
        <v>0</v>
      </c>
      <c r="AB5255">
        <v>0</v>
      </c>
      <c r="AF5255">
        <v>107</v>
      </c>
      <c r="AG5255">
        <v>167</v>
      </c>
      <c r="AH5255">
        <v>15.118</v>
      </c>
      <c r="AI5255">
        <v>15</v>
      </c>
      <c r="AJ5255">
        <v>5</v>
      </c>
      <c r="AK5255">
        <v>4</v>
      </c>
      <c r="AL5255">
        <v>2</v>
      </c>
      <c r="AM5255">
        <v>1</v>
      </c>
      <c r="AN5255">
        <v>1</v>
      </c>
      <c r="AO5255">
        <v>2</v>
      </c>
      <c r="AP5255">
        <v>1</v>
      </c>
      <c r="AQ5255">
        <v>10</v>
      </c>
      <c r="AR5255">
        <v>1</v>
      </c>
      <c r="AS5255">
        <v>0</v>
      </c>
      <c r="AT5255">
        <v>1</v>
      </c>
      <c r="AU5255">
        <v>1</v>
      </c>
      <c r="AV5255">
        <v>0</v>
      </c>
      <c r="AW5255">
        <v>0</v>
      </c>
      <c r="AX5255">
        <v>0</v>
      </c>
      <c r="AY5255">
        <v>0</v>
      </c>
      <c r="AZ5255">
        <v>0</v>
      </c>
      <c r="BA5255">
        <v>0</v>
      </c>
      <c r="BB5255">
        <v>0</v>
      </c>
      <c r="BC5255">
        <v>0</v>
      </c>
      <c r="BD5255">
        <v>0</v>
      </c>
      <c r="BE5255">
        <v>0</v>
      </c>
      <c r="BF5255" s="15">
        <v>1</v>
      </c>
      <c r="BG5255" s="16">
        <v>0</v>
      </c>
      <c r="BH5255" s="17">
        <f t="shared" ref="BH5255:BH5318" si="1150">BF5255+BG5255</f>
        <v>1</v>
      </c>
      <c r="BI5255">
        <f t="shared" ref="BI5255:BI5318" si="1151">IF(BH5255=0,"",BF5255/BH5255)</f>
        <v>1</v>
      </c>
      <c r="BJ5255">
        <f t="shared" ref="BJ5255:BJ5318" si="1152">1/(1+EXP(-$BQ$7-MMULT(AF5255:BE5255,$BQ$8:$BQ$33)))</f>
        <v>0.31873335551440196</v>
      </c>
      <c r="BK5255" s="15">
        <f t="shared" ref="BK5255:BK5318" si="1153">BH5255*BJ5255</f>
        <v>0.31873335551440196</v>
      </c>
      <c r="BL5255" s="17">
        <f t="shared" ref="BL5255:BL5318" si="1154">BH5255-BK5255</f>
        <v>0.68126664448559804</v>
      </c>
      <c r="BM5255" s="15">
        <f t="shared" ref="BM5255:BM5318" si="1155">IFERROR(BH5255*(BI5255*LN(BJ5255)+(1-BI5255)*LN(1-BJ5255)),0)</f>
        <v>-1.143400401866941</v>
      </c>
      <c r="BN5255" s="17">
        <f t="shared" ref="BN5255:BN5318" si="1156">100*IF(BJ5255&gt;=$DA$12,BF5255/BH5255,BG5255/BH5255)</f>
        <v>0</v>
      </c>
      <c r="BO5255">
        <f t="shared" ref="BO5255:BO5318" si="1157">IFERROR((BF5255-BK5255)^2/BK5255+(BG5255-BL5255)^2/BL5255,0)</f>
        <v>2.1374187316733941</v>
      </c>
      <c r="DE5255" s="85">
        <v>0.77520118579574293</v>
      </c>
      <c r="DF5255" s="85">
        <v>0</v>
      </c>
      <c r="DG5255" s="85">
        <v>1</v>
      </c>
      <c r="DH5255" s="85">
        <f t="shared" si="1149"/>
        <v>4049</v>
      </c>
      <c r="DI5255" s="85">
        <f t="shared" si="1149"/>
        <v>1201</v>
      </c>
      <c r="DJ5255" s="85">
        <f t="shared" ref="DJ5255:DK5318" si="1158">1-DH5255/DH$5555</f>
        <v>1.2439024390243913E-2</v>
      </c>
      <c r="DK5255" s="85">
        <f t="shared" si="1158"/>
        <v>0.17172413793103447</v>
      </c>
      <c r="DL5255" s="85">
        <f t="shared" ref="DL5255:DL5318" si="1159">(DJ5255-DJ5256)*DK5255</f>
        <v>0</v>
      </c>
    </row>
    <row r="5256" spans="2:116">
      <c r="B5256">
        <v>0</v>
      </c>
      <c r="C5256">
        <v>0</v>
      </c>
      <c r="D5256">
        <v>0</v>
      </c>
      <c r="E5256">
        <v>7</v>
      </c>
      <c r="F5256">
        <v>4</v>
      </c>
      <c r="G5256">
        <v>2</v>
      </c>
      <c r="H5256">
        <v>2</v>
      </c>
      <c r="I5256">
        <v>1</v>
      </c>
      <c r="J5256">
        <v>1</v>
      </c>
      <c r="K5256">
        <v>2</v>
      </c>
      <c r="L5256">
        <v>2</v>
      </c>
      <c r="M5256">
        <v>4</v>
      </c>
      <c r="N5256">
        <v>1</v>
      </c>
      <c r="O5256">
        <v>0</v>
      </c>
      <c r="P5256">
        <v>1</v>
      </c>
      <c r="Q5256">
        <v>0</v>
      </c>
      <c r="R5256">
        <v>0</v>
      </c>
      <c r="S5256">
        <v>0</v>
      </c>
      <c r="T5256">
        <v>0</v>
      </c>
      <c r="U5256">
        <v>0</v>
      </c>
      <c r="V5256">
        <v>1</v>
      </c>
      <c r="W5256">
        <v>0</v>
      </c>
      <c r="X5256">
        <v>0</v>
      </c>
      <c r="Y5256">
        <v>0</v>
      </c>
      <c r="Z5256">
        <v>0</v>
      </c>
      <c r="AA5256">
        <v>0</v>
      </c>
      <c r="AB5256">
        <v>1</v>
      </c>
      <c r="AF5256">
        <v>107</v>
      </c>
      <c r="AG5256">
        <v>341</v>
      </c>
      <c r="AH5256">
        <v>6.367</v>
      </c>
      <c r="AI5256">
        <v>21</v>
      </c>
      <c r="AJ5256">
        <v>4</v>
      </c>
      <c r="AK5256">
        <v>4</v>
      </c>
      <c r="AL5256">
        <v>2</v>
      </c>
      <c r="AM5256">
        <v>1</v>
      </c>
      <c r="AN5256">
        <v>1</v>
      </c>
      <c r="AO5256">
        <v>2</v>
      </c>
      <c r="AP5256">
        <v>1</v>
      </c>
      <c r="AQ5256">
        <v>9</v>
      </c>
      <c r="AR5256">
        <v>0</v>
      </c>
      <c r="AS5256">
        <v>1</v>
      </c>
      <c r="AT5256">
        <v>1</v>
      </c>
      <c r="AU5256">
        <v>1</v>
      </c>
      <c r="AV5256">
        <v>0</v>
      </c>
      <c r="AW5256">
        <v>1</v>
      </c>
      <c r="AX5256">
        <v>0</v>
      </c>
      <c r="AY5256">
        <v>0</v>
      </c>
      <c r="AZ5256">
        <v>1</v>
      </c>
      <c r="BA5256">
        <v>0</v>
      </c>
      <c r="BB5256">
        <v>0</v>
      </c>
      <c r="BC5256">
        <v>1</v>
      </c>
      <c r="BD5256">
        <v>1</v>
      </c>
      <c r="BE5256">
        <v>1</v>
      </c>
      <c r="BF5256" s="15">
        <v>1</v>
      </c>
      <c r="BG5256" s="16">
        <v>0</v>
      </c>
      <c r="BH5256" s="17">
        <f t="shared" si="1150"/>
        <v>1</v>
      </c>
      <c r="BI5256">
        <f t="shared" si="1151"/>
        <v>1</v>
      </c>
      <c r="BJ5256">
        <f t="shared" si="1152"/>
        <v>0.60135655831918089</v>
      </c>
      <c r="BK5256" s="15">
        <f t="shared" si="1153"/>
        <v>0.60135655831918089</v>
      </c>
      <c r="BL5256" s="17">
        <f t="shared" si="1154"/>
        <v>0.39864344168081911</v>
      </c>
      <c r="BM5256" s="15">
        <f t="shared" si="1155"/>
        <v>-0.50856724529149855</v>
      </c>
      <c r="BN5256" s="17">
        <f t="shared" si="1156"/>
        <v>100</v>
      </c>
      <c r="BO5256">
        <f t="shared" si="1157"/>
        <v>0.66290694957255614</v>
      </c>
      <c r="DE5256" s="85">
        <v>0.77576385994963948</v>
      </c>
      <c r="DF5256" s="85">
        <v>0</v>
      </c>
      <c r="DG5256" s="85">
        <v>1</v>
      </c>
      <c r="DH5256" s="85">
        <f t="shared" ref="DH5256:DI5271" si="1160">DH5255+DF5256</f>
        <v>4049</v>
      </c>
      <c r="DI5256" s="85">
        <f t="shared" si="1160"/>
        <v>1202</v>
      </c>
      <c r="DJ5256" s="85">
        <f t="shared" si="1158"/>
        <v>1.2439024390243913E-2</v>
      </c>
      <c r="DK5256" s="85">
        <f t="shared" si="1158"/>
        <v>0.17103448275862065</v>
      </c>
      <c r="DL5256" s="85">
        <f t="shared" si="1159"/>
        <v>4.1715727502102637E-5</v>
      </c>
    </row>
    <row r="5257" spans="2:116">
      <c r="B5257">
        <v>18</v>
      </c>
      <c r="C5257">
        <v>3</v>
      </c>
      <c r="D5257">
        <v>0</v>
      </c>
      <c r="E5257">
        <v>8</v>
      </c>
      <c r="F5257">
        <v>4</v>
      </c>
      <c r="G5257">
        <v>5</v>
      </c>
      <c r="H5257">
        <v>2</v>
      </c>
      <c r="I5257">
        <v>1</v>
      </c>
      <c r="J5257">
        <v>1</v>
      </c>
      <c r="K5257">
        <v>2</v>
      </c>
      <c r="L5257">
        <v>2</v>
      </c>
      <c r="M5257">
        <v>6</v>
      </c>
      <c r="N5257">
        <v>0</v>
      </c>
      <c r="O5257">
        <v>0</v>
      </c>
      <c r="P5257">
        <v>1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F5257">
        <v>108</v>
      </c>
      <c r="AG5257">
        <v>-52</v>
      </c>
      <c r="AH5257">
        <v>0.84099999999999997</v>
      </c>
      <c r="AI5257">
        <v>15</v>
      </c>
      <c r="AJ5257">
        <v>5</v>
      </c>
      <c r="AK5257">
        <v>3</v>
      </c>
      <c r="AL5257">
        <v>2</v>
      </c>
      <c r="AM5257">
        <v>1</v>
      </c>
      <c r="AN5257">
        <v>1</v>
      </c>
      <c r="AO5257">
        <v>2</v>
      </c>
      <c r="AP5257">
        <v>2</v>
      </c>
      <c r="AQ5257">
        <v>10</v>
      </c>
      <c r="AR5257">
        <v>1</v>
      </c>
      <c r="AS5257">
        <v>0</v>
      </c>
      <c r="AT5257">
        <v>1</v>
      </c>
      <c r="AU5257">
        <v>1</v>
      </c>
      <c r="AV5257">
        <v>0</v>
      </c>
      <c r="AW5257">
        <v>0</v>
      </c>
      <c r="AX5257">
        <v>0</v>
      </c>
      <c r="AY5257">
        <v>0</v>
      </c>
      <c r="AZ5257">
        <v>0</v>
      </c>
      <c r="BA5257">
        <v>0</v>
      </c>
      <c r="BB5257">
        <v>0</v>
      </c>
      <c r="BC5257">
        <v>0</v>
      </c>
      <c r="BD5257">
        <v>0</v>
      </c>
      <c r="BE5257">
        <v>0</v>
      </c>
      <c r="BF5257" s="15">
        <v>0</v>
      </c>
      <c r="BG5257" s="16">
        <v>1</v>
      </c>
      <c r="BH5257" s="17">
        <f t="shared" si="1150"/>
        <v>1</v>
      </c>
      <c r="BI5257">
        <f t="shared" si="1151"/>
        <v>0</v>
      </c>
      <c r="BJ5257">
        <f t="shared" si="1152"/>
        <v>0.18509996286474978</v>
      </c>
      <c r="BK5257" s="15">
        <f t="shared" si="1153"/>
        <v>0.18509996286474978</v>
      </c>
      <c r="BL5257" s="17">
        <f t="shared" si="1154"/>
        <v>0.81490003713525017</v>
      </c>
      <c r="BM5257" s="15">
        <f t="shared" si="1155"/>
        <v>-0.2046898270856484</v>
      </c>
      <c r="BN5257" s="17">
        <f t="shared" si="1156"/>
        <v>100</v>
      </c>
      <c r="BO5257">
        <f t="shared" si="1157"/>
        <v>0.22714437897863107</v>
      </c>
      <c r="DE5257" s="85">
        <v>0.77594090171212371</v>
      </c>
      <c r="DF5257" s="85">
        <v>1</v>
      </c>
      <c r="DG5257" s="85">
        <v>0</v>
      </c>
      <c r="DH5257" s="85">
        <f t="shared" si="1160"/>
        <v>4050</v>
      </c>
      <c r="DI5257" s="85">
        <f t="shared" si="1160"/>
        <v>1202</v>
      </c>
      <c r="DJ5257" s="85">
        <f t="shared" si="1158"/>
        <v>1.2195121951219523E-2</v>
      </c>
      <c r="DK5257" s="85">
        <f t="shared" si="1158"/>
        <v>0.17103448275862065</v>
      </c>
      <c r="DL5257" s="85">
        <f t="shared" si="1159"/>
        <v>0</v>
      </c>
    </row>
    <row r="5258" spans="2:116">
      <c r="B5258">
        <v>48</v>
      </c>
      <c r="C5258">
        <v>-20</v>
      </c>
      <c r="D5258">
        <v>0.69799999999999995</v>
      </c>
      <c r="E5258">
        <v>27</v>
      </c>
      <c r="F5258">
        <v>1</v>
      </c>
      <c r="G5258">
        <v>5</v>
      </c>
      <c r="H5258">
        <v>2</v>
      </c>
      <c r="I5258">
        <v>1</v>
      </c>
      <c r="J5258">
        <v>1</v>
      </c>
      <c r="K5258">
        <v>2</v>
      </c>
      <c r="L5258">
        <v>2</v>
      </c>
      <c r="M5258">
        <v>5</v>
      </c>
      <c r="N5258">
        <v>1</v>
      </c>
      <c r="O5258">
        <v>0</v>
      </c>
      <c r="P5258">
        <v>1</v>
      </c>
      <c r="Q5258">
        <v>1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F5258">
        <v>108</v>
      </c>
      <c r="AG5258">
        <v>-41</v>
      </c>
      <c r="AH5258">
        <v>2.4350000000000001</v>
      </c>
      <c r="AI5258">
        <v>25</v>
      </c>
      <c r="AJ5258">
        <v>5</v>
      </c>
      <c r="AK5258">
        <v>5</v>
      </c>
      <c r="AL5258">
        <v>2</v>
      </c>
      <c r="AM5258">
        <v>1</v>
      </c>
      <c r="AN5258">
        <v>1</v>
      </c>
      <c r="AO5258">
        <v>2</v>
      </c>
      <c r="AP5258">
        <v>1</v>
      </c>
      <c r="AQ5258">
        <v>9</v>
      </c>
      <c r="AR5258">
        <v>0</v>
      </c>
      <c r="AS5258">
        <v>0</v>
      </c>
      <c r="AT5258">
        <v>1</v>
      </c>
      <c r="AU5258">
        <v>1</v>
      </c>
      <c r="AV5258">
        <v>0</v>
      </c>
      <c r="AW5258">
        <v>0</v>
      </c>
      <c r="AX5258">
        <v>0</v>
      </c>
      <c r="AY5258">
        <v>0</v>
      </c>
      <c r="AZ5258">
        <v>1</v>
      </c>
      <c r="BA5258">
        <v>0</v>
      </c>
      <c r="BB5258">
        <v>0</v>
      </c>
      <c r="BC5258">
        <v>0</v>
      </c>
      <c r="BD5258">
        <v>0</v>
      </c>
      <c r="BE5258">
        <v>0</v>
      </c>
      <c r="BF5258" s="15">
        <v>1</v>
      </c>
      <c r="BG5258" s="16">
        <v>0</v>
      </c>
      <c r="BH5258" s="17">
        <f t="shared" si="1150"/>
        <v>1</v>
      </c>
      <c r="BI5258">
        <f t="shared" si="1151"/>
        <v>1</v>
      </c>
      <c r="BJ5258">
        <f t="shared" si="1152"/>
        <v>0.42280202692704399</v>
      </c>
      <c r="BK5258" s="15">
        <f t="shared" si="1153"/>
        <v>0.42280202692704399</v>
      </c>
      <c r="BL5258" s="17">
        <f t="shared" si="1154"/>
        <v>0.57719797307295595</v>
      </c>
      <c r="BM5258" s="15">
        <f t="shared" si="1155"/>
        <v>-0.86085123094115046</v>
      </c>
      <c r="BN5258" s="17">
        <f t="shared" si="1156"/>
        <v>0</v>
      </c>
      <c r="BO5258">
        <f t="shared" si="1157"/>
        <v>1.3651731456163372</v>
      </c>
      <c r="DE5258" s="85">
        <v>0.77636000654603776</v>
      </c>
      <c r="DF5258" s="85">
        <v>0</v>
      </c>
      <c r="DG5258" s="85">
        <v>1</v>
      </c>
      <c r="DH5258" s="85">
        <f t="shared" si="1160"/>
        <v>4050</v>
      </c>
      <c r="DI5258" s="85">
        <f t="shared" si="1160"/>
        <v>1203</v>
      </c>
      <c r="DJ5258" s="85">
        <f t="shared" si="1158"/>
        <v>1.2195121951219523E-2</v>
      </c>
      <c r="DK5258" s="85">
        <f t="shared" si="1158"/>
        <v>0.17034482758620695</v>
      </c>
      <c r="DL5258" s="85">
        <f t="shared" si="1159"/>
        <v>4.1547518923465146E-5</v>
      </c>
    </row>
    <row r="5259" spans="2:116">
      <c r="B5259">
        <v>22</v>
      </c>
      <c r="C5259">
        <v>13</v>
      </c>
      <c r="D5259">
        <v>0</v>
      </c>
      <c r="E5259">
        <v>6</v>
      </c>
      <c r="F5259">
        <v>5</v>
      </c>
      <c r="G5259">
        <v>4</v>
      </c>
      <c r="H5259">
        <v>1</v>
      </c>
      <c r="I5259">
        <v>1</v>
      </c>
      <c r="J5259">
        <v>1</v>
      </c>
      <c r="K5259">
        <v>2</v>
      </c>
      <c r="L5259">
        <v>2</v>
      </c>
      <c r="M5259">
        <v>7</v>
      </c>
      <c r="N5259">
        <v>0</v>
      </c>
      <c r="O5259">
        <v>0</v>
      </c>
      <c r="P5259">
        <v>1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F5259">
        <v>108</v>
      </c>
      <c r="AG5259">
        <v>-25</v>
      </c>
      <c r="AH5259">
        <v>2.2509999999999999</v>
      </c>
      <c r="AI5259">
        <v>17</v>
      </c>
      <c r="AJ5259">
        <v>5</v>
      </c>
      <c r="AK5259">
        <v>3</v>
      </c>
      <c r="AL5259">
        <v>2</v>
      </c>
      <c r="AM5259">
        <v>1</v>
      </c>
      <c r="AN5259">
        <v>1</v>
      </c>
      <c r="AO5259">
        <v>2</v>
      </c>
      <c r="AP5259">
        <v>2</v>
      </c>
      <c r="AQ5259">
        <v>10</v>
      </c>
      <c r="AR5259">
        <v>0</v>
      </c>
      <c r="AS5259">
        <v>0</v>
      </c>
      <c r="AT5259">
        <v>0</v>
      </c>
      <c r="AU5259">
        <v>1</v>
      </c>
      <c r="AV5259">
        <v>0</v>
      </c>
      <c r="AW5259">
        <v>0</v>
      </c>
      <c r="AX5259">
        <v>0</v>
      </c>
      <c r="AY5259">
        <v>0</v>
      </c>
      <c r="AZ5259">
        <v>1</v>
      </c>
      <c r="BA5259">
        <v>0</v>
      </c>
      <c r="BB5259">
        <v>0</v>
      </c>
      <c r="BC5259">
        <v>1</v>
      </c>
      <c r="BD5259">
        <v>0</v>
      </c>
      <c r="BE5259">
        <v>0</v>
      </c>
      <c r="BF5259" s="15">
        <v>0</v>
      </c>
      <c r="BG5259" s="16">
        <v>1</v>
      </c>
      <c r="BH5259" s="17">
        <f t="shared" si="1150"/>
        <v>1</v>
      </c>
      <c r="BI5259">
        <f t="shared" si="1151"/>
        <v>0</v>
      </c>
      <c r="BJ5259">
        <f t="shared" si="1152"/>
        <v>0.29685838522258884</v>
      </c>
      <c r="BK5259" s="15">
        <f t="shared" si="1153"/>
        <v>0.29685838522258884</v>
      </c>
      <c r="BL5259" s="17">
        <f t="shared" si="1154"/>
        <v>0.70314161477741122</v>
      </c>
      <c r="BM5259" s="15">
        <f t="shared" si="1155"/>
        <v>-0.35219696396288241</v>
      </c>
      <c r="BN5259" s="17">
        <f t="shared" si="1156"/>
        <v>100</v>
      </c>
      <c r="BO5259">
        <f t="shared" si="1157"/>
        <v>0.42218861603940661</v>
      </c>
      <c r="DE5259" s="85">
        <v>0.77636119974520301</v>
      </c>
      <c r="DF5259" s="85">
        <v>1</v>
      </c>
      <c r="DG5259" s="85">
        <v>0</v>
      </c>
      <c r="DH5259" s="85">
        <f t="shared" si="1160"/>
        <v>4051</v>
      </c>
      <c r="DI5259" s="85">
        <f t="shared" si="1160"/>
        <v>1203</v>
      </c>
      <c r="DJ5259" s="85">
        <f t="shared" si="1158"/>
        <v>1.1951219512195133E-2</v>
      </c>
      <c r="DK5259" s="85">
        <f t="shared" si="1158"/>
        <v>0.17034482758620695</v>
      </c>
      <c r="DL5259" s="85">
        <f t="shared" si="1159"/>
        <v>0</v>
      </c>
    </row>
    <row r="5260" spans="2:116">
      <c r="B5260">
        <v>13</v>
      </c>
      <c r="C5260">
        <v>8</v>
      </c>
      <c r="D5260">
        <v>1.454</v>
      </c>
      <c r="E5260">
        <v>2</v>
      </c>
      <c r="F5260">
        <v>4</v>
      </c>
      <c r="G5260">
        <v>5</v>
      </c>
      <c r="H5260">
        <v>2</v>
      </c>
      <c r="I5260">
        <v>1</v>
      </c>
      <c r="J5260">
        <v>1</v>
      </c>
      <c r="K5260">
        <v>2</v>
      </c>
      <c r="L5260">
        <v>2</v>
      </c>
      <c r="M5260">
        <v>6</v>
      </c>
      <c r="N5260">
        <v>1</v>
      </c>
      <c r="O5260">
        <v>0</v>
      </c>
      <c r="P5260">
        <v>1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1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F5260">
        <v>108</v>
      </c>
      <c r="AG5260">
        <v>-13</v>
      </c>
      <c r="AH5260">
        <v>4.0999999999999996</v>
      </c>
      <c r="AI5260">
        <v>24</v>
      </c>
      <c r="AJ5260">
        <v>5</v>
      </c>
      <c r="AK5260">
        <v>4</v>
      </c>
      <c r="AL5260">
        <v>2</v>
      </c>
      <c r="AM5260">
        <v>1</v>
      </c>
      <c r="AN5260">
        <v>1</v>
      </c>
      <c r="AO5260">
        <v>2</v>
      </c>
      <c r="AP5260">
        <v>2</v>
      </c>
      <c r="AQ5260">
        <v>8</v>
      </c>
      <c r="AR5260">
        <v>1</v>
      </c>
      <c r="AS5260">
        <v>1</v>
      </c>
      <c r="AT5260">
        <v>1</v>
      </c>
      <c r="AU5260">
        <v>1</v>
      </c>
      <c r="AV5260">
        <v>0</v>
      </c>
      <c r="AW5260">
        <v>1</v>
      </c>
      <c r="AX5260">
        <v>0</v>
      </c>
      <c r="AY5260">
        <v>0</v>
      </c>
      <c r="AZ5260">
        <v>1</v>
      </c>
      <c r="BA5260">
        <v>1</v>
      </c>
      <c r="BB5260">
        <v>0</v>
      </c>
      <c r="BC5260">
        <v>1</v>
      </c>
      <c r="BD5260">
        <v>1</v>
      </c>
      <c r="BE5260">
        <v>1</v>
      </c>
      <c r="BF5260" s="15">
        <v>1</v>
      </c>
      <c r="BG5260" s="16">
        <v>0</v>
      </c>
      <c r="BH5260" s="17">
        <f t="shared" si="1150"/>
        <v>1</v>
      </c>
      <c r="BI5260">
        <f t="shared" si="1151"/>
        <v>1</v>
      </c>
      <c r="BJ5260">
        <f t="shared" si="1152"/>
        <v>0.74116693812658274</v>
      </c>
      <c r="BK5260" s="15">
        <f t="shared" si="1153"/>
        <v>0.74116693812658274</v>
      </c>
      <c r="BL5260" s="17">
        <f t="shared" si="1154"/>
        <v>0.25883306187341726</v>
      </c>
      <c r="BM5260" s="15">
        <f t="shared" si="1155"/>
        <v>-0.29952939143927565</v>
      </c>
      <c r="BN5260" s="17">
        <f t="shared" si="1156"/>
        <v>100</v>
      </c>
      <c r="BO5260">
        <f t="shared" si="1157"/>
        <v>0.34922370192018948</v>
      </c>
      <c r="DE5260" s="85">
        <v>0.77640518136860792</v>
      </c>
      <c r="DF5260" s="85">
        <v>0</v>
      </c>
      <c r="DG5260" s="85">
        <v>1</v>
      </c>
      <c r="DH5260" s="85">
        <f t="shared" si="1160"/>
        <v>4051</v>
      </c>
      <c r="DI5260" s="85">
        <f t="shared" si="1160"/>
        <v>1204</v>
      </c>
      <c r="DJ5260" s="85">
        <f t="shared" si="1158"/>
        <v>1.1951219512195133E-2</v>
      </c>
      <c r="DK5260" s="85">
        <f t="shared" si="1158"/>
        <v>0.16965517241379313</v>
      </c>
      <c r="DL5260" s="85">
        <f t="shared" si="1159"/>
        <v>0</v>
      </c>
    </row>
    <row r="5261" spans="2:116">
      <c r="B5261">
        <v>33</v>
      </c>
      <c r="C5261">
        <v>5</v>
      </c>
      <c r="D5261">
        <v>2.629</v>
      </c>
      <c r="E5261">
        <v>4</v>
      </c>
      <c r="F5261">
        <v>5</v>
      </c>
      <c r="G5261">
        <v>3</v>
      </c>
      <c r="H5261">
        <v>1</v>
      </c>
      <c r="I5261">
        <v>1</v>
      </c>
      <c r="J5261">
        <v>1</v>
      </c>
      <c r="K5261">
        <v>2</v>
      </c>
      <c r="L5261">
        <v>1</v>
      </c>
      <c r="M5261">
        <v>8</v>
      </c>
      <c r="N5261">
        <v>0</v>
      </c>
      <c r="O5261">
        <v>0</v>
      </c>
      <c r="P5261">
        <v>1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F5261">
        <v>108</v>
      </c>
      <c r="AG5261">
        <v>-8</v>
      </c>
      <c r="AH5261">
        <v>7.76</v>
      </c>
      <c r="AI5261">
        <v>27</v>
      </c>
      <c r="AJ5261">
        <v>4</v>
      </c>
      <c r="AK5261">
        <v>4</v>
      </c>
      <c r="AL5261">
        <v>1</v>
      </c>
      <c r="AM5261">
        <v>1</v>
      </c>
      <c r="AN5261">
        <v>1</v>
      </c>
      <c r="AO5261">
        <v>2</v>
      </c>
      <c r="AP5261">
        <v>1</v>
      </c>
      <c r="AQ5261">
        <v>6</v>
      </c>
      <c r="AR5261">
        <v>1</v>
      </c>
      <c r="AS5261">
        <v>1</v>
      </c>
      <c r="AT5261">
        <v>1</v>
      </c>
      <c r="AU5261">
        <v>1</v>
      </c>
      <c r="AV5261">
        <v>0</v>
      </c>
      <c r="AW5261">
        <v>0</v>
      </c>
      <c r="AX5261">
        <v>0</v>
      </c>
      <c r="AY5261">
        <v>0</v>
      </c>
      <c r="AZ5261">
        <v>1</v>
      </c>
      <c r="BA5261">
        <v>1</v>
      </c>
      <c r="BB5261">
        <v>1</v>
      </c>
      <c r="BC5261">
        <v>1</v>
      </c>
      <c r="BD5261">
        <v>0</v>
      </c>
      <c r="BE5261">
        <v>0</v>
      </c>
      <c r="BF5261" s="15">
        <v>0</v>
      </c>
      <c r="BG5261" s="16">
        <v>1</v>
      </c>
      <c r="BH5261" s="17">
        <f t="shared" si="1150"/>
        <v>1</v>
      </c>
      <c r="BI5261">
        <f t="shared" si="1151"/>
        <v>0</v>
      </c>
      <c r="BJ5261">
        <f t="shared" si="1152"/>
        <v>0.83489629513846242</v>
      </c>
      <c r="BK5261" s="15">
        <f t="shared" si="1153"/>
        <v>0.83489629513846242</v>
      </c>
      <c r="BL5261" s="17">
        <f t="shared" si="1154"/>
        <v>0.16510370486153758</v>
      </c>
      <c r="BM5261" s="15">
        <f t="shared" si="1155"/>
        <v>-1.8011814882016062</v>
      </c>
      <c r="BN5261" s="17">
        <f t="shared" si="1156"/>
        <v>0</v>
      </c>
      <c r="BO5261">
        <f t="shared" si="1157"/>
        <v>5.0567992755743374</v>
      </c>
      <c r="DE5261" s="85">
        <v>0.77641865293044066</v>
      </c>
      <c r="DF5261" s="85">
        <v>0</v>
      </c>
      <c r="DG5261" s="85">
        <v>1</v>
      </c>
      <c r="DH5261" s="85">
        <f t="shared" si="1160"/>
        <v>4051</v>
      </c>
      <c r="DI5261" s="85">
        <f t="shared" si="1160"/>
        <v>1205</v>
      </c>
      <c r="DJ5261" s="85">
        <f t="shared" si="1158"/>
        <v>1.1951219512195133E-2</v>
      </c>
      <c r="DK5261" s="85">
        <f t="shared" si="1158"/>
        <v>0.16896551724137931</v>
      </c>
      <c r="DL5261" s="85">
        <f t="shared" si="1159"/>
        <v>0</v>
      </c>
    </row>
    <row r="5262" spans="2:116">
      <c r="B5262">
        <v>7</v>
      </c>
      <c r="C5262">
        <v>-2</v>
      </c>
      <c r="D5262">
        <v>0.01</v>
      </c>
      <c r="E5262">
        <v>5</v>
      </c>
      <c r="F5262">
        <v>2</v>
      </c>
      <c r="G5262">
        <v>3</v>
      </c>
      <c r="H5262">
        <v>2</v>
      </c>
      <c r="I5262">
        <v>1</v>
      </c>
      <c r="J5262">
        <v>1</v>
      </c>
      <c r="K5262">
        <v>2</v>
      </c>
      <c r="L5262">
        <v>2</v>
      </c>
      <c r="M5262">
        <v>6</v>
      </c>
      <c r="N5262">
        <v>1</v>
      </c>
      <c r="O5262">
        <v>0</v>
      </c>
      <c r="P5262">
        <v>1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F5262">
        <v>108</v>
      </c>
      <c r="AG5262">
        <v>-5</v>
      </c>
      <c r="AH5262">
        <v>4.6029999999999998</v>
      </c>
      <c r="AI5262">
        <v>23</v>
      </c>
      <c r="AJ5262">
        <v>5</v>
      </c>
      <c r="AK5262">
        <v>5</v>
      </c>
      <c r="AL5262">
        <v>2</v>
      </c>
      <c r="AM5262">
        <v>1</v>
      </c>
      <c r="AN5262">
        <v>1</v>
      </c>
      <c r="AO5262">
        <v>2</v>
      </c>
      <c r="AP5262">
        <v>2</v>
      </c>
      <c r="AQ5262">
        <v>8</v>
      </c>
      <c r="AR5262">
        <v>1</v>
      </c>
      <c r="AS5262">
        <v>0</v>
      </c>
      <c r="AT5262">
        <v>1</v>
      </c>
      <c r="AU5262">
        <v>1</v>
      </c>
      <c r="AV5262">
        <v>0</v>
      </c>
      <c r="AW5262">
        <v>0</v>
      </c>
      <c r="AX5262">
        <v>0</v>
      </c>
      <c r="AY5262">
        <v>0</v>
      </c>
      <c r="AZ5262">
        <v>1</v>
      </c>
      <c r="BA5262">
        <v>1</v>
      </c>
      <c r="BB5262">
        <v>0</v>
      </c>
      <c r="BC5262">
        <v>0</v>
      </c>
      <c r="BD5262">
        <v>0</v>
      </c>
      <c r="BE5262">
        <v>0</v>
      </c>
      <c r="BF5262" s="15">
        <v>1</v>
      </c>
      <c r="BG5262" s="16">
        <v>0</v>
      </c>
      <c r="BH5262" s="17">
        <f t="shared" si="1150"/>
        <v>1</v>
      </c>
      <c r="BI5262">
        <f t="shared" si="1151"/>
        <v>1</v>
      </c>
      <c r="BJ5262">
        <f t="shared" si="1152"/>
        <v>0.55983006106827837</v>
      </c>
      <c r="BK5262" s="15">
        <f t="shared" si="1153"/>
        <v>0.55983006106827837</v>
      </c>
      <c r="BL5262" s="17">
        <f t="shared" si="1154"/>
        <v>0.44016993893172163</v>
      </c>
      <c r="BM5262" s="15">
        <f t="shared" si="1155"/>
        <v>-0.5801220036850413</v>
      </c>
      <c r="BN5262" s="17">
        <f t="shared" si="1156"/>
        <v>100</v>
      </c>
      <c r="BO5262">
        <f t="shared" si="1157"/>
        <v>0.78625634731329175</v>
      </c>
      <c r="DE5262" s="85">
        <v>0.77724695583834436</v>
      </c>
      <c r="DF5262" s="85">
        <v>0</v>
      </c>
      <c r="DG5262" s="85">
        <v>1</v>
      </c>
      <c r="DH5262" s="85">
        <f t="shared" si="1160"/>
        <v>4051</v>
      </c>
      <c r="DI5262" s="85">
        <f t="shared" si="1160"/>
        <v>1206</v>
      </c>
      <c r="DJ5262" s="85">
        <f t="shared" si="1158"/>
        <v>1.1951219512195133E-2</v>
      </c>
      <c r="DK5262" s="85">
        <f t="shared" si="1158"/>
        <v>0.1682758620689655</v>
      </c>
      <c r="DL5262" s="85">
        <f t="shared" si="1159"/>
        <v>0</v>
      </c>
    </row>
    <row r="5263" spans="2:116">
      <c r="B5263">
        <v>31</v>
      </c>
      <c r="C5263">
        <v>-2</v>
      </c>
      <c r="D5263">
        <v>0.69399999999999995</v>
      </c>
      <c r="E5263">
        <v>0</v>
      </c>
      <c r="F5263">
        <v>2</v>
      </c>
      <c r="G5263">
        <v>5</v>
      </c>
      <c r="H5263">
        <v>2</v>
      </c>
      <c r="I5263">
        <v>1</v>
      </c>
      <c r="J5263">
        <v>1</v>
      </c>
      <c r="K5263">
        <v>2</v>
      </c>
      <c r="L5263">
        <v>2</v>
      </c>
      <c r="M5263">
        <v>4</v>
      </c>
      <c r="N5263">
        <v>1</v>
      </c>
      <c r="O5263">
        <v>0</v>
      </c>
      <c r="P5263">
        <v>1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F5263">
        <v>108</v>
      </c>
      <c r="AG5263">
        <v>-4</v>
      </c>
      <c r="AH5263">
        <v>0.45900000000000002</v>
      </c>
      <c r="AI5263">
        <v>20</v>
      </c>
      <c r="AJ5263">
        <v>5</v>
      </c>
      <c r="AK5263">
        <v>4</v>
      </c>
      <c r="AL5263">
        <v>2</v>
      </c>
      <c r="AM5263">
        <v>1</v>
      </c>
      <c r="AN5263">
        <v>1</v>
      </c>
      <c r="AO5263">
        <v>2</v>
      </c>
      <c r="AP5263">
        <v>1</v>
      </c>
      <c r="AQ5263">
        <v>8</v>
      </c>
      <c r="AR5263">
        <v>1</v>
      </c>
      <c r="AS5263">
        <v>0</v>
      </c>
      <c r="AT5263">
        <v>0</v>
      </c>
      <c r="AU5263">
        <v>0</v>
      </c>
      <c r="AV5263">
        <v>0</v>
      </c>
      <c r="AW5263">
        <v>1</v>
      </c>
      <c r="AX5263">
        <v>0</v>
      </c>
      <c r="AY5263">
        <v>0</v>
      </c>
      <c r="AZ5263">
        <v>1</v>
      </c>
      <c r="BA5263">
        <v>0</v>
      </c>
      <c r="BB5263">
        <v>0</v>
      </c>
      <c r="BC5263">
        <v>0</v>
      </c>
      <c r="BD5263">
        <v>0</v>
      </c>
      <c r="BE5263">
        <v>1</v>
      </c>
      <c r="BF5263" s="15">
        <v>1</v>
      </c>
      <c r="BG5263" s="16">
        <v>0</v>
      </c>
      <c r="BH5263" s="17">
        <f t="shared" si="1150"/>
        <v>1</v>
      </c>
      <c r="BI5263">
        <f t="shared" si="1151"/>
        <v>1</v>
      </c>
      <c r="BJ5263">
        <f t="shared" si="1152"/>
        <v>0.23104842453542287</v>
      </c>
      <c r="BK5263" s="15">
        <f t="shared" si="1153"/>
        <v>0.23104842453542287</v>
      </c>
      <c r="BL5263" s="17">
        <f t="shared" si="1154"/>
        <v>0.76895157546457715</v>
      </c>
      <c r="BM5263" s="15">
        <f t="shared" si="1155"/>
        <v>-1.4651279604061711</v>
      </c>
      <c r="BN5263" s="17">
        <f t="shared" si="1156"/>
        <v>0</v>
      </c>
      <c r="BO5263">
        <f t="shared" si="1157"/>
        <v>3.3280970299223416</v>
      </c>
      <c r="DE5263" s="85">
        <v>0.77794658998251243</v>
      </c>
      <c r="DF5263" s="85">
        <v>0</v>
      </c>
      <c r="DG5263" s="85">
        <v>1</v>
      </c>
      <c r="DH5263" s="85">
        <f t="shared" si="1160"/>
        <v>4051</v>
      </c>
      <c r="DI5263" s="85">
        <f t="shared" si="1160"/>
        <v>1207</v>
      </c>
      <c r="DJ5263" s="85">
        <f t="shared" si="1158"/>
        <v>1.1951219512195133E-2</v>
      </c>
      <c r="DK5263" s="85">
        <f t="shared" si="1158"/>
        <v>0.16758620689655168</v>
      </c>
      <c r="DL5263" s="85">
        <f t="shared" si="1159"/>
        <v>4.0874684608915079E-5</v>
      </c>
    </row>
    <row r="5264" spans="2:116">
      <c r="B5264">
        <v>4</v>
      </c>
      <c r="C5264">
        <v>-1</v>
      </c>
      <c r="D5264">
        <v>0</v>
      </c>
      <c r="E5264">
        <v>15</v>
      </c>
      <c r="F5264">
        <v>5</v>
      </c>
      <c r="G5264">
        <v>4</v>
      </c>
      <c r="H5264">
        <v>1</v>
      </c>
      <c r="I5264">
        <v>1</v>
      </c>
      <c r="J5264">
        <v>1</v>
      </c>
      <c r="K5264">
        <v>2</v>
      </c>
      <c r="L5264">
        <v>2</v>
      </c>
      <c r="M5264">
        <v>5</v>
      </c>
      <c r="N5264">
        <v>0</v>
      </c>
      <c r="O5264">
        <v>0</v>
      </c>
      <c r="P5264">
        <v>1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F5264">
        <v>108</v>
      </c>
      <c r="AG5264">
        <v>2</v>
      </c>
      <c r="AH5264">
        <v>0.68200000000000005</v>
      </c>
      <c r="AI5264">
        <v>3</v>
      </c>
      <c r="AJ5264">
        <v>4</v>
      </c>
      <c r="AK5264">
        <v>3</v>
      </c>
      <c r="AL5264">
        <v>2</v>
      </c>
      <c r="AM5264">
        <v>1</v>
      </c>
      <c r="AN5264">
        <v>1</v>
      </c>
      <c r="AO5264">
        <v>2</v>
      </c>
      <c r="AP5264">
        <v>2</v>
      </c>
      <c r="AQ5264">
        <v>7</v>
      </c>
      <c r="AR5264">
        <v>0</v>
      </c>
      <c r="AS5264">
        <v>0</v>
      </c>
      <c r="AT5264">
        <v>1</v>
      </c>
      <c r="AU5264">
        <v>0</v>
      </c>
      <c r="AV5264">
        <v>0</v>
      </c>
      <c r="AW5264">
        <v>0</v>
      </c>
      <c r="AX5264">
        <v>0</v>
      </c>
      <c r="AY5264">
        <v>0</v>
      </c>
      <c r="AZ5264">
        <v>0</v>
      </c>
      <c r="BA5264">
        <v>0</v>
      </c>
      <c r="BB5264">
        <v>0</v>
      </c>
      <c r="BC5264">
        <v>0</v>
      </c>
      <c r="BD5264">
        <v>0</v>
      </c>
      <c r="BE5264">
        <v>0</v>
      </c>
      <c r="BF5264" s="15">
        <v>0</v>
      </c>
      <c r="BG5264" s="16">
        <v>1</v>
      </c>
      <c r="BH5264" s="17">
        <f t="shared" si="1150"/>
        <v>1</v>
      </c>
      <c r="BI5264">
        <f t="shared" si="1151"/>
        <v>0</v>
      </c>
      <c r="BJ5264">
        <f t="shared" si="1152"/>
        <v>8.2026893817231175E-2</v>
      </c>
      <c r="BK5264" s="15">
        <f t="shared" si="1153"/>
        <v>8.2026893817231175E-2</v>
      </c>
      <c r="BL5264" s="17">
        <f t="shared" si="1154"/>
        <v>0.91797310618276884</v>
      </c>
      <c r="BM5264" s="15">
        <f t="shared" si="1155"/>
        <v>-8.5587184887987319E-2</v>
      </c>
      <c r="BN5264" s="17">
        <f t="shared" si="1156"/>
        <v>100</v>
      </c>
      <c r="BO5264">
        <f t="shared" si="1157"/>
        <v>8.9356532631250735E-2</v>
      </c>
      <c r="DE5264" s="85">
        <v>0.77847763726506092</v>
      </c>
      <c r="DF5264" s="85">
        <v>1</v>
      </c>
      <c r="DG5264" s="85">
        <v>0</v>
      </c>
      <c r="DH5264" s="85">
        <f t="shared" si="1160"/>
        <v>4052</v>
      </c>
      <c r="DI5264" s="85">
        <f t="shared" si="1160"/>
        <v>1207</v>
      </c>
      <c r="DJ5264" s="85">
        <f t="shared" si="1158"/>
        <v>1.1707317073170742E-2</v>
      </c>
      <c r="DK5264" s="85">
        <f t="shared" si="1158"/>
        <v>0.16758620689655168</v>
      </c>
      <c r="DL5264" s="85">
        <f t="shared" si="1159"/>
        <v>4.0874684608915079E-5</v>
      </c>
    </row>
    <row r="5265" spans="2:116">
      <c r="B5265">
        <v>17</v>
      </c>
      <c r="C5265">
        <v>3</v>
      </c>
      <c r="D5265">
        <v>5.1999999999999998E-2</v>
      </c>
      <c r="E5265">
        <v>13</v>
      </c>
      <c r="F5265">
        <v>3</v>
      </c>
      <c r="G5265">
        <v>5</v>
      </c>
      <c r="H5265">
        <v>1</v>
      </c>
      <c r="I5265">
        <v>2</v>
      </c>
      <c r="J5265">
        <v>1</v>
      </c>
      <c r="K5265">
        <v>2</v>
      </c>
      <c r="L5265">
        <v>2</v>
      </c>
      <c r="M5265">
        <v>5</v>
      </c>
      <c r="N5265">
        <v>0</v>
      </c>
      <c r="O5265">
        <v>0</v>
      </c>
      <c r="P5265">
        <v>1</v>
      </c>
      <c r="Q5265">
        <v>1</v>
      </c>
      <c r="R5265">
        <v>0</v>
      </c>
      <c r="S5265">
        <v>1</v>
      </c>
      <c r="T5265">
        <v>0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1</v>
      </c>
      <c r="AB5265">
        <v>0</v>
      </c>
      <c r="AF5265">
        <v>108</v>
      </c>
      <c r="AG5265">
        <v>10</v>
      </c>
      <c r="AH5265">
        <v>2.8940000000000001</v>
      </c>
      <c r="AI5265">
        <v>30</v>
      </c>
      <c r="AJ5265">
        <v>5</v>
      </c>
      <c r="AK5265">
        <v>6</v>
      </c>
      <c r="AL5265">
        <v>2</v>
      </c>
      <c r="AM5265">
        <v>1</v>
      </c>
      <c r="AN5265">
        <v>1</v>
      </c>
      <c r="AO5265">
        <v>2</v>
      </c>
      <c r="AP5265">
        <v>2</v>
      </c>
      <c r="AQ5265">
        <v>7</v>
      </c>
      <c r="AR5265">
        <v>1</v>
      </c>
      <c r="AS5265">
        <v>0</v>
      </c>
      <c r="AT5265">
        <v>1</v>
      </c>
      <c r="AU5265">
        <v>1</v>
      </c>
      <c r="AV5265">
        <v>0</v>
      </c>
      <c r="AW5265">
        <v>0</v>
      </c>
      <c r="AX5265">
        <v>0</v>
      </c>
      <c r="AY5265">
        <v>0</v>
      </c>
      <c r="AZ5265">
        <v>0</v>
      </c>
      <c r="BA5265">
        <v>0</v>
      </c>
      <c r="BB5265">
        <v>0</v>
      </c>
      <c r="BC5265">
        <v>1</v>
      </c>
      <c r="BD5265">
        <v>0</v>
      </c>
      <c r="BE5265">
        <v>1</v>
      </c>
      <c r="BF5265" s="15">
        <v>0</v>
      </c>
      <c r="BG5265" s="16">
        <v>1</v>
      </c>
      <c r="BH5265" s="17">
        <f t="shared" si="1150"/>
        <v>1</v>
      </c>
      <c r="BI5265">
        <f t="shared" si="1151"/>
        <v>0</v>
      </c>
      <c r="BJ5265">
        <f t="shared" si="1152"/>
        <v>0.19693633365768642</v>
      </c>
      <c r="BK5265" s="15">
        <f t="shared" si="1153"/>
        <v>0.19693633365768642</v>
      </c>
      <c r="BL5265" s="17">
        <f t="shared" si="1154"/>
        <v>0.80306366634231363</v>
      </c>
      <c r="BM5265" s="15">
        <f t="shared" si="1155"/>
        <v>-0.2193212825714467</v>
      </c>
      <c r="BN5265" s="17">
        <f t="shared" si="1156"/>
        <v>100</v>
      </c>
      <c r="BO5265">
        <f t="shared" si="1157"/>
        <v>0.24523128353529622</v>
      </c>
      <c r="DE5265" s="85">
        <v>0.77889786955341023</v>
      </c>
      <c r="DF5265" s="85">
        <v>1</v>
      </c>
      <c r="DG5265" s="85">
        <v>0</v>
      </c>
      <c r="DH5265" s="85">
        <f t="shared" si="1160"/>
        <v>4053</v>
      </c>
      <c r="DI5265" s="85">
        <f t="shared" si="1160"/>
        <v>1207</v>
      </c>
      <c r="DJ5265" s="85">
        <f t="shared" si="1158"/>
        <v>1.1463414634146352E-2</v>
      </c>
      <c r="DK5265" s="85">
        <f t="shared" si="1158"/>
        <v>0.16758620689655168</v>
      </c>
      <c r="DL5265" s="85">
        <f t="shared" si="1159"/>
        <v>0</v>
      </c>
    </row>
    <row r="5266" spans="2:116">
      <c r="B5266">
        <v>34</v>
      </c>
      <c r="C5266">
        <v>-11</v>
      </c>
      <c r="D5266">
        <v>3.5000000000000003E-2</v>
      </c>
      <c r="E5266">
        <v>17</v>
      </c>
      <c r="F5266">
        <v>2</v>
      </c>
      <c r="G5266">
        <v>6</v>
      </c>
      <c r="H5266">
        <v>2</v>
      </c>
      <c r="I5266">
        <v>2</v>
      </c>
      <c r="J5266">
        <v>1</v>
      </c>
      <c r="K5266">
        <v>2</v>
      </c>
      <c r="L5266">
        <v>2</v>
      </c>
      <c r="M5266">
        <v>5</v>
      </c>
      <c r="N5266">
        <v>1</v>
      </c>
      <c r="O5266">
        <v>0</v>
      </c>
      <c r="P5266">
        <v>0</v>
      </c>
      <c r="Q5266">
        <v>1</v>
      </c>
      <c r="R5266">
        <v>1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F5266">
        <v>108</v>
      </c>
      <c r="AG5266">
        <v>13</v>
      </c>
      <c r="AH5266">
        <v>0</v>
      </c>
      <c r="AI5266">
        <v>10</v>
      </c>
      <c r="AJ5266">
        <v>3</v>
      </c>
      <c r="AK5266">
        <v>5</v>
      </c>
      <c r="AL5266">
        <v>2</v>
      </c>
      <c r="AM5266">
        <v>1</v>
      </c>
      <c r="AN5266">
        <v>1</v>
      </c>
      <c r="AO5266">
        <v>2</v>
      </c>
      <c r="AP5266">
        <v>2</v>
      </c>
      <c r="AQ5266">
        <v>7</v>
      </c>
      <c r="AR5266">
        <v>0</v>
      </c>
      <c r="AS5266">
        <v>0</v>
      </c>
      <c r="AT5266">
        <v>0</v>
      </c>
      <c r="AU5266">
        <v>0</v>
      </c>
      <c r="AV5266">
        <v>0</v>
      </c>
      <c r="AW5266">
        <v>1</v>
      </c>
      <c r="AX5266">
        <v>0</v>
      </c>
      <c r="AY5266">
        <v>0</v>
      </c>
      <c r="AZ5266">
        <v>0</v>
      </c>
      <c r="BA5266">
        <v>0</v>
      </c>
      <c r="BB5266">
        <v>0</v>
      </c>
      <c r="BC5266">
        <v>0</v>
      </c>
      <c r="BD5266">
        <v>0</v>
      </c>
      <c r="BE5266">
        <v>0</v>
      </c>
      <c r="BF5266" s="15">
        <v>0</v>
      </c>
      <c r="BG5266" s="16">
        <v>1</v>
      </c>
      <c r="BH5266" s="17">
        <f t="shared" si="1150"/>
        <v>1</v>
      </c>
      <c r="BI5266">
        <f t="shared" si="1151"/>
        <v>0</v>
      </c>
      <c r="BJ5266">
        <f t="shared" si="1152"/>
        <v>9.883087950151713E-2</v>
      </c>
      <c r="BK5266" s="15">
        <f t="shared" si="1153"/>
        <v>9.883087950151713E-2</v>
      </c>
      <c r="BL5266" s="17">
        <f t="shared" si="1154"/>
        <v>0.90116912049848286</v>
      </c>
      <c r="BM5266" s="15">
        <f t="shared" si="1155"/>
        <v>-0.10406233588184871</v>
      </c>
      <c r="BN5266" s="17">
        <f t="shared" si="1156"/>
        <v>100</v>
      </c>
      <c r="BO5266">
        <f t="shared" si="1157"/>
        <v>0.10966962499430595</v>
      </c>
      <c r="DE5266" s="85">
        <v>0.7792752598935645</v>
      </c>
      <c r="DF5266" s="85">
        <v>0</v>
      </c>
      <c r="DG5266" s="85">
        <v>1</v>
      </c>
      <c r="DH5266" s="85">
        <f t="shared" si="1160"/>
        <v>4053</v>
      </c>
      <c r="DI5266" s="85">
        <f t="shared" si="1160"/>
        <v>1208</v>
      </c>
      <c r="DJ5266" s="85">
        <f t="shared" si="1158"/>
        <v>1.1463414634146352E-2</v>
      </c>
      <c r="DK5266" s="85">
        <f t="shared" si="1158"/>
        <v>0.16689655172413798</v>
      </c>
      <c r="DL5266" s="85">
        <f t="shared" si="1159"/>
        <v>0</v>
      </c>
    </row>
    <row r="5267" spans="2:116">
      <c r="B5267">
        <v>43</v>
      </c>
      <c r="C5267">
        <v>-6</v>
      </c>
      <c r="D5267">
        <v>1.034</v>
      </c>
      <c r="E5267">
        <v>26</v>
      </c>
      <c r="F5267">
        <v>5</v>
      </c>
      <c r="G5267">
        <v>4</v>
      </c>
      <c r="H5267">
        <v>1</v>
      </c>
      <c r="I5267">
        <v>1</v>
      </c>
      <c r="J5267">
        <v>1</v>
      </c>
      <c r="K5267">
        <v>1</v>
      </c>
      <c r="L5267">
        <v>1</v>
      </c>
      <c r="M5267">
        <v>6</v>
      </c>
      <c r="N5267">
        <v>1</v>
      </c>
      <c r="O5267">
        <v>0</v>
      </c>
      <c r="P5267">
        <v>1</v>
      </c>
      <c r="Q5267">
        <v>1</v>
      </c>
      <c r="R5267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F5267">
        <v>108</v>
      </c>
      <c r="AG5267">
        <v>60</v>
      </c>
      <c r="AH5267">
        <v>12.76</v>
      </c>
      <c r="AI5267">
        <v>16</v>
      </c>
      <c r="AJ5267">
        <v>5</v>
      </c>
      <c r="AK5267">
        <v>4</v>
      </c>
      <c r="AL5267">
        <v>2</v>
      </c>
      <c r="AM5267">
        <v>1</v>
      </c>
      <c r="AN5267">
        <v>1</v>
      </c>
      <c r="AO5267">
        <v>2</v>
      </c>
      <c r="AP5267">
        <v>1</v>
      </c>
      <c r="AQ5267">
        <v>9</v>
      </c>
      <c r="AR5267">
        <v>1</v>
      </c>
      <c r="AS5267">
        <v>1</v>
      </c>
      <c r="AT5267">
        <v>1</v>
      </c>
      <c r="AU5267">
        <v>1</v>
      </c>
      <c r="AV5267">
        <v>0</v>
      </c>
      <c r="AW5267">
        <v>0</v>
      </c>
      <c r="AX5267">
        <v>0</v>
      </c>
      <c r="AY5267">
        <v>0</v>
      </c>
      <c r="AZ5267">
        <v>1</v>
      </c>
      <c r="BA5267">
        <v>1</v>
      </c>
      <c r="BB5267">
        <v>1</v>
      </c>
      <c r="BC5267">
        <v>0</v>
      </c>
      <c r="BD5267">
        <v>1</v>
      </c>
      <c r="BE5267">
        <v>0</v>
      </c>
      <c r="BF5267" s="15">
        <v>1</v>
      </c>
      <c r="BG5267" s="16">
        <v>0</v>
      </c>
      <c r="BH5267" s="17">
        <f t="shared" si="1150"/>
        <v>1</v>
      </c>
      <c r="BI5267">
        <f t="shared" si="1151"/>
        <v>1</v>
      </c>
      <c r="BJ5267">
        <f t="shared" si="1152"/>
        <v>0.93507171063138583</v>
      </c>
      <c r="BK5267" s="15">
        <f t="shared" si="1153"/>
        <v>0.93507171063138583</v>
      </c>
      <c r="BL5267" s="17">
        <f t="shared" si="1154"/>
        <v>6.4928289368614167E-2</v>
      </c>
      <c r="BM5267" s="15">
        <f t="shared" si="1155"/>
        <v>-6.7132056771982598E-2</v>
      </c>
      <c r="BN5267" s="17">
        <f t="shared" si="1156"/>
        <v>100</v>
      </c>
      <c r="BO5267">
        <f t="shared" si="1157"/>
        <v>6.9436695207871088E-2</v>
      </c>
      <c r="DE5267" s="85">
        <v>0.77965119505011904</v>
      </c>
      <c r="DF5267" s="85">
        <v>0</v>
      </c>
      <c r="DG5267" s="85">
        <v>1</v>
      </c>
      <c r="DH5267" s="85">
        <f t="shared" si="1160"/>
        <v>4053</v>
      </c>
      <c r="DI5267" s="85">
        <f t="shared" si="1160"/>
        <v>1209</v>
      </c>
      <c r="DJ5267" s="85">
        <f t="shared" si="1158"/>
        <v>1.1463414634146352E-2</v>
      </c>
      <c r="DK5267" s="85">
        <f t="shared" si="1158"/>
        <v>0.16620689655172416</v>
      </c>
      <c r="DL5267" s="85">
        <f t="shared" si="1159"/>
        <v>4.0538267451640076E-5</v>
      </c>
    </row>
    <row r="5268" spans="2:116">
      <c r="B5268">
        <v>24</v>
      </c>
      <c r="C5268">
        <v>30</v>
      </c>
      <c r="D5268">
        <v>0</v>
      </c>
      <c r="E5268">
        <v>15</v>
      </c>
      <c r="F5268">
        <v>4</v>
      </c>
      <c r="G5268">
        <v>5</v>
      </c>
      <c r="H5268">
        <v>1</v>
      </c>
      <c r="I5268">
        <v>1</v>
      </c>
      <c r="J5268">
        <v>1</v>
      </c>
      <c r="K5268">
        <v>2</v>
      </c>
      <c r="L5268">
        <v>2</v>
      </c>
      <c r="M5268">
        <v>7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F5268">
        <v>108</v>
      </c>
      <c r="AG5268">
        <v>95</v>
      </c>
      <c r="AH5268">
        <v>24.905000000000001</v>
      </c>
      <c r="AI5268">
        <v>13</v>
      </c>
      <c r="AJ5268">
        <v>5</v>
      </c>
      <c r="AK5268">
        <v>4</v>
      </c>
      <c r="AL5268">
        <v>2</v>
      </c>
      <c r="AM5268">
        <v>1</v>
      </c>
      <c r="AN5268">
        <v>1</v>
      </c>
      <c r="AO5268">
        <v>1</v>
      </c>
      <c r="AP5268">
        <v>1</v>
      </c>
      <c r="AQ5268">
        <v>11</v>
      </c>
      <c r="AR5268">
        <v>1</v>
      </c>
      <c r="AS5268">
        <v>1</v>
      </c>
      <c r="AT5268">
        <v>1</v>
      </c>
      <c r="AU5268">
        <v>1</v>
      </c>
      <c r="AV5268">
        <v>0</v>
      </c>
      <c r="AW5268">
        <v>0</v>
      </c>
      <c r="AX5268">
        <v>0</v>
      </c>
      <c r="AY5268">
        <v>0</v>
      </c>
      <c r="AZ5268">
        <v>1</v>
      </c>
      <c r="BA5268">
        <v>0</v>
      </c>
      <c r="BB5268">
        <v>1</v>
      </c>
      <c r="BC5268">
        <v>0</v>
      </c>
      <c r="BD5268">
        <v>0</v>
      </c>
      <c r="BE5268">
        <v>1</v>
      </c>
      <c r="BF5268" s="15">
        <v>1</v>
      </c>
      <c r="BG5268" s="16">
        <v>0</v>
      </c>
      <c r="BH5268" s="17">
        <f t="shared" si="1150"/>
        <v>1</v>
      </c>
      <c r="BI5268">
        <f t="shared" si="1151"/>
        <v>1</v>
      </c>
      <c r="BJ5268">
        <f t="shared" si="1152"/>
        <v>0.90402152157482085</v>
      </c>
      <c r="BK5268" s="15">
        <f t="shared" si="1153"/>
        <v>0.90402152157482085</v>
      </c>
      <c r="BL5268" s="17">
        <f t="shared" si="1154"/>
        <v>9.5978478425179148E-2</v>
      </c>
      <c r="BM5268" s="15">
        <f t="shared" si="1155"/>
        <v>-0.10090211182155094</v>
      </c>
      <c r="BN5268" s="17">
        <f t="shared" si="1156"/>
        <v>100</v>
      </c>
      <c r="BO5268">
        <f t="shared" si="1157"/>
        <v>0.10616835565815182</v>
      </c>
      <c r="DE5268" s="85">
        <v>0.78005821804764941</v>
      </c>
      <c r="DF5268" s="85">
        <v>1</v>
      </c>
      <c r="DG5268" s="85">
        <v>0</v>
      </c>
      <c r="DH5268" s="85">
        <f t="shared" si="1160"/>
        <v>4054</v>
      </c>
      <c r="DI5268" s="85">
        <f t="shared" si="1160"/>
        <v>1209</v>
      </c>
      <c r="DJ5268" s="85">
        <f t="shared" si="1158"/>
        <v>1.1219512195121961E-2</v>
      </c>
      <c r="DK5268" s="85">
        <f t="shared" si="1158"/>
        <v>0.16620689655172416</v>
      </c>
      <c r="DL5268" s="85">
        <f t="shared" si="1159"/>
        <v>0</v>
      </c>
    </row>
    <row r="5269" spans="2:116">
      <c r="B5269">
        <v>15</v>
      </c>
      <c r="C5269">
        <v>-3</v>
      </c>
      <c r="D5269">
        <v>0.23</v>
      </c>
      <c r="E5269">
        <v>6</v>
      </c>
      <c r="F5269">
        <v>2</v>
      </c>
      <c r="G5269">
        <v>4</v>
      </c>
      <c r="H5269">
        <v>1</v>
      </c>
      <c r="I5269">
        <v>1</v>
      </c>
      <c r="J5269">
        <v>1</v>
      </c>
      <c r="K5269">
        <v>2</v>
      </c>
      <c r="L5269">
        <v>2</v>
      </c>
      <c r="M5269">
        <v>6</v>
      </c>
      <c r="N5269">
        <v>1</v>
      </c>
      <c r="O5269">
        <v>0</v>
      </c>
      <c r="P5269">
        <v>0</v>
      </c>
      <c r="Q5269">
        <v>0</v>
      </c>
      <c r="R5269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F5269">
        <v>109</v>
      </c>
      <c r="AG5269">
        <v>-63</v>
      </c>
      <c r="AH5269">
        <v>0.69599999999999995</v>
      </c>
      <c r="AI5269">
        <v>21</v>
      </c>
      <c r="AJ5269">
        <v>4</v>
      </c>
      <c r="AK5269">
        <v>4</v>
      </c>
      <c r="AL5269">
        <v>2</v>
      </c>
      <c r="AM5269">
        <v>1</v>
      </c>
      <c r="AN5269">
        <v>1</v>
      </c>
      <c r="AO5269">
        <v>2</v>
      </c>
      <c r="AP5269">
        <v>1</v>
      </c>
      <c r="AQ5269">
        <v>8</v>
      </c>
      <c r="AR5269">
        <v>1</v>
      </c>
      <c r="AS5269">
        <v>1</v>
      </c>
      <c r="AT5269">
        <v>1</v>
      </c>
      <c r="AU5269">
        <v>1</v>
      </c>
      <c r="AV5269">
        <v>0</v>
      </c>
      <c r="AW5269">
        <v>1</v>
      </c>
      <c r="AX5269">
        <v>0</v>
      </c>
      <c r="AY5269">
        <v>0</v>
      </c>
      <c r="AZ5269">
        <v>0</v>
      </c>
      <c r="BA5269">
        <v>0</v>
      </c>
      <c r="BB5269">
        <v>0</v>
      </c>
      <c r="BC5269">
        <v>0</v>
      </c>
      <c r="BD5269">
        <v>0</v>
      </c>
      <c r="BE5269">
        <v>0</v>
      </c>
      <c r="BF5269" s="15">
        <v>1</v>
      </c>
      <c r="BG5269" s="16">
        <v>0</v>
      </c>
      <c r="BH5269" s="17">
        <f t="shared" si="1150"/>
        <v>1</v>
      </c>
      <c r="BI5269">
        <f t="shared" si="1151"/>
        <v>1</v>
      </c>
      <c r="BJ5269">
        <f t="shared" si="1152"/>
        <v>0.30067036134610753</v>
      </c>
      <c r="BK5269" s="15">
        <f t="shared" si="1153"/>
        <v>0.30067036134610753</v>
      </c>
      <c r="BL5269" s="17">
        <f t="shared" si="1154"/>
        <v>0.69932963865389253</v>
      </c>
      <c r="BM5269" s="15">
        <f t="shared" si="1155"/>
        <v>-1.2017407593723002</v>
      </c>
      <c r="BN5269" s="17">
        <f t="shared" si="1156"/>
        <v>0</v>
      </c>
      <c r="BO5269">
        <f t="shared" si="1157"/>
        <v>2.3259014806879503</v>
      </c>
      <c r="DE5269" s="85">
        <v>0.78213616318870349</v>
      </c>
      <c r="DF5269" s="85">
        <v>0</v>
      </c>
      <c r="DG5269" s="85">
        <v>1</v>
      </c>
      <c r="DH5269" s="85">
        <f t="shared" si="1160"/>
        <v>4054</v>
      </c>
      <c r="DI5269" s="85">
        <f t="shared" si="1160"/>
        <v>1210</v>
      </c>
      <c r="DJ5269" s="85">
        <f t="shared" si="1158"/>
        <v>1.1219512195121961E-2</v>
      </c>
      <c r="DK5269" s="85">
        <f t="shared" si="1158"/>
        <v>0.16551724137931034</v>
      </c>
      <c r="DL5269" s="85">
        <f t="shared" si="1159"/>
        <v>0</v>
      </c>
    </row>
    <row r="5270" spans="2:116">
      <c r="B5270">
        <v>3</v>
      </c>
      <c r="C5270">
        <v>47</v>
      </c>
      <c r="D5270">
        <v>3.7570000000000001</v>
      </c>
      <c r="E5270">
        <v>0</v>
      </c>
      <c r="F5270">
        <v>3</v>
      </c>
      <c r="G5270">
        <v>6</v>
      </c>
      <c r="H5270">
        <v>2</v>
      </c>
      <c r="I5270">
        <v>1</v>
      </c>
      <c r="J5270">
        <v>1</v>
      </c>
      <c r="K5270">
        <v>2</v>
      </c>
      <c r="L5270">
        <v>2</v>
      </c>
      <c r="M5270">
        <v>4</v>
      </c>
      <c r="N5270">
        <v>1</v>
      </c>
      <c r="O5270">
        <v>0</v>
      </c>
      <c r="P5270">
        <v>1</v>
      </c>
      <c r="Q5270">
        <v>0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F5270">
        <v>109</v>
      </c>
      <c r="AG5270">
        <v>-53</v>
      </c>
      <c r="AH5270">
        <v>0.78200000000000003</v>
      </c>
      <c r="AI5270">
        <v>18</v>
      </c>
      <c r="AJ5270">
        <v>5</v>
      </c>
      <c r="AK5270">
        <v>4</v>
      </c>
      <c r="AL5270">
        <v>2</v>
      </c>
      <c r="AM5270">
        <v>1</v>
      </c>
      <c r="AN5270">
        <v>1</v>
      </c>
      <c r="AO5270">
        <v>2</v>
      </c>
      <c r="AP5270">
        <v>1</v>
      </c>
      <c r="AQ5270">
        <v>7</v>
      </c>
      <c r="AR5270">
        <v>1</v>
      </c>
      <c r="AS5270">
        <v>0</v>
      </c>
      <c r="AT5270">
        <v>1</v>
      </c>
      <c r="AU5270">
        <v>1</v>
      </c>
      <c r="AV5270">
        <v>0</v>
      </c>
      <c r="AW5270">
        <v>0</v>
      </c>
      <c r="AX5270">
        <v>0</v>
      </c>
      <c r="AY5270">
        <v>0</v>
      </c>
      <c r="AZ5270">
        <v>0</v>
      </c>
      <c r="BA5270">
        <v>1</v>
      </c>
      <c r="BB5270">
        <v>0</v>
      </c>
      <c r="BC5270">
        <v>0</v>
      </c>
      <c r="BD5270">
        <v>0</v>
      </c>
      <c r="BE5270">
        <v>0</v>
      </c>
      <c r="BF5270" s="15">
        <v>0</v>
      </c>
      <c r="BG5270" s="16">
        <v>1</v>
      </c>
      <c r="BH5270" s="17">
        <f t="shared" si="1150"/>
        <v>1</v>
      </c>
      <c r="BI5270">
        <f t="shared" si="1151"/>
        <v>0</v>
      </c>
      <c r="BJ5270">
        <f t="shared" si="1152"/>
        <v>0.29226419014149529</v>
      </c>
      <c r="BK5270" s="15">
        <f t="shared" si="1153"/>
        <v>0.29226419014149529</v>
      </c>
      <c r="BL5270" s="17">
        <f t="shared" si="1154"/>
        <v>0.70773580985850471</v>
      </c>
      <c r="BM5270" s="15">
        <f t="shared" si="1155"/>
        <v>-0.34568440484353802</v>
      </c>
      <c r="BN5270" s="17">
        <f t="shared" si="1156"/>
        <v>100</v>
      </c>
      <c r="BO5270">
        <f t="shared" si="1157"/>
        <v>0.41295662317825449</v>
      </c>
      <c r="DE5270" s="85">
        <v>0.78239390692196698</v>
      </c>
      <c r="DF5270" s="85">
        <v>0</v>
      </c>
      <c r="DG5270" s="85">
        <v>1</v>
      </c>
      <c r="DH5270" s="85">
        <f t="shared" si="1160"/>
        <v>4054</v>
      </c>
      <c r="DI5270" s="85">
        <f t="shared" si="1160"/>
        <v>1211</v>
      </c>
      <c r="DJ5270" s="85">
        <f t="shared" si="1158"/>
        <v>1.1219512195121961E-2</v>
      </c>
      <c r="DK5270" s="85">
        <f t="shared" si="1158"/>
        <v>0.16482758620689653</v>
      </c>
      <c r="DL5270" s="85">
        <f t="shared" si="1159"/>
        <v>0</v>
      </c>
    </row>
    <row r="5271" spans="2:116">
      <c r="B5271">
        <v>20</v>
      </c>
      <c r="C5271">
        <v>-7</v>
      </c>
      <c r="D5271">
        <v>1.0999999999999999E-2</v>
      </c>
      <c r="E5271">
        <v>7</v>
      </c>
      <c r="F5271">
        <v>4</v>
      </c>
      <c r="G5271">
        <v>2</v>
      </c>
      <c r="H5271">
        <v>1</v>
      </c>
      <c r="I5271">
        <v>1</v>
      </c>
      <c r="J5271">
        <v>1</v>
      </c>
      <c r="K5271">
        <v>2</v>
      </c>
      <c r="L5271">
        <v>2</v>
      </c>
      <c r="M5271">
        <v>5</v>
      </c>
      <c r="N5271">
        <v>0</v>
      </c>
      <c r="O5271">
        <v>0</v>
      </c>
      <c r="P5271">
        <v>1</v>
      </c>
      <c r="Q5271">
        <v>0</v>
      </c>
      <c r="R5271">
        <v>0</v>
      </c>
      <c r="S5271">
        <v>1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F5271">
        <v>109</v>
      </c>
      <c r="AG5271">
        <v>-44</v>
      </c>
      <c r="AH5271">
        <v>7.4999999999999997E-2</v>
      </c>
      <c r="AI5271">
        <v>2</v>
      </c>
      <c r="AJ5271">
        <v>4</v>
      </c>
      <c r="AK5271">
        <v>3</v>
      </c>
      <c r="AL5271">
        <v>2</v>
      </c>
      <c r="AM5271">
        <v>1</v>
      </c>
      <c r="AN5271">
        <v>2</v>
      </c>
      <c r="AO5271">
        <v>2</v>
      </c>
      <c r="AP5271">
        <v>1</v>
      </c>
      <c r="AQ5271">
        <v>7</v>
      </c>
      <c r="AR5271">
        <v>0</v>
      </c>
      <c r="AS5271">
        <v>0</v>
      </c>
      <c r="AT5271">
        <v>1</v>
      </c>
      <c r="AU5271">
        <v>1</v>
      </c>
      <c r="AV5271">
        <v>0</v>
      </c>
      <c r="AW5271">
        <v>0</v>
      </c>
      <c r="AX5271">
        <v>0</v>
      </c>
      <c r="AY5271">
        <v>0</v>
      </c>
      <c r="AZ5271">
        <v>1</v>
      </c>
      <c r="BA5271">
        <v>0</v>
      </c>
      <c r="BB5271">
        <v>0</v>
      </c>
      <c r="BC5271">
        <v>0</v>
      </c>
      <c r="BD5271">
        <v>0</v>
      </c>
      <c r="BE5271">
        <v>0</v>
      </c>
      <c r="BF5271" s="15">
        <v>0</v>
      </c>
      <c r="BG5271" s="16">
        <v>1</v>
      </c>
      <c r="BH5271" s="17">
        <f t="shared" si="1150"/>
        <v>1</v>
      </c>
      <c r="BI5271">
        <f t="shared" si="1151"/>
        <v>0</v>
      </c>
      <c r="BJ5271">
        <f t="shared" si="1152"/>
        <v>0.26941157515280223</v>
      </c>
      <c r="BK5271" s="15">
        <f t="shared" si="1153"/>
        <v>0.26941157515280223</v>
      </c>
      <c r="BL5271" s="17">
        <f t="shared" si="1154"/>
        <v>0.73058842484719777</v>
      </c>
      <c r="BM5271" s="15">
        <f t="shared" si="1155"/>
        <v>-0.31390500809823085</v>
      </c>
      <c r="BN5271" s="17">
        <f t="shared" si="1156"/>
        <v>100</v>
      </c>
      <c r="BO5271">
        <f t="shared" si="1157"/>
        <v>0.36875970928385504</v>
      </c>
      <c r="DE5271" s="85">
        <v>0.78384428746029611</v>
      </c>
      <c r="DF5271" s="85">
        <v>0</v>
      </c>
      <c r="DG5271" s="85">
        <v>1</v>
      </c>
      <c r="DH5271" s="85">
        <f t="shared" si="1160"/>
        <v>4054</v>
      </c>
      <c r="DI5271" s="85">
        <f t="shared" si="1160"/>
        <v>1212</v>
      </c>
      <c r="DJ5271" s="85">
        <f t="shared" si="1158"/>
        <v>1.1219512195121961E-2</v>
      </c>
      <c r="DK5271" s="85">
        <f t="shared" si="1158"/>
        <v>0.16413793103448271</v>
      </c>
      <c r="DL5271" s="85">
        <f t="shared" si="1159"/>
        <v>0</v>
      </c>
    </row>
    <row r="5272" spans="2:116">
      <c r="B5272">
        <v>11</v>
      </c>
      <c r="C5272">
        <v>3</v>
      </c>
      <c r="D5272">
        <v>1.7999999999999999E-2</v>
      </c>
      <c r="E5272">
        <v>30</v>
      </c>
      <c r="F5272">
        <v>5</v>
      </c>
      <c r="G5272">
        <v>6</v>
      </c>
      <c r="H5272">
        <v>2</v>
      </c>
      <c r="I5272">
        <v>2</v>
      </c>
      <c r="J5272">
        <v>1</v>
      </c>
      <c r="K5272">
        <v>2</v>
      </c>
      <c r="L5272">
        <v>2</v>
      </c>
      <c r="M5272">
        <v>6</v>
      </c>
      <c r="N5272">
        <v>0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F5272">
        <v>109</v>
      </c>
      <c r="AG5272">
        <v>-41</v>
      </c>
      <c r="AH5272">
        <v>1.304</v>
      </c>
      <c r="AI5272">
        <v>23</v>
      </c>
      <c r="AJ5272">
        <v>5</v>
      </c>
      <c r="AK5272">
        <v>4</v>
      </c>
      <c r="AL5272">
        <v>1</v>
      </c>
      <c r="AM5272">
        <v>1</v>
      </c>
      <c r="AN5272">
        <v>1</v>
      </c>
      <c r="AO5272">
        <v>2</v>
      </c>
      <c r="AP5272">
        <v>2</v>
      </c>
      <c r="AQ5272">
        <v>7</v>
      </c>
      <c r="AR5272">
        <v>1</v>
      </c>
      <c r="AS5272">
        <v>1</v>
      </c>
      <c r="AT5272">
        <v>0</v>
      </c>
      <c r="AU5272">
        <v>1</v>
      </c>
      <c r="AV5272">
        <v>0</v>
      </c>
      <c r="AW5272">
        <v>0</v>
      </c>
      <c r="AX5272">
        <v>0</v>
      </c>
      <c r="AY5272">
        <v>0</v>
      </c>
      <c r="AZ5272">
        <v>1</v>
      </c>
      <c r="BA5272">
        <v>1</v>
      </c>
      <c r="BB5272">
        <v>0</v>
      </c>
      <c r="BC5272">
        <v>0</v>
      </c>
      <c r="BD5272">
        <v>0</v>
      </c>
      <c r="BE5272">
        <v>1</v>
      </c>
      <c r="BF5272" s="15">
        <v>0</v>
      </c>
      <c r="BG5272" s="16">
        <v>1</v>
      </c>
      <c r="BH5272" s="17">
        <f t="shared" si="1150"/>
        <v>1</v>
      </c>
      <c r="BI5272">
        <f t="shared" si="1151"/>
        <v>0</v>
      </c>
      <c r="BJ5272">
        <f t="shared" si="1152"/>
        <v>0.47967243722489822</v>
      </c>
      <c r="BK5272" s="15">
        <f t="shared" si="1153"/>
        <v>0.47967243722489822</v>
      </c>
      <c r="BL5272" s="17">
        <f t="shared" si="1154"/>
        <v>0.52032756277510184</v>
      </c>
      <c r="BM5272" s="15">
        <f t="shared" si="1155"/>
        <v>-0.65329673731462856</v>
      </c>
      <c r="BN5272" s="17">
        <f t="shared" si="1156"/>
        <v>100</v>
      </c>
      <c r="BO5272">
        <f t="shared" si="1157"/>
        <v>0.92186628489681643</v>
      </c>
      <c r="DE5272" s="85">
        <v>0.78409394891743422</v>
      </c>
      <c r="DF5272" s="85">
        <v>0</v>
      </c>
      <c r="DG5272" s="85">
        <v>1</v>
      </c>
      <c r="DH5272" s="85">
        <f t="shared" ref="DH5272:DI5287" si="1161">DH5271+DF5272</f>
        <v>4054</v>
      </c>
      <c r="DI5272" s="85">
        <f t="shared" si="1161"/>
        <v>1213</v>
      </c>
      <c r="DJ5272" s="85">
        <f t="shared" si="1158"/>
        <v>1.1219512195121961E-2</v>
      </c>
      <c r="DK5272" s="85">
        <f t="shared" si="1158"/>
        <v>0.163448275862069</v>
      </c>
      <c r="DL5272" s="85">
        <f t="shared" si="1159"/>
        <v>0</v>
      </c>
    </row>
    <row r="5273" spans="2:116">
      <c r="B5273">
        <v>29</v>
      </c>
      <c r="C5273">
        <v>44</v>
      </c>
      <c r="D5273">
        <v>2.214</v>
      </c>
      <c r="E5273">
        <v>0</v>
      </c>
      <c r="F5273">
        <v>5</v>
      </c>
      <c r="G5273">
        <v>6</v>
      </c>
      <c r="H5273">
        <v>1</v>
      </c>
      <c r="I5273">
        <v>1</v>
      </c>
      <c r="J5273">
        <v>1</v>
      </c>
      <c r="K5273">
        <v>2</v>
      </c>
      <c r="L5273">
        <v>2</v>
      </c>
      <c r="M5273">
        <v>7</v>
      </c>
      <c r="N5273">
        <v>1</v>
      </c>
      <c r="O5273">
        <v>0</v>
      </c>
      <c r="P5273">
        <v>1</v>
      </c>
      <c r="Q5273">
        <v>1</v>
      </c>
      <c r="R5273">
        <v>0</v>
      </c>
      <c r="S5273">
        <v>0</v>
      </c>
      <c r="T5273">
        <v>0</v>
      </c>
      <c r="U5273">
        <v>0</v>
      </c>
      <c r="V5273">
        <v>1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F5273">
        <v>109</v>
      </c>
      <c r="AG5273">
        <v>-37</v>
      </c>
      <c r="AH5273">
        <v>0.876</v>
      </c>
      <c r="AI5273">
        <v>28</v>
      </c>
      <c r="AJ5273">
        <v>4</v>
      </c>
      <c r="AK5273">
        <v>4</v>
      </c>
      <c r="AL5273">
        <v>2</v>
      </c>
      <c r="AM5273">
        <v>1</v>
      </c>
      <c r="AN5273">
        <v>1</v>
      </c>
      <c r="AO5273">
        <v>2</v>
      </c>
      <c r="AP5273">
        <v>1</v>
      </c>
      <c r="AQ5273">
        <v>9</v>
      </c>
      <c r="AR5273">
        <v>1</v>
      </c>
      <c r="AS5273">
        <v>1</v>
      </c>
      <c r="AT5273">
        <v>1</v>
      </c>
      <c r="AU5273">
        <v>1</v>
      </c>
      <c r="AV5273">
        <v>0</v>
      </c>
      <c r="AW5273">
        <v>1</v>
      </c>
      <c r="AX5273">
        <v>0</v>
      </c>
      <c r="AY5273">
        <v>0</v>
      </c>
      <c r="AZ5273">
        <v>1</v>
      </c>
      <c r="BA5273">
        <v>1</v>
      </c>
      <c r="BB5273">
        <v>0</v>
      </c>
      <c r="BC5273">
        <v>1</v>
      </c>
      <c r="BD5273">
        <v>1</v>
      </c>
      <c r="BE5273">
        <v>1</v>
      </c>
      <c r="BF5273" s="15">
        <v>0</v>
      </c>
      <c r="BG5273" s="16">
        <v>1</v>
      </c>
      <c r="BH5273" s="17">
        <f t="shared" si="1150"/>
        <v>1</v>
      </c>
      <c r="BI5273">
        <f t="shared" si="1151"/>
        <v>0</v>
      </c>
      <c r="BJ5273">
        <f t="shared" si="1152"/>
        <v>0.76597609976611669</v>
      </c>
      <c r="BK5273" s="15">
        <f t="shared" si="1153"/>
        <v>0.76597609976611669</v>
      </c>
      <c r="BL5273" s="17">
        <f t="shared" si="1154"/>
        <v>0.23402390023388331</v>
      </c>
      <c r="BM5273" s="15">
        <f t="shared" si="1155"/>
        <v>-1.4523320310885026</v>
      </c>
      <c r="BN5273" s="17">
        <f t="shared" si="1156"/>
        <v>0</v>
      </c>
      <c r="BO5273">
        <f t="shared" si="1157"/>
        <v>3.2730678319633197</v>
      </c>
      <c r="DE5273" s="85">
        <v>0.78487175327490966</v>
      </c>
      <c r="DF5273" s="85">
        <v>0</v>
      </c>
      <c r="DG5273" s="85">
        <v>1</v>
      </c>
      <c r="DH5273" s="85">
        <f t="shared" si="1161"/>
        <v>4054</v>
      </c>
      <c r="DI5273" s="85">
        <f t="shared" si="1161"/>
        <v>1214</v>
      </c>
      <c r="DJ5273" s="85">
        <f t="shared" si="1158"/>
        <v>1.1219512195121961E-2</v>
      </c>
      <c r="DK5273" s="85">
        <f t="shared" si="1158"/>
        <v>0.16275862068965519</v>
      </c>
      <c r="DL5273" s="85">
        <f t="shared" si="1159"/>
        <v>0</v>
      </c>
    </row>
    <row r="5274" spans="2:116">
      <c r="B5274">
        <v>40</v>
      </c>
      <c r="C5274">
        <v>27</v>
      </c>
      <c r="D5274">
        <v>3.1989999999999998</v>
      </c>
      <c r="E5274">
        <v>14</v>
      </c>
      <c r="F5274">
        <v>5</v>
      </c>
      <c r="G5274">
        <v>5</v>
      </c>
      <c r="H5274">
        <v>2</v>
      </c>
      <c r="I5274">
        <v>1</v>
      </c>
      <c r="J5274">
        <v>1</v>
      </c>
      <c r="K5274">
        <v>2</v>
      </c>
      <c r="L5274">
        <v>1</v>
      </c>
      <c r="M5274">
        <v>10</v>
      </c>
      <c r="N5274">
        <v>1</v>
      </c>
      <c r="O5274">
        <v>1</v>
      </c>
      <c r="P5274">
        <v>1</v>
      </c>
      <c r="Q5274">
        <v>1</v>
      </c>
      <c r="R5274">
        <v>0</v>
      </c>
      <c r="S5274">
        <v>0</v>
      </c>
      <c r="T5274">
        <v>0</v>
      </c>
      <c r="U5274">
        <v>0</v>
      </c>
      <c r="V5274">
        <v>1</v>
      </c>
      <c r="W5274">
        <v>0</v>
      </c>
      <c r="X5274">
        <v>0</v>
      </c>
      <c r="Y5274">
        <v>0</v>
      </c>
      <c r="Z5274">
        <v>0</v>
      </c>
      <c r="AA5274">
        <v>1</v>
      </c>
      <c r="AB5274">
        <v>0</v>
      </c>
      <c r="AF5274">
        <v>109</v>
      </c>
      <c r="AG5274">
        <v>-35</v>
      </c>
      <c r="AH5274">
        <v>0</v>
      </c>
      <c r="AI5274">
        <v>17</v>
      </c>
      <c r="AJ5274">
        <v>5</v>
      </c>
      <c r="AK5274">
        <v>4</v>
      </c>
      <c r="AL5274">
        <v>2</v>
      </c>
      <c r="AM5274">
        <v>1</v>
      </c>
      <c r="AN5274">
        <v>1</v>
      </c>
      <c r="AO5274">
        <v>2</v>
      </c>
      <c r="AP5274">
        <v>1</v>
      </c>
      <c r="AQ5274">
        <v>9</v>
      </c>
      <c r="AR5274">
        <v>0</v>
      </c>
      <c r="AS5274">
        <v>1</v>
      </c>
      <c r="AT5274">
        <v>1</v>
      </c>
      <c r="AU5274">
        <v>1</v>
      </c>
      <c r="AV5274">
        <v>0</v>
      </c>
      <c r="AW5274">
        <v>0</v>
      </c>
      <c r="AX5274">
        <v>0</v>
      </c>
      <c r="AY5274">
        <v>0</v>
      </c>
      <c r="AZ5274">
        <v>0</v>
      </c>
      <c r="BA5274">
        <v>0</v>
      </c>
      <c r="BB5274">
        <v>0</v>
      </c>
      <c r="BC5274">
        <v>0</v>
      </c>
      <c r="BD5274">
        <v>0</v>
      </c>
      <c r="BE5274">
        <v>1</v>
      </c>
      <c r="BF5274" s="15">
        <v>0</v>
      </c>
      <c r="BG5274" s="16">
        <v>1</v>
      </c>
      <c r="BH5274" s="17">
        <f t="shared" si="1150"/>
        <v>1</v>
      </c>
      <c r="BI5274">
        <f t="shared" si="1151"/>
        <v>0</v>
      </c>
      <c r="BJ5274">
        <f t="shared" si="1152"/>
        <v>0.24758132911588962</v>
      </c>
      <c r="BK5274" s="15">
        <f t="shared" si="1153"/>
        <v>0.24758132911588962</v>
      </c>
      <c r="BL5274" s="17">
        <f t="shared" si="1154"/>
        <v>0.75241867088411041</v>
      </c>
      <c r="BM5274" s="15">
        <f t="shared" si="1155"/>
        <v>-0.28446236675933634</v>
      </c>
      <c r="BN5274" s="17">
        <f t="shared" si="1156"/>
        <v>100</v>
      </c>
      <c r="BO5274">
        <f t="shared" si="1157"/>
        <v>0.32904729600207216</v>
      </c>
      <c r="DE5274" s="85">
        <v>0.78495662135127464</v>
      </c>
      <c r="DF5274" s="85">
        <v>0</v>
      </c>
      <c r="DG5274" s="85">
        <v>1</v>
      </c>
      <c r="DH5274" s="85">
        <f t="shared" si="1161"/>
        <v>4054</v>
      </c>
      <c r="DI5274" s="85">
        <f t="shared" si="1161"/>
        <v>1215</v>
      </c>
      <c r="DJ5274" s="85">
        <f t="shared" si="1158"/>
        <v>1.1219512195121961E-2</v>
      </c>
      <c r="DK5274" s="85">
        <f t="shared" si="1158"/>
        <v>0.16206896551724137</v>
      </c>
      <c r="DL5274" s="85">
        <f t="shared" si="1159"/>
        <v>0</v>
      </c>
    </row>
    <row r="5275" spans="2:116">
      <c r="B5275">
        <v>21</v>
      </c>
      <c r="C5275">
        <v>14</v>
      </c>
      <c r="D5275">
        <v>0</v>
      </c>
      <c r="E5275">
        <v>14</v>
      </c>
      <c r="F5275">
        <v>4</v>
      </c>
      <c r="G5275">
        <v>5</v>
      </c>
      <c r="H5275">
        <v>1</v>
      </c>
      <c r="I5275">
        <v>2</v>
      </c>
      <c r="J5275">
        <v>1</v>
      </c>
      <c r="K5275">
        <v>2</v>
      </c>
      <c r="L5275">
        <v>2</v>
      </c>
      <c r="M5275">
        <v>6</v>
      </c>
      <c r="N5275">
        <v>0</v>
      </c>
      <c r="O5275">
        <v>0</v>
      </c>
      <c r="P5275">
        <v>1</v>
      </c>
      <c r="Q5275">
        <v>1</v>
      </c>
      <c r="R5275">
        <v>0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F5275">
        <v>109</v>
      </c>
      <c r="AG5275">
        <v>-27</v>
      </c>
      <c r="AH5275">
        <v>0.89300000000000002</v>
      </c>
      <c r="AI5275">
        <v>15</v>
      </c>
      <c r="AJ5275">
        <v>5</v>
      </c>
      <c r="AK5275">
        <v>4</v>
      </c>
      <c r="AL5275">
        <v>2</v>
      </c>
      <c r="AM5275">
        <v>1</v>
      </c>
      <c r="AN5275">
        <v>1</v>
      </c>
      <c r="AO5275">
        <v>2</v>
      </c>
      <c r="AP5275">
        <v>2</v>
      </c>
      <c r="AQ5275">
        <v>9</v>
      </c>
      <c r="AR5275">
        <v>1</v>
      </c>
      <c r="AS5275">
        <v>0</v>
      </c>
      <c r="AT5275">
        <v>1</v>
      </c>
      <c r="AU5275">
        <v>1</v>
      </c>
      <c r="AV5275">
        <v>0</v>
      </c>
      <c r="AW5275">
        <v>1</v>
      </c>
      <c r="AX5275">
        <v>0</v>
      </c>
      <c r="AY5275">
        <v>0</v>
      </c>
      <c r="AZ5275">
        <v>1</v>
      </c>
      <c r="BA5275">
        <v>1</v>
      </c>
      <c r="BB5275">
        <v>0</v>
      </c>
      <c r="BC5275">
        <v>0</v>
      </c>
      <c r="BD5275">
        <v>0</v>
      </c>
      <c r="BE5275">
        <v>1</v>
      </c>
      <c r="BF5275" s="15">
        <v>0</v>
      </c>
      <c r="BG5275" s="16">
        <v>1</v>
      </c>
      <c r="BH5275" s="17">
        <f t="shared" si="1150"/>
        <v>1</v>
      </c>
      <c r="BI5275">
        <f t="shared" si="1151"/>
        <v>0</v>
      </c>
      <c r="BJ5275">
        <f t="shared" si="1152"/>
        <v>0.57342811703809304</v>
      </c>
      <c r="BK5275" s="15">
        <f t="shared" si="1153"/>
        <v>0.57342811703809304</v>
      </c>
      <c r="BL5275" s="17">
        <f t="shared" si="1154"/>
        <v>0.42657188296190696</v>
      </c>
      <c r="BM5275" s="15">
        <f t="shared" si="1155"/>
        <v>-0.85197438472342701</v>
      </c>
      <c r="BN5275" s="17">
        <f t="shared" si="1156"/>
        <v>0</v>
      </c>
      <c r="BO5275">
        <f t="shared" si="1157"/>
        <v>1.3442707781311982</v>
      </c>
      <c r="DE5275" s="85">
        <v>0.78545104894467399</v>
      </c>
      <c r="DF5275" s="85">
        <v>0</v>
      </c>
      <c r="DG5275" s="85">
        <v>1</v>
      </c>
      <c r="DH5275" s="85">
        <f t="shared" si="1161"/>
        <v>4054</v>
      </c>
      <c r="DI5275" s="85">
        <f t="shared" si="1161"/>
        <v>1216</v>
      </c>
      <c r="DJ5275" s="85">
        <f t="shared" si="1158"/>
        <v>1.1219512195121961E-2</v>
      </c>
      <c r="DK5275" s="85">
        <f t="shared" si="1158"/>
        <v>0.16137931034482755</v>
      </c>
      <c r="DL5275" s="85">
        <f t="shared" si="1159"/>
        <v>0</v>
      </c>
    </row>
    <row r="5276" spans="2:116">
      <c r="B5276">
        <v>28</v>
      </c>
      <c r="C5276">
        <v>-5</v>
      </c>
      <c r="D5276">
        <v>0.371</v>
      </c>
      <c r="E5276">
        <v>30</v>
      </c>
      <c r="F5276">
        <v>3</v>
      </c>
      <c r="G5276">
        <v>6</v>
      </c>
      <c r="H5276">
        <v>2</v>
      </c>
      <c r="I5276">
        <v>1</v>
      </c>
      <c r="J5276">
        <v>1</v>
      </c>
      <c r="K5276">
        <v>1</v>
      </c>
      <c r="L5276">
        <v>2</v>
      </c>
      <c r="M5276">
        <v>6</v>
      </c>
      <c r="N5276">
        <v>1</v>
      </c>
      <c r="O5276">
        <v>1</v>
      </c>
      <c r="P5276">
        <v>1</v>
      </c>
      <c r="Q5276">
        <v>1</v>
      </c>
      <c r="R5276">
        <v>1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1</v>
      </c>
      <c r="AB5276">
        <v>1</v>
      </c>
      <c r="AF5276">
        <v>109</v>
      </c>
      <c r="AG5276">
        <v>-22</v>
      </c>
      <c r="AH5276">
        <v>0.26100000000000001</v>
      </c>
      <c r="AI5276">
        <v>10</v>
      </c>
      <c r="AJ5276">
        <v>5</v>
      </c>
      <c r="AK5276">
        <v>5</v>
      </c>
      <c r="AL5276">
        <v>2</v>
      </c>
      <c r="AM5276">
        <v>1</v>
      </c>
      <c r="AN5276">
        <v>1</v>
      </c>
      <c r="AO5276">
        <v>2</v>
      </c>
      <c r="AP5276">
        <v>1</v>
      </c>
      <c r="AQ5276">
        <v>10</v>
      </c>
      <c r="AR5276">
        <v>1</v>
      </c>
      <c r="AS5276">
        <v>0</v>
      </c>
      <c r="AT5276">
        <v>1</v>
      </c>
      <c r="AU5276">
        <v>1</v>
      </c>
      <c r="AV5276">
        <v>0</v>
      </c>
      <c r="AW5276">
        <v>0</v>
      </c>
      <c r="AX5276">
        <v>0</v>
      </c>
      <c r="AY5276">
        <v>0</v>
      </c>
      <c r="AZ5276">
        <v>0</v>
      </c>
      <c r="BA5276">
        <v>0</v>
      </c>
      <c r="BB5276">
        <v>0</v>
      </c>
      <c r="BC5276">
        <v>0</v>
      </c>
      <c r="BD5276">
        <v>0</v>
      </c>
      <c r="BE5276">
        <v>0</v>
      </c>
      <c r="BF5276" s="15">
        <v>0</v>
      </c>
      <c r="BG5276" s="16">
        <v>1</v>
      </c>
      <c r="BH5276" s="17">
        <f t="shared" si="1150"/>
        <v>1</v>
      </c>
      <c r="BI5276">
        <f t="shared" si="1151"/>
        <v>0</v>
      </c>
      <c r="BJ5276">
        <f t="shared" si="1152"/>
        <v>0.24178360515402664</v>
      </c>
      <c r="BK5276" s="15">
        <f t="shared" si="1153"/>
        <v>0.24178360515402664</v>
      </c>
      <c r="BL5276" s="17">
        <f t="shared" si="1154"/>
        <v>0.75821639484597336</v>
      </c>
      <c r="BM5276" s="15">
        <f t="shared" si="1155"/>
        <v>-0.27678645275466396</v>
      </c>
      <c r="BN5276" s="17">
        <f t="shared" si="1156"/>
        <v>100</v>
      </c>
      <c r="BO5276">
        <f t="shared" si="1157"/>
        <v>0.31888469676673686</v>
      </c>
      <c r="DE5276" s="85">
        <v>0.78635724806484009</v>
      </c>
      <c r="DF5276" s="85">
        <v>0</v>
      </c>
      <c r="DG5276" s="85">
        <v>1</v>
      </c>
      <c r="DH5276" s="85">
        <f t="shared" si="1161"/>
        <v>4054</v>
      </c>
      <c r="DI5276" s="85">
        <f t="shared" si="1161"/>
        <v>1217</v>
      </c>
      <c r="DJ5276" s="85">
        <f t="shared" si="1158"/>
        <v>1.1219512195121961E-2</v>
      </c>
      <c r="DK5276" s="85">
        <f t="shared" si="1158"/>
        <v>0.16068965517241385</v>
      </c>
      <c r="DL5276" s="85">
        <f t="shared" si="1159"/>
        <v>0</v>
      </c>
    </row>
    <row r="5277" spans="2:116">
      <c r="B5277">
        <v>38</v>
      </c>
      <c r="C5277">
        <v>17</v>
      </c>
      <c r="D5277">
        <v>0</v>
      </c>
      <c r="E5277">
        <v>4</v>
      </c>
      <c r="F5277">
        <v>4</v>
      </c>
      <c r="G5277">
        <v>5</v>
      </c>
      <c r="H5277">
        <v>1</v>
      </c>
      <c r="I5277">
        <v>2</v>
      </c>
      <c r="J5277">
        <v>1</v>
      </c>
      <c r="K5277">
        <v>2</v>
      </c>
      <c r="L5277">
        <v>2</v>
      </c>
      <c r="M5277">
        <v>6</v>
      </c>
      <c r="N5277">
        <v>0</v>
      </c>
      <c r="O5277">
        <v>0</v>
      </c>
      <c r="P5277">
        <v>1</v>
      </c>
      <c r="Q5277">
        <v>1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F5277">
        <v>109</v>
      </c>
      <c r="AG5277">
        <v>-17</v>
      </c>
      <c r="AH5277">
        <v>3.2549999999999999</v>
      </c>
      <c r="AI5277">
        <v>19</v>
      </c>
      <c r="AJ5277">
        <v>5</v>
      </c>
      <c r="AK5277">
        <v>4</v>
      </c>
      <c r="AL5277">
        <v>2</v>
      </c>
      <c r="AM5277">
        <v>1</v>
      </c>
      <c r="AN5277">
        <v>1</v>
      </c>
      <c r="AO5277">
        <v>1</v>
      </c>
      <c r="AP5277">
        <v>2</v>
      </c>
      <c r="AQ5277">
        <v>9</v>
      </c>
      <c r="AR5277">
        <v>0</v>
      </c>
      <c r="AS5277">
        <v>0</v>
      </c>
      <c r="AT5277">
        <v>1</v>
      </c>
      <c r="AU5277">
        <v>1</v>
      </c>
      <c r="AV5277">
        <v>0</v>
      </c>
      <c r="AW5277">
        <v>0</v>
      </c>
      <c r="AX5277">
        <v>0</v>
      </c>
      <c r="AY5277">
        <v>0</v>
      </c>
      <c r="AZ5277">
        <v>0</v>
      </c>
      <c r="BA5277">
        <v>0</v>
      </c>
      <c r="BB5277">
        <v>0</v>
      </c>
      <c r="BC5277">
        <v>0</v>
      </c>
      <c r="BD5277">
        <v>0</v>
      </c>
      <c r="BE5277">
        <v>1</v>
      </c>
      <c r="BF5277" s="15">
        <v>0</v>
      </c>
      <c r="BG5277" s="16">
        <v>1</v>
      </c>
      <c r="BH5277" s="17">
        <f t="shared" si="1150"/>
        <v>1</v>
      </c>
      <c r="BI5277">
        <f t="shared" si="1151"/>
        <v>0</v>
      </c>
      <c r="BJ5277">
        <f t="shared" si="1152"/>
        <v>0.17649205246677169</v>
      </c>
      <c r="BK5277" s="15">
        <f t="shared" si="1153"/>
        <v>0.17649205246677169</v>
      </c>
      <c r="BL5277" s="17">
        <f t="shared" si="1154"/>
        <v>0.82350794753322831</v>
      </c>
      <c r="BM5277" s="15">
        <f t="shared" si="1155"/>
        <v>-0.19418207849027319</v>
      </c>
      <c r="BN5277" s="17">
        <f t="shared" si="1156"/>
        <v>100</v>
      </c>
      <c r="BO5277">
        <f t="shared" si="1157"/>
        <v>0.21431736390091158</v>
      </c>
      <c r="DE5277" s="85">
        <v>0.78637140003234385</v>
      </c>
      <c r="DF5277" s="85">
        <v>0</v>
      </c>
      <c r="DG5277" s="85">
        <v>1</v>
      </c>
      <c r="DH5277" s="85">
        <f t="shared" si="1161"/>
        <v>4054</v>
      </c>
      <c r="DI5277" s="85">
        <f t="shared" si="1161"/>
        <v>1218</v>
      </c>
      <c r="DJ5277" s="85">
        <f t="shared" si="1158"/>
        <v>1.1219512195121961E-2</v>
      </c>
      <c r="DK5277" s="85">
        <f t="shared" si="1158"/>
        <v>0.16000000000000003</v>
      </c>
      <c r="DL5277" s="85">
        <f t="shared" si="1159"/>
        <v>0</v>
      </c>
    </row>
    <row r="5278" spans="2:116">
      <c r="B5278">
        <v>14</v>
      </c>
      <c r="C5278">
        <v>-11</v>
      </c>
      <c r="D5278">
        <v>0.51100000000000001</v>
      </c>
      <c r="E5278">
        <v>1</v>
      </c>
      <c r="F5278">
        <v>5</v>
      </c>
      <c r="G5278">
        <v>3</v>
      </c>
      <c r="H5278">
        <v>1</v>
      </c>
      <c r="I5278">
        <v>1</v>
      </c>
      <c r="J5278">
        <v>1</v>
      </c>
      <c r="K5278">
        <v>2</v>
      </c>
      <c r="L5278">
        <v>2</v>
      </c>
      <c r="M5278">
        <v>7</v>
      </c>
      <c r="N5278">
        <v>0</v>
      </c>
      <c r="O5278">
        <v>0</v>
      </c>
      <c r="P5278">
        <v>1</v>
      </c>
      <c r="Q5278">
        <v>0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F5278">
        <v>109</v>
      </c>
      <c r="AG5278">
        <v>-10</v>
      </c>
      <c r="AH5278">
        <v>11.167</v>
      </c>
      <c r="AI5278">
        <v>29</v>
      </c>
      <c r="AJ5278">
        <v>5</v>
      </c>
      <c r="AK5278">
        <v>5</v>
      </c>
      <c r="AL5278">
        <v>2</v>
      </c>
      <c r="AM5278">
        <v>1</v>
      </c>
      <c r="AN5278">
        <v>1</v>
      </c>
      <c r="AO5278">
        <v>2</v>
      </c>
      <c r="AP5278">
        <v>2</v>
      </c>
      <c r="AQ5278">
        <v>9</v>
      </c>
      <c r="AR5278">
        <v>0</v>
      </c>
      <c r="AS5278">
        <v>0</v>
      </c>
      <c r="AT5278">
        <v>0</v>
      </c>
      <c r="AU5278">
        <v>1</v>
      </c>
      <c r="AV5278">
        <v>0</v>
      </c>
      <c r="AW5278">
        <v>0</v>
      </c>
      <c r="AX5278">
        <v>0</v>
      </c>
      <c r="AY5278">
        <v>0</v>
      </c>
      <c r="AZ5278">
        <v>1</v>
      </c>
      <c r="BA5278">
        <v>0</v>
      </c>
      <c r="BB5278">
        <v>0</v>
      </c>
      <c r="BC5278">
        <v>0</v>
      </c>
      <c r="BD5278">
        <v>0</v>
      </c>
      <c r="BE5278">
        <v>0</v>
      </c>
      <c r="BF5278" s="15">
        <v>1</v>
      </c>
      <c r="BG5278" s="16">
        <v>0</v>
      </c>
      <c r="BH5278" s="17">
        <f t="shared" si="1150"/>
        <v>1</v>
      </c>
      <c r="BI5278">
        <f t="shared" si="1151"/>
        <v>1</v>
      </c>
      <c r="BJ5278">
        <f t="shared" si="1152"/>
        <v>0.42975435060038181</v>
      </c>
      <c r="BK5278" s="15">
        <f t="shared" si="1153"/>
        <v>0.42975435060038181</v>
      </c>
      <c r="BL5278" s="17">
        <f t="shared" si="1154"/>
        <v>0.57024564939961819</v>
      </c>
      <c r="BM5278" s="15">
        <f t="shared" si="1155"/>
        <v>-0.84454151120932341</v>
      </c>
      <c r="BN5278" s="17">
        <f t="shared" si="1156"/>
        <v>0</v>
      </c>
      <c r="BO5278">
        <f t="shared" si="1157"/>
        <v>1.3269107074843225</v>
      </c>
      <c r="DE5278" s="85">
        <v>0.78643360464139156</v>
      </c>
      <c r="DF5278" s="85">
        <v>0</v>
      </c>
      <c r="DG5278" s="85">
        <v>1</v>
      </c>
      <c r="DH5278" s="85">
        <f t="shared" si="1161"/>
        <v>4054</v>
      </c>
      <c r="DI5278" s="85">
        <f t="shared" si="1161"/>
        <v>1219</v>
      </c>
      <c r="DJ5278" s="85">
        <f t="shared" si="1158"/>
        <v>1.1219512195121961E-2</v>
      </c>
      <c r="DK5278" s="85">
        <f t="shared" si="1158"/>
        <v>0.15931034482758621</v>
      </c>
      <c r="DL5278" s="85">
        <f t="shared" si="1159"/>
        <v>3.8856181665264966E-5</v>
      </c>
    </row>
    <row r="5279" spans="2:116">
      <c r="B5279">
        <v>11</v>
      </c>
      <c r="C5279">
        <v>21</v>
      </c>
      <c r="D5279">
        <v>0.221</v>
      </c>
      <c r="E5279">
        <v>26</v>
      </c>
      <c r="F5279">
        <v>2</v>
      </c>
      <c r="G5279">
        <v>6</v>
      </c>
      <c r="H5279">
        <v>1</v>
      </c>
      <c r="I5279">
        <v>1</v>
      </c>
      <c r="J5279">
        <v>1</v>
      </c>
      <c r="K5279">
        <v>1</v>
      </c>
      <c r="L5279">
        <v>1</v>
      </c>
      <c r="M5279">
        <v>6</v>
      </c>
      <c r="N5279">
        <v>1</v>
      </c>
      <c r="O5279">
        <v>0</v>
      </c>
      <c r="P5279">
        <v>1</v>
      </c>
      <c r="Q5279">
        <v>1</v>
      </c>
      <c r="R5279">
        <v>0</v>
      </c>
      <c r="S5279">
        <v>0</v>
      </c>
      <c r="T5279">
        <v>0</v>
      </c>
      <c r="U5279">
        <v>0</v>
      </c>
      <c r="V5279">
        <v>1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F5279">
        <v>109</v>
      </c>
      <c r="AG5279">
        <v>6</v>
      </c>
      <c r="AH5279">
        <v>11.371</v>
      </c>
      <c r="AI5279">
        <v>20</v>
      </c>
      <c r="AJ5279">
        <v>5</v>
      </c>
      <c r="AK5279">
        <v>4</v>
      </c>
      <c r="AL5279">
        <v>2</v>
      </c>
      <c r="AM5279">
        <v>1</v>
      </c>
      <c r="AN5279">
        <v>1</v>
      </c>
      <c r="AO5279">
        <v>1</v>
      </c>
      <c r="AP5279">
        <v>1</v>
      </c>
      <c r="AQ5279">
        <v>10</v>
      </c>
      <c r="AR5279">
        <v>1</v>
      </c>
      <c r="AS5279">
        <v>0</v>
      </c>
      <c r="AT5279">
        <v>1</v>
      </c>
      <c r="AU5279">
        <v>1</v>
      </c>
      <c r="AV5279">
        <v>0</v>
      </c>
      <c r="AW5279">
        <v>0</v>
      </c>
      <c r="AX5279">
        <v>0</v>
      </c>
      <c r="AY5279">
        <v>0</v>
      </c>
      <c r="AZ5279">
        <v>1</v>
      </c>
      <c r="BA5279">
        <v>0</v>
      </c>
      <c r="BB5279">
        <v>0</v>
      </c>
      <c r="BC5279">
        <v>0</v>
      </c>
      <c r="BD5279">
        <v>0</v>
      </c>
      <c r="BE5279">
        <v>1</v>
      </c>
      <c r="BF5279" s="15">
        <v>1</v>
      </c>
      <c r="BG5279" s="16">
        <v>0</v>
      </c>
      <c r="BH5279" s="17">
        <f t="shared" si="1150"/>
        <v>1</v>
      </c>
      <c r="BI5279">
        <f t="shared" si="1151"/>
        <v>1</v>
      </c>
      <c r="BJ5279">
        <f t="shared" si="1152"/>
        <v>0.5154878394192085</v>
      </c>
      <c r="BK5279" s="15">
        <f t="shared" si="1153"/>
        <v>0.5154878394192085</v>
      </c>
      <c r="BL5279" s="17">
        <f t="shared" si="1154"/>
        <v>0.4845121605807915</v>
      </c>
      <c r="BM5279" s="15">
        <f t="shared" si="1155"/>
        <v>-0.66264156567881216</v>
      </c>
      <c r="BN5279" s="17">
        <f t="shared" si="1156"/>
        <v>100</v>
      </c>
      <c r="BO5279">
        <f t="shared" si="1157"/>
        <v>0.93990997173994106</v>
      </c>
      <c r="DE5279" s="85">
        <v>0.7872866015203992</v>
      </c>
      <c r="DF5279" s="85">
        <v>1</v>
      </c>
      <c r="DG5279" s="85">
        <v>0</v>
      </c>
      <c r="DH5279" s="85">
        <f t="shared" si="1161"/>
        <v>4055</v>
      </c>
      <c r="DI5279" s="85">
        <f t="shared" si="1161"/>
        <v>1219</v>
      </c>
      <c r="DJ5279" s="85">
        <f t="shared" si="1158"/>
        <v>1.0975609756097571E-2</v>
      </c>
      <c r="DK5279" s="85">
        <f t="shared" si="1158"/>
        <v>0.15931034482758621</v>
      </c>
      <c r="DL5279" s="85">
        <f t="shared" si="1159"/>
        <v>0</v>
      </c>
    </row>
    <row r="5280" spans="2:116">
      <c r="B5280">
        <v>46</v>
      </c>
      <c r="C5280">
        <v>-11</v>
      </c>
      <c r="D5280">
        <v>1.0209999999999999</v>
      </c>
      <c r="E5280">
        <v>0</v>
      </c>
      <c r="F5280">
        <v>5</v>
      </c>
      <c r="G5280">
        <v>4</v>
      </c>
      <c r="H5280">
        <v>1</v>
      </c>
      <c r="I5280">
        <v>1</v>
      </c>
      <c r="J5280">
        <v>1</v>
      </c>
      <c r="K5280">
        <v>2</v>
      </c>
      <c r="L5280">
        <v>2</v>
      </c>
      <c r="M5280">
        <v>6</v>
      </c>
      <c r="N5280">
        <v>0</v>
      </c>
      <c r="O5280">
        <v>0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1</v>
      </c>
      <c r="AB5280">
        <v>0</v>
      </c>
      <c r="AF5280">
        <v>109</v>
      </c>
      <c r="AG5280">
        <v>8</v>
      </c>
      <c r="AH5280">
        <v>7.6999999999999999E-2</v>
      </c>
      <c r="AI5280">
        <v>20</v>
      </c>
      <c r="AJ5280">
        <v>5</v>
      </c>
      <c r="AK5280">
        <v>6</v>
      </c>
      <c r="AL5280">
        <v>2</v>
      </c>
      <c r="AM5280">
        <v>1</v>
      </c>
      <c r="AN5280">
        <v>1</v>
      </c>
      <c r="AO5280">
        <v>2</v>
      </c>
      <c r="AP5280">
        <v>2</v>
      </c>
      <c r="AQ5280">
        <v>7</v>
      </c>
      <c r="AR5280">
        <v>1</v>
      </c>
      <c r="AS5280">
        <v>0</v>
      </c>
      <c r="AT5280">
        <v>0</v>
      </c>
      <c r="AU5280">
        <v>1</v>
      </c>
      <c r="AV5280">
        <v>1</v>
      </c>
      <c r="AW5280">
        <v>0</v>
      </c>
      <c r="AX5280">
        <v>0</v>
      </c>
      <c r="AY5280">
        <v>0</v>
      </c>
      <c r="AZ5280">
        <v>0</v>
      </c>
      <c r="BA5280">
        <v>0</v>
      </c>
      <c r="BB5280">
        <v>0</v>
      </c>
      <c r="BC5280">
        <v>0</v>
      </c>
      <c r="BD5280">
        <v>0</v>
      </c>
      <c r="BE5280">
        <v>0</v>
      </c>
      <c r="BF5280" s="15">
        <v>0</v>
      </c>
      <c r="BG5280" s="16">
        <v>1</v>
      </c>
      <c r="BH5280" s="17">
        <f t="shared" si="1150"/>
        <v>1</v>
      </c>
      <c r="BI5280">
        <f t="shared" si="1151"/>
        <v>0</v>
      </c>
      <c r="BJ5280">
        <f t="shared" si="1152"/>
        <v>0.13134617586455136</v>
      </c>
      <c r="BK5280" s="15">
        <f t="shared" si="1153"/>
        <v>0.13134617586455136</v>
      </c>
      <c r="BL5280" s="17">
        <f t="shared" si="1154"/>
        <v>0.86865382413544867</v>
      </c>
      <c r="BM5280" s="15">
        <f t="shared" si="1155"/>
        <v>-0.14081059426263834</v>
      </c>
      <c r="BN5280" s="17">
        <f t="shared" si="1156"/>
        <v>100</v>
      </c>
      <c r="BO5280">
        <f t="shared" si="1157"/>
        <v>0.15120658220238334</v>
      </c>
      <c r="DE5280" s="85">
        <v>0.78764142062222553</v>
      </c>
      <c r="DF5280" s="85">
        <v>0</v>
      </c>
      <c r="DG5280" s="85">
        <v>1</v>
      </c>
      <c r="DH5280" s="85">
        <f t="shared" si="1161"/>
        <v>4055</v>
      </c>
      <c r="DI5280" s="85">
        <f t="shared" si="1161"/>
        <v>1220</v>
      </c>
      <c r="DJ5280" s="85">
        <f t="shared" si="1158"/>
        <v>1.0975609756097571E-2</v>
      </c>
      <c r="DK5280" s="85">
        <f t="shared" si="1158"/>
        <v>0.1586206896551724</v>
      </c>
      <c r="DL5280" s="85">
        <f t="shared" si="1159"/>
        <v>0</v>
      </c>
    </row>
    <row r="5281" spans="2:116">
      <c r="B5281">
        <v>20</v>
      </c>
      <c r="C5281">
        <v>-7</v>
      </c>
      <c r="D5281">
        <v>0.21299999999999999</v>
      </c>
      <c r="E5281">
        <v>21</v>
      </c>
      <c r="F5281">
        <v>5</v>
      </c>
      <c r="G5281">
        <v>6</v>
      </c>
      <c r="H5281">
        <v>2</v>
      </c>
      <c r="I5281">
        <v>1</v>
      </c>
      <c r="J5281">
        <v>1</v>
      </c>
      <c r="K5281">
        <v>2</v>
      </c>
      <c r="L5281">
        <v>2</v>
      </c>
      <c r="M5281">
        <v>8</v>
      </c>
      <c r="N5281">
        <v>0</v>
      </c>
      <c r="O5281">
        <v>0</v>
      </c>
      <c r="P5281">
        <v>0</v>
      </c>
      <c r="Q5281">
        <v>1</v>
      </c>
      <c r="R5281">
        <v>1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1</v>
      </c>
      <c r="AB5281">
        <v>0</v>
      </c>
      <c r="AF5281">
        <v>109</v>
      </c>
      <c r="AG5281">
        <v>21</v>
      </c>
      <c r="AH5281">
        <v>9.4649999999999999</v>
      </c>
      <c r="AI5281">
        <v>30</v>
      </c>
      <c r="AJ5281">
        <v>4</v>
      </c>
      <c r="AK5281">
        <v>5</v>
      </c>
      <c r="AL5281">
        <v>2</v>
      </c>
      <c r="AM5281">
        <v>1</v>
      </c>
      <c r="AN5281">
        <v>1</v>
      </c>
      <c r="AO5281">
        <v>2</v>
      </c>
      <c r="AP5281">
        <v>1</v>
      </c>
      <c r="AQ5281">
        <v>10</v>
      </c>
      <c r="AR5281">
        <v>1</v>
      </c>
      <c r="AS5281">
        <v>1</v>
      </c>
      <c r="AT5281">
        <v>1</v>
      </c>
      <c r="AU5281">
        <v>1</v>
      </c>
      <c r="AV5281">
        <v>0</v>
      </c>
      <c r="AW5281">
        <v>0</v>
      </c>
      <c r="AX5281">
        <v>0</v>
      </c>
      <c r="AY5281">
        <v>0</v>
      </c>
      <c r="AZ5281">
        <v>0</v>
      </c>
      <c r="BA5281">
        <v>0</v>
      </c>
      <c r="BB5281">
        <v>0</v>
      </c>
      <c r="BC5281">
        <v>1</v>
      </c>
      <c r="BD5281">
        <v>0</v>
      </c>
      <c r="BE5281">
        <v>1</v>
      </c>
      <c r="BF5281" s="15">
        <v>1</v>
      </c>
      <c r="BG5281" s="16">
        <v>0</v>
      </c>
      <c r="BH5281" s="17">
        <f t="shared" si="1150"/>
        <v>1</v>
      </c>
      <c r="BI5281">
        <f t="shared" si="1151"/>
        <v>1</v>
      </c>
      <c r="BJ5281">
        <f t="shared" si="1152"/>
        <v>0.38730986766804759</v>
      </c>
      <c r="BK5281" s="15">
        <f t="shared" si="1153"/>
        <v>0.38730986766804759</v>
      </c>
      <c r="BL5281" s="17">
        <f t="shared" si="1154"/>
        <v>0.61269013233195246</v>
      </c>
      <c r="BM5281" s="15">
        <f t="shared" si="1155"/>
        <v>-0.94853021468620458</v>
      </c>
      <c r="BN5281" s="17">
        <f t="shared" si="1156"/>
        <v>0</v>
      </c>
      <c r="BO5281">
        <f t="shared" si="1157"/>
        <v>1.58191201277906</v>
      </c>
      <c r="DE5281" s="85">
        <v>0.78815442112473966</v>
      </c>
      <c r="DF5281" s="85">
        <v>0</v>
      </c>
      <c r="DG5281" s="85">
        <v>1</v>
      </c>
      <c r="DH5281" s="85">
        <f t="shared" si="1161"/>
        <v>4055</v>
      </c>
      <c r="DI5281" s="85">
        <f t="shared" si="1161"/>
        <v>1221</v>
      </c>
      <c r="DJ5281" s="85">
        <f t="shared" si="1158"/>
        <v>1.0975609756097571E-2</v>
      </c>
      <c r="DK5281" s="85">
        <f t="shared" si="1158"/>
        <v>0.15793103448275858</v>
      </c>
      <c r="DL5281" s="85">
        <f t="shared" si="1159"/>
        <v>0</v>
      </c>
    </row>
    <row r="5282" spans="2:116">
      <c r="B5282">
        <v>31</v>
      </c>
      <c r="C5282">
        <v>-13</v>
      </c>
      <c r="D5282">
        <v>0.129</v>
      </c>
      <c r="E5282">
        <v>2</v>
      </c>
      <c r="F5282">
        <v>4</v>
      </c>
      <c r="G5282">
        <v>1</v>
      </c>
      <c r="H5282">
        <v>1</v>
      </c>
      <c r="I5282">
        <v>1</v>
      </c>
      <c r="J5282">
        <v>1</v>
      </c>
      <c r="K5282">
        <v>2</v>
      </c>
      <c r="L5282">
        <v>1</v>
      </c>
      <c r="M5282">
        <v>4</v>
      </c>
      <c r="N5282">
        <v>1</v>
      </c>
      <c r="O5282">
        <v>0</v>
      </c>
      <c r="P5282">
        <v>1</v>
      </c>
      <c r="Q5282">
        <v>1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1</v>
      </c>
      <c r="AB5282">
        <v>0</v>
      </c>
      <c r="AF5282">
        <v>109</v>
      </c>
      <c r="AG5282">
        <v>54</v>
      </c>
      <c r="AH5282">
        <v>10.154999999999999</v>
      </c>
      <c r="AI5282">
        <v>25</v>
      </c>
      <c r="AJ5282">
        <v>5</v>
      </c>
      <c r="AK5282">
        <v>6</v>
      </c>
      <c r="AL5282">
        <v>1</v>
      </c>
      <c r="AM5282">
        <v>1</v>
      </c>
      <c r="AN5282">
        <v>1</v>
      </c>
      <c r="AO5282">
        <v>2</v>
      </c>
      <c r="AP5282">
        <v>1</v>
      </c>
      <c r="AQ5282">
        <v>11</v>
      </c>
      <c r="AR5282">
        <v>1</v>
      </c>
      <c r="AS5282">
        <v>1</v>
      </c>
      <c r="AT5282">
        <v>1</v>
      </c>
      <c r="AU5282">
        <v>1</v>
      </c>
      <c r="AV5282">
        <v>0</v>
      </c>
      <c r="AW5282">
        <v>0</v>
      </c>
      <c r="AX5282">
        <v>0</v>
      </c>
      <c r="AY5282">
        <v>0</v>
      </c>
      <c r="AZ5282">
        <v>0</v>
      </c>
      <c r="BA5282">
        <v>0</v>
      </c>
      <c r="BB5282">
        <v>0</v>
      </c>
      <c r="BC5282">
        <v>0</v>
      </c>
      <c r="BD5282">
        <v>0</v>
      </c>
      <c r="BE5282">
        <v>0</v>
      </c>
      <c r="BF5282" s="15">
        <v>1</v>
      </c>
      <c r="BG5282" s="16">
        <v>0</v>
      </c>
      <c r="BH5282" s="17">
        <f t="shared" si="1150"/>
        <v>1</v>
      </c>
      <c r="BI5282">
        <f t="shared" si="1151"/>
        <v>1</v>
      </c>
      <c r="BJ5282">
        <f t="shared" si="1152"/>
        <v>0.39802711535830837</v>
      </c>
      <c r="BK5282" s="15">
        <f t="shared" si="1153"/>
        <v>0.39802711535830837</v>
      </c>
      <c r="BL5282" s="17">
        <f t="shared" si="1154"/>
        <v>0.60197288464169163</v>
      </c>
      <c r="BM5282" s="15">
        <f t="shared" si="1155"/>
        <v>-0.92123514697740128</v>
      </c>
      <c r="BN5282" s="17">
        <f t="shared" si="1156"/>
        <v>0</v>
      </c>
      <c r="BO5282">
        <f t="shared" si="1157"/>
        <v>1.5123916472368699</v>
      </c>
      <c r="DE5282" s="85">
        <v>0.78833194153398534</v>
      </c>
      <c r="DF5282" s="85">
        <v>0</v>
      </c>
      <c r="DG5282" s="85">
        <v>1</v>
      </c>
      <c r="DH5282" s="85">
        <f t="shared" si="1161"/>
        <v>4055</v>
      </c>
      <c r="DI5282" s="85">
        <f t="shared" si="1161"/>
        <v>1222</v>
      </c>
      <c r="DJ5282" s="85">
        <f t="shared" si="1158"/>
        <v>1.0975609756097571E-2</v>
      </c>
      <c r="DK5282" s="85">
        <f t="shared" si="1158"/>
        <v>0.15724137931034488</v>
      </c>
      <c r="DL5282" s="85">
        <f t="shared" si="1159"/>
        <v>0</v>
      </c>
    </row>
    <row r="5283" spans="2:116">
      <c r="B5283">
        <v>6</v>
      </c>
      <c r="C5283">
        <v>12</v>
      </c>
      <c r="D5283">
        <v>3.7549999999999999</v>
      </c>
      <c r="E5283">
        <v>6</v>
      </c>
      <c r="F5283">
        <v>5</v>
      </c>
      <c r="G5283">
        <v>6</v>
      </c>
      <c r="H5283">
        <v>2</v>
      </c>
      <c r="I5283">
        <v>1</v>
      </c>
      <c r="J5283">
        <v>1</v>
      </c>
      <c r="K5283">
        <v>1</v>
      </c>
      <c r="L5283">
        <v>1</v>
      </c>
      <c r="M5283">
        <v>11</v>
      </c>
      <c r="N5283">
        <v>1</v>
      </c>
      <c r="O5283">
        <v>0</v>
      </c>
      <c r="P5283">
        <v>1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F5283">
        <v>110</v>
      </c>
      <c r="AG5283">
        <v>-57</v>
      </c>
      <c r="AH5283">
        <v>3.843</v>
      </c>
      <c r="AI5283">
        <v>17</v>
      </c>
      <c r="AJ5283">
        <v>5</v>
      </c>
      <c r="AK5283">
        <v>3</v>
      </c>
      <c r="AL5283">
        <v>1</v>
      </c>
      <c r="AM5283">
        <v>1</v>
      </c>
      <c r="AN5283">
        <v>1</v>
      </c>
      <c r="AO5283">
        <v>2</v>
      </c>
      <c r="AP5283">
        <v>1</v>
      </c>
      <c r="AQ5283">
        <v>9</v>
      </c>
      <c r="AR5283">
        <v>1</v>
      </c>
      <c r="AS5283">
        <v>0</v>
      </c>
      <c r="AT5283">
        <v>1</v>
      </c>
      <c r="AU5283">
        <v>1</v>
      </c>
      <c r="AV5283">
        <v>0</v>
      </c>
      <c r="AW5283">
        <v>0</v>
      </c>
      <c r="AX5283">
        <v>0</v>
      </c>
      <c r="AY5283">
        <v>0</v>
      </c>
      <c r="AZ5283">
        <v>1</v>
      </c>
      <c r="BA5283">
        <v>0</v>
      </c>
      <c r="BB5283">
        <v>0</v>
      </c>
      <c r="BC5283">
        <v>0</v>
      </c>
      <c r="BD5283">
        <v>0</v>
      </c>
      <c r="BE5283">
        <v>0</v>
      </c>
      <c r="BF5283" s="15">
        <v>1</v>
      </c>
      <c r="BG5283" s="16">
        <v>0</v>
      </c>
      <c r="BH5283" s="17">
        <f t="shared" si="1150"/>
        <v>1</v>
      </c>
      <c r="BI5283">
        <f t="shared" si="1151"/>
        <v>1</v>
      </c>
      <c r="BJ5283">
        <f t="shared" si="1152"/>
        <v>0.38312581721649247</v>
      </c>
      <c r="BK5283" s="15">
        <f t="shared" si="1153"/>
        <v>0.38312581721649247</v>
      </c>
      <c r="BL5283" s="17">
        <f t="shared" si="1154"/>
        <v>0.61687418278350759</v>
      </c>
      <c r="BM5283" s="15">
        <f t="shared" si="1155"/>
        <v>-0.95939183926557081</v>
      </c>
      <c r="BN5283" s="17">
        <f t="shared" si="1156"/>
        <v>0</v>
      </c>
      <c r="BO5283">
        <f t="shared" si="1157"/>
        <v>1.6101086250601879</v>
      </c>
      <c r="DE5283" s="85">
        <v>0.78902669663373493</v>
      </c>
      <c r="DF5283" s="85">
        <v>0</v>
      </c>
      <c r="DG5283" s="85">
        <v>1</v>
      </c>
      <c r="DH5283" s="85">
        <f t="shared" si="1161"/>
        <v>4055</v>
      </c>
      <c r="DI5283" s="85">
        <f t="shared" si="1161"/>
        <v>1223</v>
      </c>
      <c r="DJ5283" s="85">
        <f t="shared" si="1158"/>
        <v>1.0975609756097571E-2</v>
      </c>
      <c r="DK5283" s="85">
        <f t="shared" si="1158"/>
        <v>0.15655172413793106</v>
      </c>
      <c r="DL5283" s="85">
        <f t="shared" si="1159"/>
        <v>0</v>
      </c>
    </row>
    <row r="5284" spans="2:116">
      <c r="B5284">
        <v>129</v>
      </c>
      <c r="C5284">
        <v>51</v>
      </c>
      <c r="D5284">
        <v>4.07</v>
      </c>
      <c r="E5284">
        <v>10</v>
      </c>
      <c r="F5284">
        <v>3</v>
      </c>
      <c r="G5284">
        <v>4</v>
      </c>
      <c r="H5284">
        <v>1</v>
      </c>
      <c r="I5284">
        <v>1</v>
      </c>
      <c r="J5284">
        <v>1</v>
      </c>
      <c r="K5284">
        <v>2</v>
      </c>
      <c r="L5284">
        <v>2</v>
      </c>
      <c r="M5284">
        <v>9</v>
      </c>
      <c r="N5284">
        <v>1</v>
      </c>
      <c r="O5284">
        <v>0</v>
      </c>
      <c r="P5284">
        <v>1</v>
      </c>
      <c r="Q5284">
        <v>1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F5284">
        <v>110</v>
      </c>
      <c r="AG5284">
        <v>-47</v>
      </c>
      <c r="AH5284">
        <v>7.0999999999999994E-2</v>
      </c>
      <c r="AI5284">
        <v>15</v>
      </c>
      <c r="AJ5284">
        <v>5</v>
      </c>
      <c r="AK5284">
        <v>4</v>
      </c>
      <c r="AL5284">
        <v>2</v>
      </c>
      <c r="AM5284">
        <v>1</v>
      </c>
      <c r="AN5284">
        <v>1</v>
      </c>
      <c r="AO5284">
        <v>1</v>
      </c>
      <c r="AP5284">
        <v>2</v>
      </c>
      <c r="AQ5284">
        <v>10</v>
      </c>
      <c r="AR5284">
        <v>0</v>
      </c>
      <c r="AS5284">
        <v>0</v>
      </c>
      <c r="AT5284">
        <v>1</v>
      </c>
      <c r="AU5284">
        <v>1</v>
      </c>
      <c r="AV5284">
        <v>0</v>
      </c>
      <c r="AW5284">
        <v>0</v>
      </c>
      <c r="AX5284">
        <v>0</v>
      </c>
      <c r="AY5284">
        <v>0</v>
      </c>
      <c r="AZ5284">
        <v>0</v>
      </c>
      <c r="BA5284">
        <v>0</v>
      </c>
      <c r="BB5284">
        <v>0</v>
      </c>
      <c r="BC5284">
        <v>0</v>
      </c>
      <c r="BD5284">
        <v>0</v>
      </c>
      <c r="BE5284">
        <v>0</v>
      </c>
      <c r="BF5284" s="15">
        <v>1</v>
      </c>
      <c r="BG5284" s="16">
        <v>0</v>
      </c>
      <c r="BH5284" s="17">
        <f t="shared" si="1150"/>
        <v>1</v>
      </c>
      <c r="BI5284">
        <f t="shared" si="1151"/>
        <v>1</v>
      </c>
      <c r="BJ5284">
        <f t="shared" si="1152"/>
        <v>0.1683725914579971</v>
      </c>
      <c r="BK5284" s="15">
        <f t="shared" si="1153"/>
        <v>0.1683725914579971</v>
      </c>
      <c r="BL5284" s="17">
        <f t="shared" si="1154"/>
        <v>0.8316274085420029</v>
      </c>
      <c r="BM5284" s="15">
        <f t="shared" si="1155"/>
        <v>-1.7815759489834855</v>
      </c>
      <c r="BN5284" s="17">
        <f t="shared" si="1156"/>
        <v>0</v>
      </c>
      <c r="BO5284">
        <f t="shared" si="1157"/>
        <v>4.9392089373968213</v>
      </c>
      <c r="DE5284" s="85">
        <v>0.78907046646114354</v>
      </c>
      <c r="DF5284" s="85">
        <v>0</v>
      </c>
      <c r="DG5284" s="85">
        <v>1</v>
      </c>
      <c r="DH5284" s="85">
        <f t="shared" si="1161"/>
        <v>4055</v>
      </c>
      <c r="DI5284" s="85">
        <f t="shared" si="1161"/>
        <v>1224</v>
      </c>
      <c r="DJ5284" s="85">
        <f t="shared" si="1158"/>
        <v>1.0975609756097571E-2</v>
      </c>
      <c r="DK5284" s="85">
        <f t="shared" si="1158"/>
        <v>0.15586206896551724</v>
      </c>
      <c r="DL5284" s="85">
        <f t="shared" si="1159"/>
        <v>0</v>
      </c>
    </row>
    <row r="5285" spans="2:116">
      <c r="B5285">
        <v>10</v>
      </c>
      <c r="C5285">
        <v>6</v>
      </c>
      <c r="D5285">
        <v>0</v>
      </c>
      <c r="E5285">
        <v>4</v>
      </c>
      <c r="F5285">
        <v>4</v>
      </c>
      <c r="G5285">
        <v>3</v>
      </c>
      <c r="H5285">
        <v>1</v>
      </c>
      <c r="I5285">
        <v>2</v>
      </c>
      <c r="J5285">
        <v>1</v>
      </c>
      <c r="K5285">
        <v>2</v>
      </c>
      <c r="L5285">
        <v>2</v>
      </c>
      <c r="M5285">
        <v>4</v>
      </c>
      <c r="N5285">
        <v>0</v>
      </c>
      <c r="O5285">
        <v>0</v>
      </c>
      <c r="P5285">
        <v>1</v>
      </c>
      <c r="Q5285">
        <v>0</v>
      </c>
      <c r="R5285">
        <v>0</v>
      </c>
      <c r="S5285">
        <v>0</v>
      </c>
      <c r="T5285">
        <v>0</v>
      </c>
      <c r="U5285">
        <v>0</v>
      </c>
      <c r="V5285">
        <v>0</v>
      </c>
      <c r="W5285">
        <v>0</v>
      </c>
      <c r="X5285">
        <v>0</v>
      </c>
      <c r="Y5285">
        <v>0</v>
      </c>
      <c r="Z5285">
        <v>0</v>
      </c>
      <c r="AA5285">
        <v>0</v>
      </c>
      <c r="AB5285">
        <v>0</v>
      </c>
      <c r="AF5285">
        <v>110</v>
      </c>
      <c r="AG5285">
        <v>-44</v>
      </c>
      <c r="AH5285">
        <v>0.56999999999999995</v>
      </c>
      <c r="AI5285">
        <v>5</v>
      </c>
      <c r="AJ5285">
        <v>5</v>
      </c>
      <c r="AK5285">
        <v>3</v>
      </c>
      <c r="AL5285">
        <v>1</v>
      </c>
      <c r="AM5285">
        <v>1</v>
      </c>
      <c r="AN5285">
        <v>1</v>
      </c>
      <c r="AO5285">
        <v>1</v>
      </c>
      <c r="AP5285">
        <v>2</v>
      </c>
      <c r="AQ5285">
        <v>9</v>
      </c>
      <c r="AR5285">
        <v>0</v>
      </c>
      <c r="AS5285">
        <v>0</v>
      </c>
      <c r="AT5285">
        <v>1</v>
      </c>
      <c r="AU5285">
        <v>0</v>
      </c>
      <c r="AV5285">
        <v>0</v>
      </c>
      <c r="AW5285">
        <v>0</v>
      </c>
      <c r="AX5285">
        <v>0</v>
      </c>
      <c r="AY5285">
        <v>0</v>
      </c>
      <c r="AZ5285">
        <v>1</v>
      </c>
      <c r="BA5285">
        <v>0</v>
      </c>
      <c r="BB5285">
        <v>0</v>
      </c>
      <c r="BC5285">
        <v>0</v>
      </c>
      <c r="BD5285">
        <v>0</v>
      </c>
      <c r="BE5285">
        <v>0</v>
      </c>
      <c r="BF5285" s="15">
        <v>0</v>
      </c>
      <c r="BG5285" s="16">
        <v>1</v>
      </c>
      <c r="BH5285" s="17">
        <f t="shared" si="1150"/>
        <v>1</v>
      </c>
      <c r="BI5285">
        <f t="shared" si="1151"/>
        <v>0</v>
      </c>
      <c r="BJ5285">
        <f t="shared" si="1152"/>
        <v>0.16978308787945121</v>
      </c>
      <c r="BK5285" s="15">
        <f t="shared" si="1153"/>
        <v>0.16978308787945121</v>
      </c>
      <c r="BL5285" s="17">
        <f t="shared" si="1154"/>
        <v>0.83021691212054882</v>
      </c>
      <c r="BM5285" s="15">
        <f t="shared" si="1155"/>
        <v>-0.186068272430542</v>
      </c>
      <c r="BN5285" s="17">
        <f t="shared" si="1156"/>
        <v>100</v>
      </c>
      <c r="BO5285">
        <f t="shared" si="1157"/>
        <v>0.20450449201978968</v>
      </c>
      <c r="DE5285" s="85">
        <v>0.78915629422334987</v>
      </c>
      <c r="DF5285" s="85">
        <v>0</v>
      </c>
      <c r="DG5285" s="85">
        <v>1</v>
      </c>
      <c r="DH5285" s="85">
        <f t="shared" si="1161"/>
        <v>4055</v>
      </c>
      <c r="DI5285" s="85">
        <f t="shared" si="1161"/>
        <v>1225</v>
      </c>
      <c r="DJ5285" s="85">
        <f t="shared" si="1158"/>
        <v>1.0975609756097571E-2</v>
      </c>
      <c r="DK5285" s="85">
        <f t="shared" si="1158"/>
        <v>0.15517241379310343</v>
      </c>
      <c r="DL5285" s="85">
        <f t="shared" si="1159"/>
        <v>0</v>
      </c>
    </row>
    <row r="5286" spans="2:116">
      <c r="B5286">
        <v>42</v>
      </c>
      <c r="C5286">
        <v>-16</v>
      </c>
      <c r="D5286">
        <v>6.3E-2</v>
      </c>
      <c r="E5286">
        <v>20</v>
      </c>
      <c r="F5286">
        <v>5</v>
      </c>
      <c r="G5286">
        <v>5</v>
      </c>
      <c r="H5286">
        <v>2</v>
      </c>
      <c r="I5286">
        <v>1</v>
      </c>
      <c r="J5286">
        <v>1</v>
      </c>
      <c r="K5286">
        <v>2</v>
      </c>
      <c r="L5286">
        <v>2</v>
      </c>
      <c r="M5286">
        <v>8</v>
      </c>
      <c r="N5286">
        <v>1</v>
      </c>
      <c r="O5286">
        <v>0</v>
      </c>
      <c r="P5286">
        <v>1</v>
      </c>
      <c r="Q5286">
        <v>1</v>
      </c>
      <c r="R5286">
        <v>0</v>
      </c>
      <c r="S5286">
        <v>1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0</v>
      </c>
      <c r="Z5286">
        <v>0</v>
      </c>
      <c r="AA5286">
        <v>1</v>
      </c>
      <c r="AB5286">
        <v>0</v>
      </c>
      <c r="AF5286">
        <v>110</v>
      </c>
      <c r="AG5286">
        <v>-43</v>
      </c>
      <c r="AH5286">
        <v>3.157</v>
      </c>
      <c r="AI5286">
        <v>16</v>
      </c>
      <c r="AJ5286">
        <v>4</v>
      </c>
      <c r="AK5286">
        <v>3</v>
      </c>
      <c r="AL5286">
        <v>2</v>
      </c>
      <c r="AM5286">
        <v>1</v>
      </c>
      <c r="AN5286">
        <v>1</v>
      </c>
      <c r="AO5286">
        <v>2</v>
      </c>
      <c r="AP5286">
        <v>2</v>
      </c>
      <c r="AQ5286">
        <v>7</v>
      </c>
      <c r="AR5286">
        <v>1</v>
      </c>
      <c r="AS5286">
        <v>1</v>
      </c>
      <c r="AT5286">
        <v>1</v>
      </c>
      <c r="AU5286">
        <v>1</v>
      </c>
      <c r="AV5286">
        <v>0</v>
      </c>
      <c r="AW5286">
        <v>0</v>
      </c>
      <c r="AX5286">
        <v>0</v>
      </c>
      <c r="AY5286">
        <v>0</v>
      </c>
      <c r="AZ5286">
        <v>0</v>
      </c>
      <c r="BA5286">
        <v>0</v>
      </c>
      <c r="BB5286">
        <v>0</v>
      </c>
      <c r="BC5286">
        <v>1</v>
      </c>
      <c r="BD5286">
        <v>0</v>
      </c>
      <c r="BE5286">
        <v>1</v>
      </c>
      <c r="BF5286" s="15">
        <v>0</v>
      </c>
      <c r="BG5286" s="16">
        <v>1</v>
      </c>
      <c r="BH5286" s="17">
        <f t="shared" si="1150"/>
        <v>1</v>
      </c>
      <c r="BI5286">
        <f t="shared" si="1151"/>
        <v>0</v>
      </c>
      <c r="BJ5286">
        <f t="shared" si="1152"/>
        <v>0.22142956151801521</v>
      </c>
      <c r="BK5286" s="15">
        <f t="shared" si="1153"/>
        <v>0.22142956151801521</v>
      </c>
      <c r="BL5286" s="17">
        <f t="shared" si="1154"/>
        <v>0.77857043848198482</v>
      </c>
      <c r="BM5286" s="15">
        <f t="shared" si="1155"/>
        <v>-0.25029581205548407</v>
      </c>
      <c r="BN5286" s="17">
        <f t="shared" si="1156"/>
        <v>100</v>
      </c>
      <c r="BO5286">
        <f t="shared" si="1157"/>
        <v>0.28440530307026141</v>
      </c>
      <c r="DE5286" s="85">
        <v>0.78946333419770431</v>
      </c>
      <c r="DF5286" s="85">
        <v>0</v>
      </c>
      <c r="DG5286" s="85">
        <v>1</v>
      </c>
      <c r="DH5286" s="85">
        <f t="shared" si="1161"/>
        <v>4055</v>
      </c>
      <c r="DI5286" s="85">
        <f t="shared" si="1161"/>
        <v>1226</v>
      </c>
      <c r="DJ5286" s="85">
        <f t="shared" si="1158"/>
        <v>1.0975609756097571E-2</v>
      </c>
      <c r="DK5286" s="85">
        <f t="shared" si="1158"/>
        <v>0.15448275862068961</v>
      </c>
      <c r="DL5286" s="85">
        <f t="shared" si="1159"/>
        <v>0</v>
      </c>
    </row>
    <row r="5287" spans="2:116">
      <c r="B5287">
        <v>23</v>
      </c>
      <c r="C5287">
        <v>-4</v>
      </c>
      <c r="D5287">
        <v>0</v>
      </c>
      <c r="E5287">
        <v>2</v>
      </c>
      <c r="F5287">
        <v>4</v>
      </c>
      <c r="G5287">
        <v>1</v>
      </c>
      <c r="H5287">
        <v>1</v>
      </c>
      <c r="I5287">
        <v>1</v>
      </c>
      <c r="J5287">
        <v>1</v>
      </c>
      <c r="K5287">
        <v>2</v>
      </c>
      <c r="L5287">
        <v>1</v>
      </c>
      <c r="M5287">
        <v>4</v>
      </c>
      <c r="N5287">
        <v>0</v>
      </c>
      <c r="O5287">
        <v>0</v>
      </c>
      <c r="P5287">
        <v>1</v>
      </c>
      <c r="Q5287">
        <v>1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F5287">
        <v>110</v>
      </c>
      <c r="AG5287">
        <v>-32</v>
      </c>
      <c r="AH5287">
        <v>0.80500000000000005</v>
      </c>
      <c r="AI5287">
        <v>4</v>
      </c>
      <c r="AJ5287">
        <v>4</v>
      </c>
      <c r="AK5287">
        <v>3</v>
      </c>
      <c r="AL5287">
        <v>1</v>
      </c>
      <c r="AM5287">
        <v>1</v>
      </c>
      <c r="AN5287">
        <v>1</v>
      </c>
      <c r="AO5287">
        <v>2</v>
      </c>
      <c r="AP5287">
        <v>1</v>
      </c>
      <c r="AQ5287">
        <v>11</v>
      </c>
      <c r="AR5287">
        <v>0</v>
      </c>
      <c r="AS5287">
        <v>0</v>
      </c>
      <c r="AT5287">
        <v>1</v>
      </c>
      <c r="AU5287">
        <v>1</v>
      </c>
      <c r="AV5287">
        <v>0</v>
      </c>
      <c r="AW5287">
        <v>0</v>
      </c>
      <c r="AX5287">
        <v>0</v>
      </c>
      <c r="AY5287">
        <v>0</v>
      </c>
      <c r="AZ5287">
        <v>0</v>
      </c>
      <c r="BA5287">
        <v>0</v>
      </c>
      <c r="BB5287">
        <v>0</v>
      </c>
      <c r="BC5287">
        <v>0</v>
      </c>
      <c r="BD5287">
        <v>0</v>
      </c>
      <c r="BE5287">
        <v>0</v>
      </c>
      <c r="BF5287" s="15">
        <v>1</v>
      </c>
      <c r="BG5287" s="16">
        <v>0</v>
      </c>
      <c r="BH5287" s="17">
        <f t="shared" si="1150"/>
        <v>1</v>
      </c>
      <c r="BI5287">
        <f t="shared" si="1151"/>
        <v>1</v>
      </c>
      <c r="BJ5287">
        <f t="shared" si="1152"/>
        <v>0.20010081859831702</v>
      </c>
      <c r="BK5287" s="15">
        <f t="shared" si="1153"/>
        <v>0.20010081859831702</v>
      </c>
      <c r="BL5287" s="17">
        <f t="shared" si="1154"/>
        <v>0.79989918140168292</v>
      </c>
      <c r="BM5287" s="15">
        <f t="shared" si="1155"/>
        <v>-1.6089339464547052</v>
      </c>
      <c r="BN5287" s="17">
        <f t="shared" si="1156"/>
        <v>0</v>
      </c>
      <c r="BO5287">
        <f t="shared" si="1157"/>
        <v>3.997480804950643</v>
      </c>
      <c r="DE5287" s="85">
        <v>0.79139904355476931</v>
      </c>
      <c r="DF5287" s="85">
        <v>0</v>
      </c>
      <c r="DG5287" s="85">
        <v>1</v>
      </c>
      <c r="DH5287" s="85">
        <f t="shared" si="1161"/>
        <v>4055</v>
      </c>
      <c r="DI5287" s="85">
        <f t="shared" si="1161"/>
        <v>1227</v>
      </c>
      <c r="DJ5287" s="85">
        <f t="shared" si="1158"/>
        <v>1.0975609756097571E-2</v>
      </c>
      <c r="DK5287" s="85">
        <f t="shared" si="1158"/>
        <v>0.1537931034482759</v>
      </c>
      <c r="DL5287" s="85">
        <f t="shared" si="1159"/>
        <v>0</v>
      </c>
    </row>
    <row r="5288" spans="2:116">
      <c r="B5288">
        <v>4</v>
      </c>
      <c r="C5288">
        <v>8</v>
      </c>
      <c r="D5288">
        <v>0</v>
      </c>
      <c r="E5288">
        <v>16</v>
      </c>
      <c r="F5288">
        <v>5</v>
      </c>
      <c r="G5288">
        <v>6</v>
      </c>
      <c r="H5288">
        <v>1</v>
      </c>
      <c r="I5288">
        <v>2</v>
      </c>
      <c r="J5288">
        <v>1</v>
      </c>
      <c r="K5288">
        <v>2</v>
      </c>
      <c r="L5288">
        <v>2</v>
      </c>
      <c r="M5288">
        <v>4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F5288">
        <v>110</v>
      </c>
      <c r="AG5288">
        <v>-23</v>
      </c>
      <c r="AH5288">
        <v>0.22900000000000001</v>
      </c>
      <c r="AI5288">
        <v>22</v>
      </c>
      <c r="AJ5288">
        <v>5</v>
      </c>
      <c r="AK5288">
        <v>2</v>
      </c>
      <c r="AL5288">
        <v>1</v>
      </c>
      <c r="AM5288">
        <v>1</v>
      </c>
      <c r="AN5288">
        <v>1</v>
      </c>
      <c r="AO5288">
        <v>1</v>
      </c>
      <c r="AP5288">
        <v>1</v>
      </c>
      <c r="AQ5288">
        <v>9</v>
      </c>
      <c r="AR5288">
        <v>0</v>
      </c>
      <c r="AS5288">
        <v>1</v>
      </c>
      <c r="AT5288">
        <v>1</v>
      </c>
      <c r="AU5288">
        <v>1</v>
      </c>
      <c r="AV5288">
        <v>0</v>
      </c>
      <c r="AW5288">
        <v>0</v>
      </c>
      <c r="AX5288">
        <v>0</v>
      </c>
      <c r="AY5288">
        <v>0</v>
      </c>
      <c r="AZ5288">
        <v>1</v>
      </c>
      <c r="BA5288">
        <v>0</v>
      </c>
      <c r="BB5288">
        <v>0</v>
      </c>
      <c r="BC5288">
        <v>0</v>
      </c>
      <c r="BD5288">
        <v>0</v>
      </c>
      <c r="BE5288">
        <v>1</v>
      </c>
      <c r="BF5288" s="15">
        <v>1</v>
      </c>
      <c r="BG5288" s="16">
        <v>0</v>
      </c>
      <c r="BH5288" s="17">
        <f t="shared" si="1150"/>
        <v>1</v>
      </c>
      <c r="BI5288">
        <f t="shared" si="1151"/>
        <v>1</v>
      </c>
      <c r="BJ5288">
        <f t="shared" si="1152"/>
        <v>0.33675529335946985</v>
      </c>
      <c r="BK5288" s="15">
        <f t="shared" si="1153"/>
        <v>0.33675529335946985</v>
      </c>
      <c r="BL5288" s="17">
        <f t="shared" si="1154"/>
        <v>0.66324470664053015</v>
      </c>
      <c r="BM5288" s="15">
        <f t="shared" si="1155"/>
        <v>-1.0883987448561263</v>
      </c>
      <c r="BN5288" s="17">
        <f t="shared" si="1156"/>
        <v>0</v>
      </c>
      <c r="BO5288">
        <f t="shared" si="1157"/>
        <v>1.9695153119168602</v>
      </c>
      <c r="DE5288" s="85">
        <v>0.79199945704719854</v>
      </c>
      <c r="DF5288" s="85">
        <v>0</v>
      </c>
      <c r="DG5288" s="85">
        <v>1</v>
      </c>
      <c r="DH5288" s="85">
        <f t="shared" ref="DH5288:DI5303" si="1162">DH5287+DF5288</f>
        <v>4055</v>
      </c>
      <c r="DI5288" s="85">
        <f t="shared" si="1162"/>
        <v>1228</v>
      </c>
      <c r="DJ5288" s="85">
        <f t="shared" si="1158"/>
        <v>1.0975609756097571E-2</v>
      </c>
      <c r="DK5288" s="85">
        <f t="shared" si="1158"/>
        <v>0.15310344827586209</v>
      </c>
      <c r="DL5288" s="85">
        <f t="shared" si="1159"/>
        <v>0</v>
      </c>
    </row>
    <row r="5289" spans="2:116">
      <c r="B5289">
        <v>16</v>
      </c>
      <c r="C5289">
        <v>0</v>
      </c>
      <c r="D5289">
        <v>0.504</v>
      </c>
      <c r="E5289">
        <v>7</v>
      </c>
      <c r="F5289">
        <v>5</v>
      </c>
      <c r="G5289">
        <v>4</v>
      </c>
      <c r="H5289">
        <v>1</v>
      </c>
      <c r="I5289">
        <v>1</v>
      </c>
      <c r="J5289">
        <v>1</v>
      </c>
      <c r="K5289">
        <v>2</v>
      </c>
      <c r="L5289">
        <v>2</v>
      </c>
      <c r="M5289">
        <v>5</v>
      </c>
      <c r="N5289">
        <v>1</v>
      </c>
      <c r="O5289">
        <v>0</v>
      </c>
      <c r="P5289">
        <v>1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F5289">
        <v>110</v>
      </c>
      <c r="AG5289">
        <v>-9</v>
      </c>
      <c r="AH5289">
        <v>3.6880000000000002</v>
      </c>
      <c r="AI5289">
        <v>16</v>
      </c>
      <c r="AJ5289">
        <v>5</v>
      </c>
      <c r="AK5289">
        <v>4</v>
      </c>
      <c r="AL5289">
        <v>2</v>
      </c>
      <c r="AM5289">
        <v>1</v>
      </c>
      <c r="AN5289">
        <v>1</v>
      </c>
      <c r="AO5289">
        <v>2</v>
      </c>
      <c r="AP5289">
        <v>1</v>
      </c>
      <c r="AQ5289">
        <v>11</v>
      </c>
      <c r="AR5289">
        <v>1</v>
      </c>
      <c r="AS5289">
        <v>0</v>
      </c>
      <c r="AT5289">
        <v>1</v>
      </c>
      <c r="AU5289">
        <v>1</v>
      </c>
      <c r="AV5289">
        <v>0</v>
      </c>
      <c r="AW5289">
        <v>0</v>
      </c>
      <c r="AX5289">
        <v>0</v>
      </c>
      <c r="AY5289">
        <v>0</v>
      </c>
      <c r="AZ5289">
        <v>1</v>
      </c>
      <c r="BA5289">
        <v>1</v>
      </c>
      <c r="BB5289">
        <v>0</v>
      </c>
      <c r="BC5289">
        <v>0</v>
      </c>
      <c r="BD5289">
        <v>0</v>
      </c>
      <c r="BE5289">
        <v>0</v>
      </c>
      <c r="BF5289" s="15">
        <v>0</v>
      </c>
      <c r="BG5289" s="16">
        <v>1</v>
      </c>
      <c r="BH5289" s="17">
        <f t="shared" si="1150"/>
        <v>1</v>
      </c>
      <c r="BI5289">
        <f t="shared" si="1151"/>
        <v>0</v>
      </c>
      <c r="BJ5289">
        <f t="shared" si="1152"/>
        <v>0.61952616619897316</v>
      </c>
      <c r="BK5289" s="15">
        <f t="shared" si="1153"/>
        <v>0.61952616619897316</v>
      </c>
      <c r="BL5289" s="17">
        <f t="shared" si="1154"/>
        <v>0.38047383380102684</v>
      </c>
      <c r="BM5289" s="15">
        <f t="shared" si="1155"/>
        <v>-0.96633787197924581</v>
      </c>
      <c r="BN5289" s="17">
        <f t="shared" si="1156"/>
        <v>0</v>
      </c>
      <c r="BO5289">
        <f t="shared" si="1157"/>
        <v>1.6283016364351655</v>
      </c>
      <c r="DE5289" s="85">
        <v>0.7921209636322234</v>
      </c>
      <c r="DF5289" s="85">
        <v>0</v>
      </c>
      <c r="DG5289" s="85">
        <v>1</v>
      </c>
      <c r="DH5289" s="85">
        <f t="shared" si="1162"/>
        <v>4055</v>
      </c>
      <c r="DI5289" s="85">
        <f t="shared" si="1162"/>
        <v>1229</v>
      </c>
      <c r="DJ5289" s="85">
        <f t="shared" si="1158"/>
        <v>1.0975609756097571E-2</v>
      </c>
      <c r="DK5289" s="85">
        <f t="shared" si="1158"/>
        <v>0.15241379310344827</v>
      </c>
      <c r="DL5289" s="85">
        <f t="shared" si="1159"/>
        <v>3.7174095878889856E-5</v>
      </c>
    </row>
    <row r="5290" spans="2:116">
      <c r="B5290">
        <v>34</v>
      </c>
      <c r="C5290">
        <v>-6</v>
      </c>
      <c r="D5290">
        <v>0.38900000000000001</v>
      </c>
      <c r="E5290">
        <v>8</v>
      </c>
      <c r="F5290">
        <v>5</v>
      </c>
      <c r="G5290">
        <v>3</v>
      </c>
      <c r="H5290">
        <v>1</v>
      </c>
      <c r="I5290">
        <v>1</v>
      </c>
      <c r="J5290">
        <v>1</v>
      </c>
      <c r="K5290">
        <v>2</v>
      </c>
      <c r="L5290">
        <v>2</v>
      </c>
      <c r="M5290">
        <v>5</v>
      </c>
      <c r="N5290">
        <v>1</v>
      </c>
      <c r="O5290">
        <v>0</v>
      </c>
      <c r="P5290">
        <v>1</v>
      </c>
      <c r="Q5290">
        <v>1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1</v>
      </c>
      <c r="AB5290">
        <v>0</v>
      </c>
      <c r="AF5290">
        <v>110</v>
      </c>
      <c r="AG5290">
        <v>2</v>
      </c>
      <c r="AH5290">
        <v>6.76</v>
      </c>
      <c r="AI5290">
        <v>6</v>
      </c>
      <c r="AJ5290">
        <v>2</v>
      </c>
      <c r="AK5290">
        <v>5</v>
      </c>
      <c r="AL5290">
        <v>2</v>
      </c>
      <c r="AM5290">
        <v>1</v>
      </c>
      <c r="AN5290">
        <v>1</v>
      </c>
      <c r="AO5290">
        <v>2</v>
      </c>
      <c r="AP5290">
        <v>1</v>
      </c>
      <c r="AQ5290">
        <v>10</v>
      </c>
      <c r="AR5290">
        <v>0</v>
      </c>
      <c r="AS5290">
        <v>1</v>
      </c>
      <c r="AT5290">
        <v>1</v>
      </c>
      <c r="AU5290">
        <v>1</v>
      </c>
      <c r="AV5290">
        <v>0</v>
      </c>
      <c r="AW5290">
        <v>0</v>
      </c>
      <c r="AX5290">
        <v>0</v>
      </c>
      <c r="AY5290">
        <v>0</v>
      </c>
      <c r="AZ5290">
        <v>0</v>
      </c>
      <c r="BA5290">
        <v>0</v>
      </c>
      <c r="BB5290">
        <v>0</v>
      </c>
      <c r="BC5290">
        <v>0</v>
      </c>
      <c r="BD5290">
        <v>0</v>
      </c>
      <c r="BE5290">
        <v>1</v>
      </c>
      <c r="BF5290" s="15">
        <v>1</v>
      </c>
      <c r="BG5290" s="16">
        <v>0</v>
      </c>
      <c r="BH5290" s="17">
        <f t="shared" si="1150"/>
        <v>1</v>
      </c>
      <c r="BI5290">
        <f t="shared" si="1151"/>
        <v>1</v>
      </c>
      <c r="BJ5290">
        <f t="shared" si="1152"/>
        <v>0.40991697755267259</v>
      </c>
      <c r="BK5290" s="15">
        <f t="shared" si="1153"/>
        <v>0.40991697755267259</v>
      </c>
      <c r="BL5290" s="17">
        <f t="shared" si="1154"/>
        <v>0.59008302244732747</v>
      </c>
      <c r="BM5290" s="15">
        <f t="shared" si="1155"/>
        <v>-0.89180063356238515</v>
      </c>
      <c r="BN5290" s="17">
        <f t="shared" si="1156"/>
        <v>0</v>
      </c>
      <c r="BO5290">
        <f t="shared" si="1157"/>
        <v>1.4395183775268356</v>
      </c>
      <c r="DE5290" s="85">
        <v>0.79320452694217836</v>
      </c>
      <c r="DF5290" s="85">
        <v>1</v>
      </c>
      <c r="DG5290" s="85">
        <v>0</v>
      </c>
      <c r="DH5290" s="85">
        <f t="shared" si="1162"/>
        <v>4056</v>
      </c>
      <c r="DI5290" s="85">
        <f t="shared" si="1162"/>
        <v>1229</v>
      </c>
      <c r="DJ5290" s="85">
        <f t="shared" si="1158"/>
        <v>1.073170731707318E-2</v>
      </c>
      <c r="DK5290" s="85">
        <f t="shared" si="1158"/>
        <v>0.15241379310344827</v>
      </c>
      <c r="DL5290" s="85">
        <f t="shared" si="1159"/>
        <v>0</v>
      </c>
    </row>
    <row r="5291" spans="2:116">
      <c r="B5291">
        <v>51</v>
      </c>
      <c r="C5291">
        <v>15</v>
      </c>
      <c r="D5291">
        <v>0.747</v>
      </c>
      <c r="E5291">
        <v>6</v>
      </c>
      <c r="F5291">
        <v>5</v>
      </c>
      <c r="G5291">
        <v>5</v>
      </c>
      <c r="H5291">
        <v>1</v>
      </c>
      <c r="I5291">
        <v>1</v>
      </c>
      <c r="J5291">
        <v>1</v>
      </c>
      <c r="K5291">
        <v>2</v>
      </c>
      <c r="L5291">
        <v>2</v>
      </c>
      <c r="M5291">
        <v>7</v>
      </c>
      <c r="N5291">
        <v>1</v>
      </c>
      <c r="O5291">
        <v>0</v>
      </c>
      <c r="P5291">
        <v>1</v>
      </c>
      <c r="Q5291">
        <v>1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1</v>
      </c>
      <c r="AB5291">
        <v>0</v>
      </c>
      <c r="AF5291">
        <v>110</v>
      </c>
      <c r="AG5291">
        <v>43</v>
      </c>
      <c r="AH5291">
        <v>10.185</v>
      </c>
      <c r="AI5291">
        <v>15</v>
      </c>
      <c r="AJ5291">
        <v>5</v>
      </c>
      <c r="AK5291">
        <v>4</v>
      </c>
      <c r="AL5291">
        <v>2</v>
      </c>
      <c r="AM5291">
        <v>1</v>
      </c>
      <c r="AN5291">
        <v>1</v>
      </c>
      <c r="AO5291">
        <v>1</v>
      </c>
      <c r="AP5291">
        <v>1</v>
      </c>
      <c r="AQ5291">
        <v>11</v>
      </c>
      <c r="AR5291">
        <v>1</v>
      </c>
      <c r="AS5291">
        <v>0</v>
      </c>
      <c r="AT5291">
        <v>1</v>
      </c>
      <c r="AU5291">
        <v>1</v>
      </c>
      <c r="AV5291">
        <v>0</v>
      </c>
      <c r="AW5291">
        <v>1</v>
      </c>
      <c r="AX5291">
        <v>0</v>
      </c>
      <c r="AY5291">
        <v>0</v>
      </c>
      <c r="AZ5291">
        <v>1</v>
      </c>
      <c r="BA5291">
        <v>1</v>
      </c>
      <c r="BB5291">
        <v>1</v>
      </c>
      <c r="BC5291">
        <v>0</v>
      </c>
      <c r="BD5291">
        <v>1</v>
      </c>
      <c r="BE5291">
        <v>1</v>
      </c>
      <c r="BF5291" s="15">
        <v>1</v>
      </c>
      <c r="BG5291" s="16">
        <v>0</v>
      </c>
      <c r="BH5291" s="17">
        <f t="shared" si="1150"/>
        <v>1</v>
      </c>
      <c r="BI5291">
        <f t="shared" si="1151"/>
        <v>1</v>
      </c>
      <c r="BJ5291">
        <f t="shared" si="1152"/>
        <v>0.92546822236361403</v>
      </c>
      <c r="BK5291" s="15">
        <f t="shared" si="1153"/>
        <v>0.92546822236361403</v>
      </c>
      <c r="BL5291" s="17">
        <f t="shared" si="1154"/>
        <v>7.4531777636385965E-2</v>
      </c>
      <c r="BM5291" s="15">
        <f t="shared" si="1155"/>
        <v>-7.7455483199758521E-2</v>
      </c>
      <c r="BN5291" s="17">
        <f t="shared" si="1156"/>
        <v>100</v>
      </c>
      <c r="BO5291">
        <f t="shared" si="1157"/>
        <v>8.0534129465876597E-2</v>
      </c>
      <c r="DE5291" s="85">
        <v>0.79615118188741996</v>
      </c>
      <c r="DF5291" s="85">
        <v>0</v>
      </c>
      <c r="DG5291" s="85">
        <v>1</v>
      </c>
      <c r="DH5291" s="85">
        <f t="shared" si="1162"/>
        <v>4056</v>
      </c>
      <c r="DI5291" s="85">
        <f t="shared" si="1162"/>
        <v>1230</v>
      </c>
      <c r="DJ5291" s="85">
        <f t="shared" si="1158"/>
        <v>1.073170731707318E-2</v>
      </c>
      <c r="DK5291" s="85">
        <f t="shared" si="1158"/>
        <v>0.15172413793103445</v>
      </c>
      <c r="DL5291" s="85">
        <f t="shared" si="1159"/>
        <v>0</v>
      </c>
    </row>
    <row r="5292" spans="2:116">
      <c r="B5292">
        <v>38</v>
      </c>
      <c r="C5292">
        <v>4</v>
      </c>
      <c r="D5292">
        <v>0.17299999999999999</v>
      </c>
      <c r="E5292">
        <v>14</v>
      </c>
      <c r="F5292">
        <v>5</v>
      </c>
      <c r="G5292">
        <v>3</v>
      </c>
      <c r="H5292">
        <v>1</v>
      </c>
      <c r="I5292">
        <v>1</v>
      </c>
      <c r="J5292">
        <v>1</v>
      </c>
      <c r="K5292">
        <v>2</v>
      </c>
      <c r="L5292">
        <v>2</v>
      </c>
      <c r="M5292">
        <v>7</v>
      </c>
      <c r="N5292">
        <v>0</v>
      </c>
      <c r="O5292">
        <v>1</v>
      </c>
      <c r="P5292">
        <v>1</v>
      </c>
      <c r="Q5292">
        <v>1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1</v>
      </c>
      <c r="AB5292">
        <v>0</v>
      </c>
      <c r="AF5292">
        <v>110</v>
      </c>
      <c r="AG5292">
        <v>82</v>
      </c>
      <c r="AH5292">
        <v>11.119</v>
      </c>
      <c r="AI5292">
        <v>8</v>
      </c>
      <c r="AJ5292">
        <v>5</v>
      </c>
      <c r="AK5292">
        <v>5</v>
      </c>
      <c r="AL5292">
        <v>2</v>
      </c>
      <c r="AM5292">
        <v>1</v>
      </c>
      <c r="AN5292">
        <v>1</v>
      </c>
      <c r="AO5292">
        <v>1</v>
      </c>
      <c r="AP5292">
        <v>1</v>
      </c>
      <c r="AQ5292">
        <v>11</v>
      </c>
      <c r="AR5292">
        <v>1</v>
      </c>
      <c r="AS5292">
        <v>0</v>
      </c>
      <c r="AT5292">
        <v>1</v>
      </c>
      <c r="AU5292">
        <v>1</v>
      </c>
      <c r="AV5292">
        <v>0</v>
      </c>
      <c r="AW5292">
        <v>1</v>
      </c>
      <c r="AX5292">
        <v>0</v>
      </c>
      <c r="AY5292">
        <v>0</v>
      </c>
      <c r="AZ5292">
        <v>1</v>
      </c>
      <c r="BA5292">
        <v>1</v>
      </c>
      <c r="BB5292">
        <v>0</v>
      </c>
      <c r="BC5292">
        <v>0</v>
      </c>
      <c r="BD5292">
        <v>0</v>
      </c>
      <c r="BE5292">
        <v>0</v>
      </c>
      <c r="BF5292" s="15">
        <v>0</v>
      </c>
      <c r="BG5292" s="16">
        <v>1</v>
      </c>
      <c r="BH5292" s="17">
        <f t="shared" si="1150"/>
        <v>1</v>
      </c>
      <c r="BI5292">
        <f t="shared" si="1151"/>
        <v>0</v>
      </c>
      <c r="BJ5292">
        <f t="shared" si="1152"/>
        <v>0.72765682274693433</v>
      </c>
      <c r="BK5292" s="15">
        <f t="shared" si="1153"/>
        <v>0.72765682274693433</v>
      </c>
      <c r="BL5292" s="17">
        <f t="shared" si="1154"/>
        <v>0.27234317725306567</v>
      </c>
      <c r="BM5292" s="15">
        <f t="shared" si="1155"/>
        <v>-1.3006923268594315</v>
      </c>
      <c r="BN5292" s="17">
        <f t="shared" si="1156"/>
        <v>0</v>
      </c>
      <c r="BO5292">
        <f t="shared" si="1157"/>
        <v>2.6718378998376151</v>
      </c>
      <c r="DE5292" s="85">
        <v>0.7963863748629354</v>
      </c>
      <c r="DF5292" s="85">
        <v>0</v>
      </c>
      <c r="DG5292" s="85">
        <v>1</v>
      </c>
      <c r="DH5292" s="85">
        <f t="shared" si="1162"/>
        <v>4056</v>
      </c>
      <c r="DI5292" s="85">
        <f t="shared" si="1162"/>
        <v>1231</v>
      </c>
      <c r="DJ5292" s="85">
        <f t="shared" si="1158"/>
        <v>1.073170731707318E-2</v>
      </c>
      <c r="DK5292" s="85">
        <f t="shared" si="1158"/>
        <v>0.15103448275862064</v>
      </c>
      <c r="DL5292" s="85">
        <f t="shared" si="1159"/>
        <v>3.683767872161482E-5</v>
      </c>
    </row>
    <row r="5293" spans="2:116">
      <c r="B5293">
        <v>2</v>
      </c>
      <c r="C5293">
        <v>-2</v>
      </c>
      <c r="D5293">
        <v>0</v>
      </c>
      <c r="E5293">
        <v>4</v>
      </c>
      <c r="F5293">
        <v>5</v>
      </c>
      <c r="G5293">
        <v>2</v>
      </c>
      <c r="H5293">
        <v>2</v>
      </c>
      <c r="I5293">
        <v>1</v>
      </c>
      <c r="J5293">
        <v>1</v>
      </c>
      <c r="K5293">
        <v>1</v>
      </c>
      <c r="L5293">
        <v>1</v>
      </c>
      <c r="M5293">
        <v>7</v>
      </c>
      <c r="N5293">
        <v>0</v>
      </c>
      <c r="O5293">
        <v>0</v>
      </c>
      <c r="P5293">
        <v>1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F5293">
        <v>111</v>
      </c>
      <c r="AG5293">
        <v>-47</v>
      </c>
      <c r="AH5293">
        <v>3.3159999999999998</v>
      </c>
      <c r="AI5293">
        <v>8</v>
      </c>
      <c r="AJ5293">
        <v>5</v>
      </c>
      <c r="AK5293">
        <v>2</v>
      </c>
      <c r="AL5293">
        <v>2</v>
      </c>
      <c r="AM5293">
        <v>1</v>
      </c>
      <c r="AN5293">
        <v>2</v>
      </c>
      <c r="AO5293">
        <v>2</v>
      </c>
      <c r="AP5293">
        <v>1</v>
      </c>
      <c r="AQ5293">
        <v>5</v>
      </c>
      <c r="AR5293">
        <v>1</v>
      </c>
      <c r="AS5293">
        <v>0</v>
      </c>
      <c r="AT5293">
        <v>1</v>
      </c>
      <c r="AU5293">
        <v>1</v>
      </c>
      <c r="AV5293">
        <v>0</v>
      </c>
      <c r="AW5293">
        <v>1</v>
      </c>
      <c r="AX5293">
        <v>0</v>
      </c>
      <c r="AY5293">
        <v>0</v>
      </c>
      <c r="AZ5293">
        <v>1</v>
      </c>
      <c r="BA5293">
        <v>0</v>
      </c>
      <c r="BB5293">
        <v>0</v>
      </c>
      <c r="BC5293">
        <v>1</v>
      </c>
      <c r="BD5293">
        <v>1</v>
      </c>
      <c r="BE5293">
        <v>1</v>
      </c>
      <c r="BF5293" s="15">
        <v>0</v>
      </c>
      <c r="BG5293" s="16">
        <v>1</v>
      </c>
      <c r="BH5293" s="17">
        <f t="shared" si="1150"/>
        <v>1</v>
      </c>
      <c r="BI5293">
        <f t="shared" si="1151"/>
        <v>0</v>
      </c>
      <c r="BJ5293">
        <f t="shared" si="1152"/>
        <v>0.37999363295074873</v>
      </c>
      <c r="BK5293" s="15">
        <f t="shared" si="1153"/>
        <v>0.37999363295074873</v>
      </c>
      <c r="BL5293" s="17">
        <f t="shared" si="1154"/>
        <v>0.62000636704925127</v>
      </c>
      <c r="BM5293" s="15">
        <f t="shared" si="1155"/>
        <v>-0.47802553156145383</v>
      </c>
      <c r="BN5293" s="17">
        <f t="shared" si="1156"/>
        <v>100</v>
      </c>
      <c r="BO5293">
        <f t="shared" si="1157"/>
        <v>0.61288666237287737</v>
      </c>
      <c r="DE5293" s="85">
        <v>0.79701604678909477</v>
      </c>
      <c r="DF5293" s="85">
        <v>1</v>
      </c>
      <c r="DG5293" s="85">
        <v>0</v>
      </c>
      <c r="DH5293" s="85">
        <f t="shared" si="1162"/>
        <v>4057</v>
      </c>
      <c r="DI5293" s="85">
        <f t="shared" si="1162"/>
        <v>1231</v>
      </c>
      <c r="DJ5293" s="85">
        <f t="shared" si="1158"/>
        <v>1.048780487804879E-2</v>
      </c>
      <c r="DK5293" s="85">
        <f t="shared" si="1158"/>
        <v>0.15103448275862064</v>
      </c>
      <c r="DL5293" s="85">
        <f t="shared" si="1159"/>
        <v>0</v>
      </c>
    </row>
    <row r="5294" spans="2:116">
      <c r="B5294">
        <v>52</v>
      </c>
      <c r="C5294">
        <v>-22</v>
      </c>
      <c r="D5294">
        <v>0.28100000000000003</v>
      </c>
      <c r="E5294">
        <v>5</v>
      </c>
      <c r="F5294">
        <v>5</v>
      </c>
      <c r="G5294">
        <v>4</v>
      </c>
      <c r="H5294">
        <v>1</v>
      </c>
      <c r="I5294">
        <v>1</v>
      </c>
      <c r="J5294">
        <v>1</v>
      </c>
      <c r="K5294">
        <v>2</v>
      </c>
      <c r="L5294">
        <v>2</v>
      </c>
      <c r="M5294">
        <v>5</v>
      </c>
      <c r="N5294">
        <v>0</v>
      </c>
      <c r="O5294">
        <v>0</v>
      </c>
      <c r="P5294">
        <v>0</v>
      </c>
      <c r="Q5294">
        <v>0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F5294">
        <v>111</v>
      </c>
      <c r="AG5294">
        <v>-40</v>
      </c>
      <c r="AH5294">
        <v>3.9</v>
      </c>
      <c r="AI5294">
        <v>30</v>
      </c>
      <c r="AJ5294">
        <v>4</v>
      </c>
      <c r="AK5294">
        <v>5</v>
      </c>
      <c r="AL5294">
        <v>2</v>
      </c>
      <c r="AM5294">
        <v>1</v>
      </c>
      <c r="AN5294">
        <v>1</v>
      </c>
      <c r="AO5294">
        <v>2</v>
      </c>
      <c r="AP5294">
        <v>1</v>
      </c>
      <c r="AQ5294">
        <v>8</v>
      </c>
      <c r="AR5294">
        <v>1</v>
      </c>
      <c r="AS5294">
        <v>0</v>
      </c>
      <c r="AT5294">
        <v>1</v>
      </c>
      <c r="AU5294">
        <v>1</v>
      </c>
      <c r="AV5294">
        <v>0</v>
      </c>
      <c r="AW5294">
        <v>0</v>
      </c>
      <c r="AX5294">
        <v>0</v>
      </c>
      <c r="AY5294">
        <v>0</v>
      </c>
      <c r="AZ5294">
        <v>1</v>
      </c>
      <c r="BA5294">
        <v>0</v>
      </c>
      <c r="BB5294">
        <v>0</v>
      </c>
      <c r="BC5294">
        <v>1</v>
      </c>
      <c r="BD5294">
        <v>1</v>
      </c>
      <c r="BE5294">
        <v>1</v>
      </c>
      <c r="BF5294" s="15">
        <v>0</v>
      </c>
      <c r="BG5294" s="16">
        <v>1</v>
      </c>
      <c r="BH5294" s="17">
        <f t="shared" si="1150"/>
        <v>1</v>
      </c>
      <c r="BI5294">
        <f t="shared" si="1151"/>
        <v>0</v>
      </c>
      <c r="BJ5294">
        <f t="shared" si="1152"/>
        <v>0.5667181784160189</v>
      </c>
      <c r="BK5294" s="15">
        <f t="shared" si="1153"/>
        <v>0.5667181784160189</v>
      </c>
      <c r="BL5294" s="17">
        <f t="shared" si="1154"/>
        <v>0.4332818215839811</v>
      </c>
      <c r="BM5294" s="15">
        <f t="shared" si="1155"/>
        <v>-0.83636690453434148</v>
      </c>
      <c r="BN5294" s="17">
        <f t="shared" si="1156"/>
        <v>0</v>
      </c>
      <c r="BO5294">
        <f t="shared" si="1157"/>
        <v>1.3079666632313915</v>
      </c>
      <c r="DE5294" s="85">
        <v>0.79754134221874406</v>
      </c>
      <c r="DF5294" s="85">
        <v>0</v>
      </c>
      <c r="DG5294" s="85">
        <v>1</v>
      </c>
      <c r="DH5294" s="85">
        <f t="shared" si="1162"/>
        <v>4057</v>
      </c>
      <c r="DI5294" s="85">
        <f t="shared" si="1162"/>
        <v>1232</v>
      </c>
      <c r="DJ5294" s="85">
        <f t="shared" si="1158"/>
        <v>1.048780487804879E-2</v>
      </c>
      <c r="DK5294" s="85">
        <f t="shared" si="1158"/>
        <v>0.15034482758620693</v>
      </c>
      <c r="DL5294" s="85">
        <f t="shared" si="1159"/>
        <v>3.6669470142977335E-5</v>
      </c>
    </row>
    <row r="5295" spans="2:116">
      <c r="B5295">
        <v>8</v>
      </c>
      <c r="C5295">
        <v>4</v>
      </c>
      <c r="D5295">
        <v>1.099</v>
      </c>
      <c r="E5295">
        <v>20</v>
      </c>
      <c r="F5295">
        <v>4</v>
      </c>
      <c r="G5295">
        <v>6</v>
      </c>
      <c r="H5295">
        <v>2</v>
      </c>
      <c r="I5295">
        <v>2</v>
      </c>
      <c r="J5295">
        <v>1</v>
      </c>
      <c r="K5295">
        <v>2</v>
      </c>
      <c r="L5295">
        <v>2</v>
      </c>
      <c r="M5295">
        <v>4</v>
      </c>
      <c r="N5295">
        <v>1</v>
      </c>
      <c r="O5295">
        <v>0</v>
      </c>
      <c r="P5295">
        <v>1</v>
      </c>
      <c r="Q5295">
        <v>1</v>
      </c>
      <c r="R5295">
        <v>1</v>
      </c>
      <c r="S5295">
        <v>1</v>
      </c>
      <c r="T5295">
        <v>0</v>
      </c>
      <c r="U5295">
        <v>0</v>
      </c>
      <c r="V5295">
        <v>1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F5295">
        <v>111</v>
      </c>
      <c r="AG5295">
        <v>-33</v>
      </c>
      <c r="AH5295">
        <v>0</v>
      </c>
      <c r="AI5295">
        <v>5</v>
      </c>
      <c r="AJ5295">
        <v>5</v>
      </c>
      <c r="AK5295">
        <v>3</v>
      </c>
      <c r="AL5295">
        <v>2</v>
      </c>
      <c r="AM5295">
        <v>1</v>
      </c>
      <c r="AN5295">
        <v>1</v>
      </c>
      <c r="AO5295">
        <v>2</v>
      </c>
      <c r="AP5295">
        <v>1</v>
      </c>
      <c r="AQ5295">
        <v>11</v>
      </c>
      <c r="AR5295">
        <v>0</v>
      </c>
      <c r="AS5295">
        <v>0</v>
      </c>
      <c r="AT5295">
        <v>1</v>
      </c>
      <c r="AU5295">
        <v>1</v>
      </c>
      <c r="AV5295">
        <v>1</v>
      </c>
      <c r="AW5295">
        <v>0</v>
      </c>
      <c r="AX5295">
        <v>0</v>
      </c>
      <c r="AY5295">
        <v>0</v>
      </c>
      <c r="AZ5295">
        <v>0</v>
      </c>
      <c r="BA5295">
        <v>0</v>
      </c>
      <c r="BB5295">
        <v>0</v>
      </c>
      <c r="BC5295">
        <v>0</v>
      </c>
      <c r="BD5295">
        <v>0</v>
      </c>
      <c r="BE5295">
        <v>0</v>
      </c>
      <c r="BF5295" s="15">
        <v>0</v>
      </c>
      <c r="BG5295" s="16">
        <v>1</v>
      </c>
      <c r="BH5295" s="17">
        <f t="shared" si="1150"/>
        <v>1</v>
      </c>
      <c r="BI5295">
        <f t="shared" si="1151"/>
        <v>0</v>
      </c>
      <c r="BJ5295">
        <f t="shared" si="1152"/>
        <v>0.17370353496862048</v>
      </c>
      <c r="BK5295" s="15">
        <f t="shared" si="1153"/>
        <v>0.17370353496862048</v>
      </c>
      <c r="BL5295" s="17">
        <f t="shared" si="1154"/>
        <v>0.82629646503137955</v>
      </c>
      <c r="BM5295" s="15">
        <f t="shared" si="1155"/>
        <v>-0.19080165335339835</v>
      </c>
      <c r="BN5295" s="17">
        <f t="shared" si="1156"/>
        <v>100</v>
      </c>
      <c r="BO5295">
        <f t="shared" si="1157"/>
        <v>0.21021938531713782</v>
      </c>
      <c r="DE5295" s="85">
        <v>0.79757999191802698</v>
      </c>
      <c r="DF5295" s="85">
        <v>1</v>
      </c>
      <c r="DG5295" s="85">
        <v>0</v>
      </c>
      <c r="DH5295" s="85">
        <f t="shared" si="1162"/>
        <v>4058</v>
      </c>
      <c r="DI5295" s="85">
        <f t="shared" si="1162"/>
        <v>1232</v>
      </c>
      <c r="DJ5295" s="85">
        <f t="shared" si="1158"/>
        <v>1.0243902439024399E-2</v>
      </c>
      <c r="DK5295" s="85">
        <f t="shared" si="1158"/>
        <v>0.15034482758620693</v>
      </c>
      <c r="DL5295" s="85">
        <f t="shared" si="1159"/>
        <v>0</v>
      </c>
    </row>
    <row r="5296" spans="2:116">
      <c r="B5296">
        <v>81</v>
      </c>
      <c r="C5296">
        <v>-17</v>
      </c>
      <c r="D5296">
        <v>4.0389999999999997</v>
      </c>
      <c r="E5296">
        <v>21</v>
      </c>
      <c r="F5296">
        <v>3</v>
      </c>
      <c r="G5296">
        <v>6</v>
      </c>
      <c r="H5296">
        <v>2</v>
      </c>
      <c r="I5296">
        <v>1</v>
      </c>
      <c r="J5296">
        <v>1</v>
      </c>
      <c r="K5296">
        <v>1</v>
      </c>
      <c r="L5296">
        <v>1</v>
      </c>
      <c r="M5296">
        <v>11</v>
      </c>
      <c r="N5296">
        <v>0</v>
      </c>
      <c r="O5296">
        <v>1</v>
      </c>
      <c r="P5296">
        <v>1</v>
      </c>
      <c r="Q5296">
        <v>1</v>
      </c>
      <c r="R5296">
        <v>0</v>
      </c>
      <c r="S5296">
        <v>0</v>
      </c>
      <c r="T5296">
        <v>0</v>
      </c>
      <c r="U5296">
        <v>0</v>
      </c>
      <c r="V5296">
        <v>0</v>
      </c>
      <c r="W5296">
        <v>1</v>
      </c>
      <c r="X5296">
        <v>0</v>
      </c>
      <c r="Y5296">
        <v>0</v>
      </c>
      <c r="Z5296">
        <v>0</v>
      </c>
      <c r="AA5296">
        <v>1</v>
      </c>
      <c r="AB5296">
        <v>0</v>
      </c>
      <c r="AF5296">
        <v>111</v>
      </c>
      <c r="AG5296">
        <v>-32</v>
      </c>
      <c r="AH5296">
        <v>2.4830000000000001</v>
      </c>
      <c r="AI5296">
        <v>13</v>
      </c>
      <c r="AJ5296">
        <v>5</v>
      </c>
      <c r="AK5296">
        <v>2</v>
      </c>
      <c r="AL5296">
        <v>2</v>
      </c>
      <c r="AM5296">
        <v>1</v>
      </c>
      <c r="AN5296">
        <v>1</v>
      </c>
      <c r="AO5296">
        <v>2</v>
      </c>
      <c r="AP5296">
        <v>1</v>
      </c>
      <c r="AQ5296">
        <v>9</v>
      </c>
      <c r="AR5296">
        <v>1</v>
      </c>
      <c r="AS5296">
        <v>0</v>
      </c>
      <c r="AT5296">
        <v>1</v>
      </c>
      <c r="AU5296">
        <v>1</v>
      </c>
      <c r="AV5296">
        <v>0</v>
      </c>
      <c r="AW5296">
        <v>0</v>
      </c>
      <c r="AX5296">
        <v>0</v>
      </c>
      <c r="AY5296">
        <v>0</v>
      </c>
      <c r="AZ5296">
        <v>1</v>
      </c>
      <c r="BA5296">
        <v>0</v>
      </c>
      <c r="BB5296">
        <v>0</v>
      </c>
      <c r="BC5296">
        <v>0</v>
      </c>
      <c r="BD5296">
        <v>0</v>
      </c>
      <c r="BE5296">
        <v>0</v>
      </c>
      <c r="BF5296" s="15">
        <v>0</v>
      </c>
      <c r="BG5296" s="16">
        <v>1</v>
      </c>
      <c r="BH5296" s="17">
        <f t="shared" si="1150"/>
        <v>1</v>
      </c>
      <c r="BI5296">
        <f t="shared" si="1151"/>
        <v>0</v>
      </c>
      <c r="BJ5296">
        <f t="shared" si="1152"/>
        <v>0.36778860655794893</v>
      </c>
      <c r="BK5296" s="15">
        <f t="shared" si="1153"/>
        <v>0.36778860655794893</v>
      </c>
      <c r="BL5296" s="17">
        <f t="shared" si="1154"/>
        <v>0.63221139344205102</v>
      </c>
      <c r="BM5296" s="15">
        <f t="shared" si="1155"/>
        <v>-0.45853145746796148</v>
      </c>
      <c r="BN5296" s="17">
        <f t="shared" si="1156"/>
        <v>100</v>
      </c>
      <c r="BO5296">
        <f t="shared" si="1157"/>
        <v>0.58174941225835519</v>
      </c>
      <c r="DE5296" s="85">
        <v>0.79811341580917583</v>
      </c>
      <c r="DF5296" s="85">
        <v>0</v>
      </c>
      <c r="DG5296" s="85">
        <v>1</v>
      </c>
      <c r="DH5296" s="85">
        <f t="shared" si="1162"/>
        <v>4058</v>
      </c>
      <c r="DI5296" s="85">
        <f t="shared" si="1162"/>
        <v>1233</v>
      </c>
      <c r="DJ5296" s="85">
        <f t="shared" si="1158"/>
        <v>1.0243902439024399E-2</v>
      </c>
      <c r="DK5296" s="85">
        <f t="shared" si="1158"/>
        <v>0.14965517241379311</v>
      </c>
      <c r="DL5296" s="85">
        <f t="shared" si="1159"/>
        <v>0</v>
      </c>
    </row>
    <row r="5297" spans="2:116">
      <c r="B5297">
        <v>0</v>
      </c>
      <c r="C5297">
        <v>0</v>
      </c>
      <c r="D5297">
        <v>0</v>
      </c>
      <c r="E5297">
        <v>20</v>
      </c>
      <c r="F5297">
        <v>5</v>
      </c>
      <c r="G5297">
        <v>6</v>
      </c>
      <c r="H5297">
        <v>1</v>
      </c>
      <c r="I5297">
        <v>2</v>
      </c>
      <c r="J5297">
        <v>1</v>
      </c>
      <c r="K5297">
        <v>2</v>
      </c>
      <c r="L5297">
        <v>2</v>
      </c>
      <c r="M5297">
        <v>10</v>
      </c>
      <c r="N5297">
        <v>0</v>
      </c>
      <c r="O5297">
        <v>0</v>
      </c>
      <c r="P5297">
        <v>1</v>
      </c>
      <c r="Q5297">
        <v>1</v>
      </c>
      <c r="R5297">
        <v>0</v>
      </c>
      <c r="S5297">
        <v>0</v>
      </c>
      <c r="T5297">
        <v>0</v>
      </c>
      <c r="U5297">
        <v>0</v>
      </c>
      <c r="V5297">
        <v>1</v>
      </c>
      <c r="W5297">
        <v>1</v>
      </c>
      <c r="X5297">
        <v>0</v>
      </c>
      <c r="Y5297">
        <v>0</v>
      </c>
      <c r="Z5297">
        <v>0</v>
      </c>
      <c r="AA5297">
        <v>1</v>
      </c>
      <c r="AB5297">
        <v>0</v>
      </c>
      <c r="AF5297">
        <v>111</v>
      </c>
      <c r="AG5297">
        <v>-31</v>
      </c>
      <c r="AH5297">
        <v>0.45400000000000001</v>
      </c>
      <c r="AI5297">
        <v>30</v>
      </c>
      <c r="AJ5297">
        <v>4</v>
      </c>
      <c r="AK5297">
        <v>5</v>
      </c>
      <c r="AL5297">
        <v>2</v>
      </c>
      <c r="AM5297">
        <v>1</v>
      </c>
      <c r="AN5297">
        <v>1</v>
      </c>
      <c r="AO5297">
        <v>2</v>
      </c>
      <c r="AP5297">
        <v>2</v>
      </c>
      <c r="AQ5297">
        <v>10</v>
      </c>
      <c r="AR5297">
        <v>1</v>
      </c>
      <c r="AS5297">
        <v>1</v>
      </c>
      <c r="AT5297">
        <v>1</v>
      </c>
      <c r="AU5297">
        <v>1</v>
      </c>
      <c r="AV5297">
        <v>0</v>
      </c>
      <c r="AW5297">
        <v>0</v>
      </c>
      <c r="AX5297">
        <v>0</v>
      </c>
      <c r="AY5297">
        <v>0</v>
      </c>
      <c r="AZ5297">
        <v>1</v>
      </c>
      <c r="BA5297">
        <v>0</v>
      </c>
      <c r="BB5297">
        <v>0</v>
      </c>
      <c r="BC5297">
        <v>0</v>
      </c>
      <c r="BD5297">
        <v>0</v>
      </c>
      <c r="BE5297">
        <v>1</v>
      </c>
      <c r="BF5297" s="15">
        <v>0</v>
      </c>
      <c r="BG5297" s="16">
        <v>1</v>
      </c>
      <c r="BH5297" s="17">
        <f t="shared" si="1150"/>
        <v>1</v>
      </c>
      <c r="BI5297">
        <f t="shared" si="1151"/>
        <v>0</v>
      </c>
      <c r="BJ5297">
        <f t="shared" si="1152"/>
        <v>0.50469322154894725</v>
      </c>
      <c r="BK5297" s="15">
        <f t="shared" si="1153"/>
        <v>0.50469322154894725</v>
      </c>
      <c r="BL5297" s="17">
        <f t="shared" si="1154"/>
        <v>0.49530677845105275</v>
      </c>
      <c r="BM5297" s="15">
        <f t="shared" si="1155"/>
        <v>-0.70257795393535105</v>
      </c>
      <c r="BN5297" s="17">
        <f t="shared" si="1156"/>
        <v>0</v>
      </c>
      <c r="BO5297">
        <f t="shared" si="1157"/>
        <v>1.0189507664870816</v>
      </c>
      <c r="DE5297" s="85">
        <v>0.79833890685225983</v>
      </c>
      <c r="DF5297" s="85">
        <v>0</v>
      </c>
      <c r="DG5297" s="85">
        <v>1</v>
      </c>
      <c r="DH5297" s="85">
        <f t="shared" si="1162"/>
        <v>4058</v>
      </c>
      <c r="DI5297" s="85">
        <f t="shared" si="1162"/>
        <v>1234</v>
      </c>
      <c r="DJ5297" s="85">
        <f t="shared" si="1158"/>
        <v>1.0243902439024399E-2</v>
      </c>
      <c r="DK5297" s="85">
        <f t="shared" si="1158"/>
        <v>0.1489655172413793</v>
      </c>
      <c r="DL5297" s="85">
        <f t="shared" si="1159"/>
        <v>0</v>
      </c>
    </row>
    <row r="5298" spans="2:116">
      <c r="B5298">
        <v>10</v>
      </c>
      <c r="C5298">
        <v>-3</v>
      </c>
      <c r="D5298">
        <v>0</v>
      </c>
      <c r="E5298">
        <v>1</v>
      </c>
      <c r="F5298">
        <v>5</v>
      </c>
      <c r="G5298">
        <v>2</v>
      </c>
      <c r="H5298">
        <v>1</v>
      </c>
      <c r="I5298">
        <v>1</v>
      </c>
      <c r="J5298">
        <v>1</v>
      </c>
      <c r="K5298">
        <v>1</v>
      </c>
      <c r="L5298">
        <v>1</v>
      </c>
      <c r="M5298">
        <v>6</v>
      </c>
      <c r="N5298">
        <v>0</v>
      </c>
      <c r="O5298">
        <v>0</v>
      </c>
      <c r="P5298">
        <v>1</v>
      </c>
      <c r="Q5298">
        <v>0</v>
      </c>
      <c r="R5298">
        <v>0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F5298">
        <v>111</v>
      </c>
      <c r="AG5298">
        <v>-27</v>
      </c>
      <c r="AH5298">
        <v>4.1399999999999997</v>
      </c>
      <c r="AI5298">
        <v>24</v>
      </c>
      <c r="AJ5298">
        <v>5</v>
      </c>
      <c r="AK5298">
        <v>4</v>
      </c>
      <c r="AL5298">
        <v>2</v>
      </c>
      <c r="AM5298">
        <v>1</v>
      </c>
      <c r="AN5298">
        <v>1</v>
      </c>
      <c r="AO5298">
        <v>2</v>
      </c>
      <c r="AP5298">
        <v>1</v>
      </c>
      <c r="AQ5298">
        <v>10</v>
      </c>
      <c r="AR5298">
        <v>1</v>
      </c>
      <c r="AS5298">
        <v>1</v>
      </c>
      <c r="AT5298">
        <v>0</v>
      </c>
      <c r="AU5298">
        <v>1</v>
      </c>
      <c r="AV5298">
        <v>0</v>
      </c>
      <c r="AW5298">
        <v>0</v>
      </c>
      <c r="AX5298">
        <v>0</v>
      </c>
      <c r="AY5298">
        <v>1</v>
      </c>
      <c r="AZ5298">
        <v>1</v>
      </c>
      <c r="BA5298">
        <v>0</v>
      </c>
      <c r="BB5298">
        <v>0</v>
      </c>
      <c r="BC5298">
        <v>1</v>
      </c>
      <c r="BD5298">
        <v>1</v>
      </c>
      <c r="BE5298">
        <v>1</v>
      </c>
      <c r="BF5298" s="15">
        <v>1</v>
      </c>
      <c r="BG5298" s="16">
        <v>0</v>
      </c>
      <c r="BH5298" s="17">
        <f t="shared" si="1150"/>
        <v>1</v>
      </c>
      <c r="BI5298">
        <f t="shared" si="1151"/>
        <v>1</v>
      </c>
      <c r="BJ5298">
        <f t="shared" si="1152"/>
        <v>0.51554409649454791</v>
      </c>
      <c r="BK5298" s="15">
        <f t="shared" si="1153"/>
        <v>0.51554409649454791</v>
      </c>
      <c r="BL5298" s="17">
        <f t="shared" si="1154"/>
        <v>0.48445590350545209</v>
      </c>
      <c r="BM5298" s="15">
        <f t="shared" si="1155"/>
        <v>-0.6625324379720251</v>
      </c>
      <c r="BN5298" s="17">
        <f t="shared" si="1156"/>
        <v>100</v>
      </c>
      <c r="BO5298">
        <f t="shared" si="1157"/>
        <v>0.93969828536398614</v>
      </c>
      <c r="DE5298" s="85">
        <v>0.79904926700472423</v>
      </c>
      <c r="DF5298" s="85">
        <v>0</v>
      </c>
      <c r="DG5298" s="85">
        <v>1</v>
      </c>
      <c r="DH5298" s="85">
        <f t="shared" si="1162"/>
        <v>4058</v>
      </c>
      <c r="DI5298" s="85">
        <f t="shared" si="1162"/>
        <v>1235</v>
      </c>
      <c r="DJ5298" s="85">
        <f t="shared" si="1158"/>
        <v>1.0243902439024399E-2</v>
      </c>
      <c r="DK5298" s="85">
        <f t="shared" si="1158"/>
        <v>0.14827586206896548</v>
      </c>
      <c r="DL5298" s="85">
        <f t="shared" si="1159"/>
        <v>0</v>
      </c>
    </row>
    <row r="5299" spans="2:116">
      <c r="B5299">
        <v>15</v>
      </c>
      <c r="C5299">
        <v>-7</v>
      </c>
      <c r="D5299">
        <v>0.20599999999999999</v>
      </c>
      <c r="E5299">
        <v>3</v>
      </c>
      <c r="F5299">
        <v>4</v>
      </c>
      <c r="G5299">
        <v>3</v>
      </c>
      <c r="H5299">
        <v>2</v>
      </c>
      <c r="I5299">
        <v>2</v>
      </c>
      <c r="J5299">
        <v>1</v>
      </c>
      <c r="K5299">
        <v>2</v>
      </c>
      <c r="L5299">
        <v>2</v>
      </c>
      <c r="M5299">
        <v>6</v>
      </c>
      <c r="N5299">
        <v>0</v>
      </c>
      <c r="O5299">
        <v>0</v>
      </c>
      <c r="P5299">
        <v>1</v>
      </c>
      <c r="Q5299">
        <v>0</v>
      </c>
      <c r="R5299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F5299">
        <v>111</v>
      </c>
      <c r="AG5299">
        <v>22</v>
      </c>
      <c r="AH5299">
        <v>9.0380000000000003</v>
      </c>
      <c r="AI5299">
        <v>25</v>
      </c>
      <c r="AJ5299">
        <v>5</v>
      </c>
      <c r="AK5299">
        <v>4</v>
      </c>
      <c r="AL5299">
        <v>2</v>
      </c>
      <c r="AM5299">
        <v>1</v>
      </c>
      <c r="AN5299">
        <v>1</v>
      </c>
      <c r="AO5299">
        <v>1</v>
      </c>
      <c r="AP5299">
        <v>1</v>
      </c>
      <c r="AQ5299">
        <v>9</v>
      </c>
      <c r="AR5299">
        <v>1</v>
      </c>
      <c r="AS5299">
        <v>1</v>
      </c>
      <c r="AT5299">
        <v>1</v>
      </c>
      <c r="AU5299">
        <v>1</v>
      </c>
      <c r="AV5299">
        <v>0</v>
      </c>
      <c r="AW5299">
        <v>0</v>
      </c>
      <c r="AX5299">
        <v>0</v>
      </c>
      <c r="AY5299">
        <v>0</v>
      </c>
      <c r="AZ5299">
        <v>1</v>
      </c>
      <c r="BA5299">
        <v>0</v>
      </c>
      <c r="BB5299">
        <v>0</v>
      </c>
      <c r="BC5299">
        <v>1</v>
      </c>
      <c r="BD5299">
        <v>1</v>
      </c>
      <c r="BE5299">
        <v>1</v>
      </c>
      <c r="BF5299" s="15">
        <v>0</v>
      </c>
      <c r="BG5299" s="16">
        <v>1</v>
      </c>
      <c r="BH5299" s="17">
        <f t="shared" si="1150"/>
        <v>1</v>
      </c>
      <c r="BI5299">
        <f t="shared" si="1151"/>
        <v>0</v>
      </c>
      <c r="BJ5299">
        <f t="shared" si="1152"/>
        <v>0.6387971370149983</v>
      </c>
      <c r="BK5299" s="15">
        <f t="shared" si="1153"/>
        <v>0.6387971370149983</v>
      </c>
      <c r="BL5299" s="17">
        <f t="shared" si="1154"/>
        <v>0.3612028629850017</v>
      </c>
      <c r="BM5299" s="15">
        <f t="shared" si="1155"/>
        <v>-1.0183155311556542</v>
      </c>
      <c r="BN5299" s="17">
        <f t="shared" si="1156"/>
        <v>0</v>
      </c>
      <c r="BO5299">
        <f t="shared" si="1157"/>
        <v>1.7685273359572544</v>
      </c>
      <c r="DE5299" s="85">
        <v>0.79949204674084928</v>
      </c>
      <c r="DF5299" s="85">
        <v>0</v>
      </c>
      <c r="DG5299" s="85">
        <v>1</v>
      </c>
      <c r="DH5299" s="85">
        <f t="shared" si="1162"/>
        <v>4058</v>
      </c>
      <c r="DI5299" s="85">
        <f t="shared" si="1162"/>
        <v>1236</v>
      </c>
      <c r="DJ5299" s="85">
        <f t="shared" si="1158"/>
        <v>1.0243902439024399E-2</v>
      </c>
      <c r="DK5299" s="85">
        <f t="shared" si="1158"/>
        <v>0.14758620689655177</v>
      </c>
      <c r="DL5299" s="85">
        <f t="shared" si="1159"/>
        <v>0</v>
      </c>
    </row>
    <row r="5300" spans="2:116">
      <c r="B5300">
        <v>12</v>
      </c>
      <c r="C5300">
        <v>8</v>
      </c>
      <c r="D5300">
        <v>2.1850000000000001</v>
      </c>
      <c r="E5300">
        <v>2</v>
      </c>
      <c r="F5300">
        <v>5</v>
      </c>
      <c r="G5300">
        <v>3</v>
      </c>
      <c r="H5300">
        <v>2</v>
      </c>
      <c r="I5300">
        <v>1</v>
      </c>
      <c r="J5300">
        <v>2</v>
      </c>
      <c r="K5300">
        <v>2</v>
      </c>
      <c r="L5300">
        <v>2</v>
      </c>
      <c r="M5300">
        <v>6</v>
      </c>
      <c r="N5300">
        <v>0</v>
      </c>
      <c r="O5300">
        <v>0</v>
      </c>
      <c r="P5300">
        <v>1</v>
      </c>
      <c r="Q5300">
        <v>1</v>
      </c>
      <c r="R5300">
        <v>0</v>
      </c>
      <c r="S5300">
        <v>0</v>
      </c>
      <c r="T5300">
        <v>0</v>
      </c>
      <c r="U5300">
        <v>0</v>
      </c>
      <c r="V5300">
        <v>1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F5300">
        <v>112</v>
      </c>
      <c r="AG5300">
        <v>-56</v>
      </c>
      <c r="AH5300">
        <v>1.9610000000000001</v>
      </c>
      <c r="AI5300">
        <v>20</v>
      </c>
      <c r="AJ5300">
        <v>4</v>
      </c>
      <c r="AK5300">
        <v>4</v>
      </c>
      <c r="AL5300">
        <v>2</v>
      </c>
      <c r="AM5300">
        <v>1</v>
      </c>
      <c r="AN5300">
        <v>1</v>
      </c>
      <c r="AO5300">
        <v>2</v>
      </c>
      <c r="AP5300">
        <v>2</v>
      </c>
      <c r="AQ5300">
        <v>7</v>
      </c>
      <c r="AR5300">
        <v>1</v>
      </c>
      <c r="AS5300">
        <v>0</v>
      </c>
      <c r="AT5300">
        <v>0</v>
      </c>
      <c r="AU5300">
        <v>0</v>
      </c>
      <c r="AV5300">
        <v>0</v>
      </c>
      <c r="AW5300">
        <v>0</v>
      </c>
      <c r="AX5300">
        <v>0</v>
      </c>
      <c r="AY5300">
        <v>0</v>
      </c>
      <c r="AZ5300">
        <v>0</v>
      </c>
      <c r="BA5300">
        <v>0</v>
      </c>
      <c r="BB5300">
        <v>0</v>
      </c>
      <c r="BC5300">
        <v>0</v>
      </c>
      <c r="BD5300">
        <v>0</v>
      </c>
      <c r="BE5300">
        <v>0</v>
      </c>
      <c r="BF5300" s="15">
        <v>0</v>
      </c>
      <c r="BG5300" s="16">
        <v>1</v>
      </c>
      <c r="BH5300" s="17">
        <f t="shared" si="1150"/>
        <v>1</v>
      </c>
      <c r="BI5300">
        <f t="shared" si="1151"/>
        <v>0</v>
      </c>
      <c r="BJ5300">
        <f t="shared" si="1152"/>
        <v>8.5419126015956262E-2</v>
      </c>
      <c r="BK5300" s="15">
        <f t="shared" si="1153"/>
        <v>8.5419126015956262E-2</v>
      </c>
      <c r="BL5300" s="17">
        <f t="shared" si="1154"/>
        <v>0.91458087398404375</v>
      </c>
      <c r="BM5300" s="15">
        <f t="shared" si="1155"/>
        <v>-8.9289379868328342E-2</v>
      </c>
      <c r="BN5300" s="17">
        <f t="shared" si="1156"/>
        <v>100</v>
      </c>
      <c r="BO5300">
        <f t="shared" si="1157"/>
        <v>9.339701763481939E-2</v>
      </c>
      <c r="DE5300" s="85">
        <v>0.79994088978264111</v>
      </c>
      <c r="DF5300" s="85">
        <v>0</v>
      </c>
      <c r="DG5300" s="85">
        <v>1</v>
      </c>
      <c r="DH5300" s="85">
        <f t="shared" si="1162"/>
        <v>4058</v>
      </c>
      <c r="DI5300" s="85">
        <f t="shared" si="1162"/>
        <v>1237</v>
      </c>
      <c r="DJ5300" s="85">
        <f t="shared" si="1158"/>
        <v>1.0243902439024399E-2</v>
      </c>
      <c r="DK5300" s="85">
        <f t="shared" si="1158"/>
        <v>0.14689655172413796</v>
      </c>
      <c r="DL5300" s="85">
        <f t="shared" si="1159"/>
        <v>3.5828427249789777E-5</v>
      </c>
    </row>
    <row r="5301" spans="2:116">
      <c r="B5301">
        <v>7</v>
      </c>
      <c r="C5301">
        <v>9</v>
      </c>
      <c r="D5301">
        <v>3.0169999999999999</v>
      </c>
      <c r="E5301">
        <v>5</v>
      </c>
      <c r="F5301">
        <v>5</v>
      </c>
      <c r="G5301">
        <v>3</v>
      </c>
      <c r="H5301">
        <v>2</v>
      </c>
      <c r="I5301">
        <v>1</v>
      </c>
      <c r="J5301">
        <v>2</v>
      </c>
      <c r="K5301">
        <v>2</v>
      </c>
      <c r="L5301">
        <v>2</v>
      </c>
      <c r="M5301">
        <v>7</v>
      </c>
      <c r="N5301">
        <v>0</v>
      </c>
      <c r="O5301">
        <v>0</v>
      </c>
      <c r="P5301">
        <v>1</v>
      </c>
      <c r="Q5301">
        <v>1</v>
      </c>
      <c r="R5301">
        <v>0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1</v>
      </c>
      <c r="AF5301">
        <v>112</v>
      </c>
      <c r="AG5301">
        <v>-47</v>
      </c>
      <c r="AH5301">
        <v>2.5289999999999999</v>
      </c>
      <c r="AI5301">
        <v>20</v>
      </c>
      <c r="AJ5301">
        <v>5</v>
      </c>
      <c r="AK5301">
        <v>4</v>
      </c>
      <c r="AL5301">
        <v>2</v>
      </c>
      <c r="AM5301">
        <v>1</v>
      </c>
      <c r="AN5301">
        <v>1</v>
      </c>
      <c r="AO5301">
        <v>2</v>
      </c>
      <c r="AP5301">
        <v>2</v>
      </c>
      <c r="AQ5301">
        <v>9</v>
      </c>
      <c r="AR5301">
        <v>1</v>
      </c>
      <c r="AS5301">
        <v>0</v>
      </c>
      <c r="AT5301">
        <v>1</v>
      </c>
      <c r="AU5301">
        <v>1</v>
      </c>
      <c r="AV5301">
        <v>0</v>
      </c>
      <c r="AW5301">
        <v>0</v>
      </c>
      <c r="AX5301">
        <v>0</v>
      </c>
      <c r="AY5301">
        <v>0</v>
      </c>
      <c r="AZ5301">
        <v>0</v>
      </c>
      <c r="BA5301">
        <v>1</v>
      </c>
      <c r="BB5301">
        <v>0</v>
      </c>
      <c r="BC5301">
        <v>0</v>
      </c>
      <c r="BD5301">
        <v>0</v>
      </c>
      <c r="BE5301">
        <v>1</v>
      </c>
      <c r="BF5301" s="15">
        <v>0</v>
      </c>
      <c r="BG5301" s="16">
        <v>1</v>
      </c>
      <c r="BH5301" s="17">
        <f t="shared" si="1150"/>
        <v>1</v>
      </c>
      <c r="BI5301">
        <f t="shared" si="1151"/>
        <v>0</v>
      </c>
      <c r="BJ5301">
        <f t="shared" si="1152"/>
        <v>0.3221237329715021</v>
      </c>
      <c r="BK5301" s="15">
        <f t="shared" si="1153"/>
        <v>0.3221237329715021</v>
      </c>
      <c r="BL5301" s="17">
        <f t="shared" si="1154"/>
        <v>0.6778762670284979</v>
      </c>
      <c r="BM5301" s="15">
        <f t="shared" si="1155"/>
        <v>-0.38879050470446197</v>
      </c>
      <c r="BN5301" s="17">
        <f t="shared" si="1156"/>
        <v>100</v>
      </c>
      <c r="BO5301">
        <f t="shared" si="1157"/>
        <v>0.47519547244742233</v>
      </c>
      <c r="DE5301" s="85">
        <v>0.80019885673251545</v>
      </c>
      <c r="DF5301" s="85">
        <v>1</v>
      </c>
      <c r="DG5301" s="85">
        <v>0</v>
      </c>
      <c r="DH5301" s="85">
        <f t="shared" si="1162"/>
        <v>4059</v>
      </c>
      <c r="DI5301" s="85">
        <f t="shared" si="1162"/>
        <v>1237</v>
      </c>
      <c r="DJ5301" s="85">
        <f t="shared" si="1158"/>
        <v>1.0000000000000009E-2</v>
      </c>
      <c r="DK5301" s="85">
        <f t="shared" si="1158"/>
        <v>0.14689655172413796</v>
      </c>
      <c r="DL5301" s="85">
        <f t="shared" si="1159"/>
        <v>0</v>
      </c>
    </row>
    <row r="5302" spans="2:116">
      <c r="B5302">
        <v>129</v>
      </c>
      <c r="C5302">
        <v>13</v>
      </c>
      <c r="D5302">
        <v>0.39400000000000002</v>
      </c>
      <c r="E5302">
        <v>25</v>
      </c>
      <c r="F5302">
        <v>5</v>
      </c>
      <c r="G5302">
        <v>4</v>
      </c>
      <c r="H5302">
        <v>1</v>
      </c>
      <c r="I5302">
        <v>1</v>
      </c>
      <c r="J5302">
        <v>1</v>
      </c>
      <c r="K5302">
        <v>2</v>
      </c>
      <c r="L5302">
        <v>1</v>
      </c>
      <c r="M5302">
        <v>9</v>
      </c>
      <c r="N5302">
        <v>1</v>
      </c>
      <c r="O5302">
        <v>0</v>
      </c>
      <c r="P5302">
        <v>1</v>
      </c>
      <c r="Q5302">
        <v>1</v>
      </c>
      <c r="R5302">
        <v>1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1</v>
      </c>
      <c r="Z5302">
        <v>0</v>
      </c>
      <c r="AA5302">
        <v>1</v>
      </c>
      <c r="AB5302">
        <v>0</v>
      </c>
      <c r="AF5302">
        <v>112</v>
      </c>
      <c r="AG5302">
        <v>-44</v>
      </c>
      <c r="AH5302">
        <v>1.258</v>
      </c>
      <c r="AI5302">
        <v>8</v>
      </c>
      <c r="AJ5302">
        <v>5</v>
      </c>
      <c r="AK5302">
        <v>3</v>
      </c>
      <c r="AL5302">
        <v>2</v>
      </c>
      <c r="AM5302">
        <v>1</v>
      </c>
      <c r="AN5302">
        <v>1</v>
      </c>
      <c r="AO5302">
        <v>1</v>
      </c>
      <c r="AP5302">
        <v>1</v>
      </c>
      <c r="AQ5302">
        <v>11</v>
      </c>
      <c r="AR5302">
        <v>0</v>
      </c>
      <c r="AS5302">
        <v>0</v>
      </c>
      <c r="AT5302">
        <v>1</v>
      </c>
      <c r="AU5302">
        <v>0</v>
      </c>
      <c r="AV5302">
        <v>0</v>
      </c>
      <c r="AW5302">
        <v>0</v>
      </c>
      <c r="AX5302">
        <v>0</v>
      </c>
      <c r="AY5302">
        <v>0</v>
      </c>
      <c r="AZ5302">
        <v>0</v>
      </c>
      <c r="BA5302">
        <v>0</v>
      </c>
      <c r="BB5302">
        <v>0</v>
      </c>
      <c r="BC5302">
        <v>0</v>
      </c>
      <c r="BD5302">
        <v>0</v>
      </c>
      <c r="BE5302">
        <v>0</v>
      </c>
      <c r="BF5302" s="15">
        <v>0</v>
      </c>
      <c r="BG5302" s="16">
        <v>1</v>
      </c>
      <c r="BH5302" s="17">
        <f t="shared" si="1150"/>
        <v>1</v>
      </c>
      <c r="BI5302">
        <f t="shared" si="1151"/>
        <v>0</v>
      </c>
      <c r="BJ5302">
        <f t="shared" si="1152"/>
        <v>0.11109072094168539</v>
      </c>
      <c r="BK5302" s="15">
        <f t="shared" si="1153"/>
        <v>0.11109072094168539</v>
      </c>
      <c r="BL5302" s="17">
        <f t="shared" si="1154"/>
        <v>0.88890927905831463</v>
      </c>
      <c r="BM5302" s="15">
        <f t="shared" si="1155"/>
        <v>-0.11776009697887298</v>
      </c>
      <c r="BN5302" s="17">
        <f t="shared" si="1156"/>
        <v>100</v>
      </c>
      <c r="BO5302">
        <f t="shared" si="1157"/>
        <v>0.12497419428377636</v>
      </c>
      <c r="DE5302" s="85">
        <v>0.80184262839097953</v>
      </c>
      <c r="DF5302" s="85">
        <v>0</v>
      </c>
      <c r="DG5302" s="85">
        <v>1</v>
      </c>
      <c r="DH5302" s="85">
        <f t="shared" si="1162"/>
        <v>4059</v>
      </c>
      <c r="DI5302" s="85">
        <f t="shared" si="1162"/>
        <v>1238</v>
      </c>
      <c r="DJ5302" s="85">
        <f t="shared" si="1158"/>
        <v>1.0000000000000009E-2</v>
      </c>
      <c r="DK5302" s="85">
        <f t="shared" si="1158"/>
        <v>0.14620689655172414</v>
      </c>
      <c r="DL5302" s="85">
        <f t="shared" si="1159"/>
        <v>3.5660218671152258E-5</v>
      </c>
    </row>
    <row r="5303" spans="2:116">
      <c r="B5303">
        <v>74</v>
      </c>
      <c r="C5303">
        <v>-27</v>
      </c>
      <c r="D5303">
        <v>0.5</v>
      </c>
      <c r="E5303">
        <v>13</v>
      </c>
      <c r="F5303">
        <v>5</v>
      </c>
      <c r="G5303">
        <v>5</v>
      </c>
      <c r="H5303">
        <v>2</v>
      </c>
      <c r="I5303">
        <v>1</v>
      </c>
      <c r="J5303">
        <v>1</v>
      </c>
      <c r="K5303">
        <v>2</v>
      </c>
      <c r="L5303">
        <v>2</v>
      </c>
      <c r="M5303">
        <v>8</v>
      </c>
      <c r="N5303">
        <v>1</v>
      </c>
      <c r="O5303">
        <v>1</v>
      </c>
      <c r="P5303">
        <v>0</v>
      </c>
      <c r="Q5303">
        <v>1</v>
      </c>
      <c r="R5303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1</v>
      </c>
      <c r="AB5303">
        <v>0</v>
      </c>
      <c r="AF5303">
        <v>112</v>
      </c>
      <c r="AG5303">
        <v>-41</v>
      </c>
      <c r="AH5303">
        <v>0.39400000000000002</v>
      </c>
      <c r="AI5303">
        <v>18</v>
      </c>
      <c r="AJ5303">
        <v>5</v>
      </c>
      <c r="AK5303">
        <v>4</v>
      </c>
      <c r="AL5303">
        <v>2</v>
      </c>
      <c r="AM5303">
        <v>1</v>
      </c>
      <c r="AN5303">
        <v>1</v>
      </c>
      <c r="AO5303">
        <v>2</v>
      </c>
      <c r="AP5303">
        <v>2</v>
      </c>
      <c r="AQ5303">
        <v>8</v>
      </c>
      <c r="AR5303">
        <v>0</v>
      </c>
      <c r="AS5303">
        <v>1</v>
      </c>
      <c r="AT5303">
        <v>1</v>
      </c>
      <c r="AU5303">
        <v>0</v>
      </c>
      <c r="AV5303">
        <v>0</v>
      </c>
      <c r="AW5303">
        <v>0</v>
      </c>
      <c r="AX5303">
        <v>0</v>
      </c>
      <c r="AY5303">
        <v>0</v>
      </c>
      <c r="AZ5303">
        <v>1</v>
      </c>
      <c r="BA5303">
        <v>0</v>
      </c>
      <c r="BB5303">
        <v>0</v>
      </c>
      <c r="BC5303">
        <v>0</v>
      </c>
      <c r="BD5303">
        <v>0</v>
      </c>
      <c r="BE5303">
        <v>0</v>
      </c>
      <c r="BF5303" s="15">
        <v>0</v>
      </c>
      <c r="BG5303" s="16">
        <v>1</v>
      </c>
      <c r="BH5303" s="17">
        <f t="shared" si="1150"/>
        <v>1</v>
      </c>
      <c r="BI5303">
        <f t="shared" si="1151"/>
        <v>0</v>
      </c>
      <c r="BJ5303">
        <f t="shared" si="1152"/>
        <v>0.25858880957206426</v>
      </c>
      <c r="BK5303" s="15">
        <f t="shared" si="1153"/>
        <v>0.25858880957206426</v>
      </c>
      <c r="BL5303" s="17">
        <f t="shared" si="1154"/>
        <v>0.74141119042793568</v>
      </c>
      <c r="BM5303" s="15">
        <f t="shared" si="1155"/>
        <v>-0.29919989473504338</v>
      </c>
      <c r="BN5303" s="17">
        <f t="shared" si="1156"/>
        <v>100</v>
      </c>
      <c r="BO5303">
        <f t="shared" si="1157"/>
        <v>0.34877921039040322</v>
      </c>
      <c r="DE5303" s="85">
        <v>0.80211210646439113</v>
      </c>
      <c r="DF5303" s="85">
        <v>1</v>
      </c>
      <c r="DG5303" s="85">
        <v>0</v>
      </c>
      <c r="DH5303" s="85">
        <f t="shared" si="1162"/>
        <v>4060</v>
      </c>
      <c r="DI5303" s="85">
        <f t="shared" si="1162"/>
        <v>1238</v>
      </c>
      <c r="DJ5303" s="85">
        <f t="shared" si="1158"/>
        <v>9.7560975609756184E-3</v>
      </c>
      <c r="DK5303" s="85">
        <f t="shared" si="1158"/>
        <v>0.14620689655172414</v>
      </c>
      <c r="DL5303" s="85">
        <f t="shared" si="1159"/>
        <v>0</v>
      </c>
    </row>
    <row r="5304" spans="2:116">
      <c r="B5304">
        <v>11</v>
      </c>
      <c r="C5304">
        <v>-3</v>
      </c>
      <c r="D5304">
        <v>0.10100000000000001</v>
      </c>
      <c r="E5304">
        <v>4</v>
      </c>
      <c r="F5304">
        <v>1</v>
      </c>
      <c r="G5304">
        <v>6</v>
      </c>
      <c r="H5304">
        <v>1</v>
      </c>
      <c r="I5304">
        <v>2</v>
      </c>
      <c r="J5304">
        <v>1</v>
      </c>
      <c r="K5304">
        <v>2</v>
      </c>
      <c r="L5304">
        <v>2</v>
      </c>
      <c r="M5304">
        <v>6</v>
      </c>
      <c r="N5304">
        <v>0</v>
      </c>
      <c r="O5304">
        <v>0</v>
      </c>
      <c r="P5304">
        <v>1</v>
      </c>
      <c r="Q5304">
        <v>1</v>
      </c>
      <c r="R5304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F5304">
        <v>112</v>
      </c>
      <c r="AG5304">
        <v>-38</v>
      </c>
      <c r="AH5304">
        <v>2.27</v>
      </c>
      <c r="AI5304">
        <v>21</v>
      </c>
      <c r="AJ5304">
        <v>5</v>
      </c>
      <c r="AK5304">
        <v>4</v>
      </c>
      <c r="AL5304">
        <v>2</v>
      </c>
      <c r="AM5304">
        <v>1</v>
      </c>
      <c r="AN5304">
        <v>1</v>
      </c>
      <c r="AO5304">
        <v>2</v>
      </c>
      <c r="AP5304">
        <v>2</v>
      </c>
      <c r="AQ5304">
        <v>8</v>
      </c>
      <c r="AR5304">
        <v>1</v>
      </c>
      <c r="AS5304">
        <v>1</v>
      </c>
      <c r="AT5304">
        <v>1</v>
      </c>
      <c r="AU5304">
        <v>1</v>
      </c>
      <c r="AV5304">
        <v>0</v>
      </c>
      <c r="AW5304">
        <v>1</v>
      </c>
      <c r="AX5304">
        <v>0</v>
      </c>
      <c r="AY5304">
        <v>0</v>
      </c>
      <c r="AZ5304">
        <v>1</v>
      </c>
      <c r="BA5304">
        <v>0</v>
      </c>
      <c r="BB5304">
        <v>0</v>
      </c>
      <c r="BC5304">
        <v>0</v>
      </c>
      <c r="BD5304">
        <v>1</v>
      </c>
      <c r="BE5304">
        <v>1</v>
      </c>
      <c r="BF5304" s="15">
        <v>1</v>
      </c>
      <c r="BG5304" s="16">
        <v>0</v>
      </c>
      <c r="BH5304" s="17">
        <f t="shared" si="1150"/>
        <v>1</v>
      </c>
      <c r="BI5304">
        <f t="shared" si="1151"/>
        <v>1</v>
      </c>
      <c r="BJ5304">
        <f t="shared" si="1152"/>
        <v>0.61212803594462806</v>
      </c>
      <c r="BK5304" s="15">
        <f t="shared" si="1153"/>
        <v>0.61212803594462806</v>
      </c>
      <c r="BL5304" s="17">
        <f t="shared" si="1154"/>
        <v>0.38787196405537194</v>
      </c>
      <c r="BM5304" s="15">
        <f t="shared" si="1155"/>
        <v>-0.49081380929112478</v>
      </c>
      <c r="BN5304" s="17">
        <f t="shared" si="1156"/>
        <v>100</v>
      </c>
      <c r="BO5304">
        <f t="shared" si="1157"/>
        <v>0.63364515473762439</v>
      </c>
      <c r="DE5304" s="85">
        <v>0.80358106561329268</v>
      </c>
      <c r="DF5304" s="85">
        <v>0</v>
      </c>
      <c r="DG5304" s="85">
        <v>1</v>
      </c>
      <c r="DH5304" s="85">
        <f t="shared" ref="DH5304:DI5319" si="1163">DH5303+DF5304</f>
        <v>4060</v>
      </c>
      <c r="DI5304" s="85">
        <f t="shared" si="1163"/>
        <v>1239</v>
      </c>
      <c r="DJ5304" s="85">
        <f t="shared" si="1158"/>
        <v>9.7560975609756184E-3</v>
      </c>
      <c r="DK5304" s="85">
        <f t="shared" si="1158"/>
        <v>0.14551724137931032</v>
      </c>
      <c r="DL5304" s="85">
        <f t="shared" si="1159"/>
        <v>3.5492010092514747E-5</v>
      </c>
    </row>
    <row r="5305" spans="2:116">
      <c r="B5305">
        <v>23</v>
      </c>
      <c r="C5305">
        <v>0</v>
      </c>
      <c r="D5305">
        <v>1.323</v>
      </c>
      <c r="E5305">
        <v>10</v>
      </c>
      <c r="F5305">
        <v>5</v>
      </c>
      <c r="G5305">
        <v>4</v>
      </c>
      <c r="H5305">
        <v>2</v>
      </c>
      <c r="I5305">
        <v>1</v>
      </c>
      <c r="J5305">
        <v>1</v>
      </c>
      <c r="K5305">
        <v>2</v>
      </c>
      <c r="L5305">
        <v>1</v>
      </c>
      <c r="M5305">
        <v>11</v>
      </c>
      <c r="N5305">
        <v>0</v>
      </c>
      <c r="O5305">
        <v>0</v>
      </c>
      <c r="P5305">
        <v>1</v>
      </c>
      <c r="Q5305">
        <v>1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F5305">
        <v>112</v>
      </c>
      <c r="AG5305">
        <v>-20</v>
      </c>
      <c r="AH5305">
        <v>4.6749999999999998</v>
      </c>
      <c r="AI5305">
        <v>23</v>
      </c>
      <c r="AJ5305">
        <v>5</v>
      </c>
      <c r="AK5305">
        <v>4</v>
      </c>
      <c r="AL5305">
        <v>2</v>
      </c>
      <c r="AM5305">
        <v>1</v>
      </c>
      <c r="AN5305">
        <v>1</v>
      </c>
      <c r="AO5305">
        <v>2</v>
      </c>
      <c r="AP5305">
        <v>1</v>
      </c>
      <c r="AQ5305">
        <v>11</v>
      </c>
      <c r="AR5305">
        <v>1</v>
      </c>
      <c r="AS5305">
        <v>1</v>
      </c>
      <c r="AT5305">
        <v>1</v>
      </c>
      <c r="AU5305">
        <v>1</v>
      </c>
      <c r="AV5305">
        <v>0</v>
      </c>
      <c r="AW5305">
        <v>0</v>
      </c>
      <c r="AX5305">
        <v>0</v>
      </c>
      <c r="AY5305">
        <v>0</v>
      </c>
      <c r="AZ5305">
        <v>0</v>
      </c>
      <c r="BA5305">
        <v>1</v>
      </c>
      <c r="BB5305">
        <v>0</v>
      </c>
      <c r="BC5305">
        <v>0</v>
      </c>
      <c r="BD5305">
        <v>1</v>
      </c>
      <c r="BE5305">
        <v>0</v>
      </c>
      <c r="BF5305" s="15">
        <v>0</v>
      </c>
      <c r="BG5305" s="16">
        <v>1</v>
      </c>
      <c r="BH5305" s="17">
        <f t="shared" si="1150"/>
        <v>1</v>
      </c>
      <c r="BI5305">
        <f t="shared" si="1151"/>
        <v>0</v>
      </c>
      <c r="BJ5305">
        <f t="shared" si="1152"/>
        <v>0.59090272471371952</v>
      </c>
      <c r="BK5305" s="15">
        <f t="shared" si="1153"/>
        <v>0.59090272471371952</v>
      </c>
      <c r="BL5305" s="17">
        <f t="shared" si="1154"/>
        <v>0.40909727528628048</v>
      </c>
      <c r="BM5305" s="15">
        <f t="shared" si="1155"/>
        <v>-0.89380231433227231</v>
      </c>
      <c r="BN5305" s="17">
        <f t="shared" si="1156"/>
        <v>0</v>
      </c>
      <c r="BO5305">
        <f t="shared" si="1157"/>
        <v>1.4444064050541869</v>
      </c>
      <c r="DE5305" s="85">
        <v>0.80427096844449519</v>
      </c>
      <c r="DF5305" s="85">
        <v>1</v>
      </c>
      <c r="DG5305" s="85">
        <v>0</v>
      </c>
      <c r="DH5305" s="85">
        <f t="shared" si="1163"/>
        <v>4061</v>
      </c>
      <c r="DI5305" s="85">
        <f t="shared" si="1163"/>
        <v>1239</v>
      </c>
      <c r="DJ5305" s="85">
        <f t="shared" si="1158"/>
        <v>9.512195121951228E-3</v>
      </c>
      <c r="DK5305" s="85">
        <f t="shared" si="1158"/>
        <v>0.14551724137931032</v>
      </c>
      <c r="DL5305" s="85">
        <f t="shared" si="1159"/>
        <v>3.5492010092514747E-5</v>
      </c>
    </row>
    <row r="5306" spans="2:116">
      <c r="B5306">
        <v>49</v>
      </c>
      <c r="C5306">
        <v>17</v>
      </c>
      <c r="D5306">
        <v>0.128</v>
      </c>
      <c r="E5306">
        <v>25</v>
      </c>
      <c r="F5306">
        <v>5</v>
      </c>
      <c r="G5306">
        <v>6</v>
      </c>
      <c r="H5306">
        <v>2</v>
      </c>
      <c r="I5306">
        <v>1</v>
      </c>
      <c r="J5306">
        <v>1</v>
      </c>
      <c r="K5306">
        <v>2</v>
      </c>
      <c r="L5306">
        <v>2</v>
      </c>
      <c r="M5306">
        <v>9</v>
      </c>
      <c r="N5306">
        <v>1</v>
      </c>
      <c r="O5306">
        <v>0</v>
      </c>
      <c r="P5306">
        <v>0</v>
      </c>
      <c r="Q5306">
        <v>1</v>
      </c>
      <c r="R5306">
        <v>1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1</v>
      </c>
      <c r="AB5306">
        <v>0</v>
      </c>
      <c r="AF5306">
        <v>112</v>
      </c>
      <c r="AG5306">
        <v>-7</v>
      </c>
      <c r="AH5306">
        <v>3.1739999999999999</v>
      </c>
      <c r="AI5306">
        <v>30</v>
      </c>
      <c r="AJ5306">
        <v>5</v>
      </c>
      <c r="AK5306">
        <v>5</v>
      </c>
      <c r="AL5306">
        <v>1</v>
      </c>
      <c r="AM5306">
        <v>1</v>
      </c>
      <c r="AN5306">
        <v>1</v>
      </c>
      <c r="AO5306">
        <v>2</v>
      </c>
      <c r="AP5306">
        <v>2</v>
      </c>
      <c r="AQ5306">
        <v>8</v>
      </c>
      <c r="AR5306">
        <v>1</v>
      </c>
      <c r="AS5306">
        <v>0</v>
      </c>
      <c r="AT5306">
        <v>0</v>
      </c>
      <c r="AU5306">
        <v>1</v>
      </c>
      <c r="AV5306">
        <v>0</v>
      </c>
      <c r="AW5306">
        <v>0</v>
      </c>
      <c r="AX5306">
        <v>0</v>
      </c>
      <c r="AY5306">
        <v>0</v>
      </c>
      <c r="AZ5306">
        <v>0</v>
      </c>
      <c r="BA5306">
        <v>0</v>
      </c>
      <c r="BB5306">
        <v>0</v>
      </c>
      <c r="BC5306">
        <v>0</v>
      </c>
      <c r="BD5306">
        <v>0</v>
      </c>
      <c r="BE5306">
        <v>0</v>
      </c>
      <c r="BF5306" s="15">
        <v>0</v>
      </c>
      <c r="BG5306" s="16">
        <v>1</v>
      </c>
      <c r="BH5306" s="17">
        <f t="shared" si="1150"/>
        <v>1</v>
      </c>
      <c r="BI5306">
        <f t="shared" si="1151"/>
        <v>0</v>
      </c>
      <c r="BJ5306">
        <f t="shared" si="1152"/>
        <v>0.14978002908199553</v>
      </c>
      <c r="BK5306" s="15">
        <f t="shared" si="1153"/>
        <v>0.14978002908199553</v>
      </c>
      <c r="BL5306" s="17">
        <f t="shared" si="1154"/>
        <v>0.8502199709180045</v>
      </c>
      <c r="BM5306" s="15">
        <f t="shared" si="1155"/>
        <v>-0.16226017366265427</v>
      </c>
      <c r="BN5306" s="17">
        <f t="shared" si="1156"/>
        <v>100</v>
      </c>
      <c r="BO5306">
        <f t="shared" si="1157"/>
        <v>0.17616620898739199</v>
      </c>
      <c r="DE5306" s="85">
        <v>0.80571702278142732</v>
      </c>
      <c r="DF5306" s="85">
        <v>1</v>
      </c>
      <c r="DG5306" s="85">
        <v>0</v>
      </c>
      <c r="DH5306" s="85">
        <f t="shared" si="1163"/>
        <v>4062</v>
      </c>
      <c r="DI5306" s="85">
        <f t="shared" si="1163"/>
        <v>1239</v>
      </c>
      <c r="DJ5306" s="85">
        <f t="shared" si="1158"/>
        <v>9.2682926829268375E-3</v>
      </c>
      <c r="DK5306" s="85">
        <f t="shared" si="1158"/>
        <v>0.14551724137931032</v>
      </c>
      <c r="DL5306" s="85">
        <f t="shared" si="1159"/>
        <v>0</v>
      </c>
    </row>
    <row r="5307" spans="2:116">
      <c r="B5307">
        <v>8</v>
      </c>
      <c r="C5307">
        <v>11</v>
      </c>
      <c r="D5307">
        <v>0.33500000000000002</v>
      </c>
      <c r="E5307">
        <v>13</v>
      </c>
      <c r="F5307">
        <v>3</v>
      </c>
      <c r="G5307">
        <v>5</v>
      </c>
      <c r="H5307">
        <v>1</v>
      </c>
      <c r="I5307">
        <v>2</v>
      </c>
      <c r="J5307">
        <v>2</v>
      </c>
      <c r="K5307">
        <v>2</v>
      </c>
      <c r="L5307">
        <v>2</v>
      </c>
      <c r="M5307">
        <v>5</v>
      </c>
      <c r="N5307">
        <v>0</v>
      </c>
      <c r="O5307">
        <v>0</v>
      </c>
      <c r="P5307">
        <v>0</v>
      </c>
      <c r="Q5307">
        <v>0</v>
      </c>
      <c r="R5307">
        <v>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F5307">
        <v>112</v>
      </c>
      <c r="AG5307">
        <v>16</v>
      </c>
      <c r="AH5307">
        <v>4.1180000000000003</v>
      </c>
      <c r="AI5307">
        <v>25</v>
      </c>
      <c r="AJ5307">
        <v>5</v>
      </c>
      <c r="AK5307">
        <v>4</v>
      </c>
      <c r="AL5307">
        <v>1</v>
      </c>
      <c r="AM5307">
        <v>1</v>
      </c>
      <c r="AN5307">
        <v>1</v>
      </c>
      <c r="AO5307">
        <v>2</v>
      </c>
      <c r="AP5307">
        <v>1</v>
      </c>
      <c r="AQ5307">
        <v>9</v>
      </c>
      <c r="AR5307">
        <v>0</v>
      </c>
      <c r="AS5307">
        <v>0</v>
      </c>
      <c r="AT5307">
        <v>1</v>
      </c>
      <c r="AU5307">
        <v>1</v>
      </c>
      <c r="AV5307">
        <v>0</v>
      </c>
      <c r="AW5307">
        <v>0</v>
      </c>
      <c r="AX5307">
        <v>0</v>
      </c>
      <c r="AY5307">
        <v>0</v>
      </c>
      <c r="AZ5307">
        <v>0</v>
      </c>
      <c r="BA5307">
        <v>0</v>
      </c>
      <c r="BB5307">
        <v>0</v>
      </c>
      <c r="BC5307">
        <v>0</v>
      </c>
      <c r="BD5307">
        <v>0</v>
      </c>
      <c r="BE5307">
        <v>0</v>
      </c>
      <c r="BF5307" s="15">
        <v>0</v>
      </c>
      <c r="BG5307" s="16">
        <v>1</v>
      </c>
      <c r="BH5307" s="17">
        <f t="shared" si="1150"/>
        <v>1</v>
      </c>
      <c r="BI5307">
        <f t="shared" si="1151"/>
        <v>0</v>
      </c>
      <c r="BJ5307">
        <f t="shared" si="1152"/>
        <v>0.18708555313272102</v>
      </c>
      <c r="BK5307" s="15">
        <f t="shared" si="1153"/>
        <v>0.18708555313272102</v>
      </c>
      <c r="BL5307" s="17">
        <f t="shared" si="1154"/>
        <v>0.81291444686727898</v>
      </c>
      <c r="BM5307" s="15">
        <f t="shared" si="1155"/>
        <v>-0.2071294063771002</v>
      </c>
      <c r="BN5307" s="17">
        <f t="shared" si="1156"/>
        <v>100</v>
      </c>
      <c r="BO5307">
        <f t="shared" si="1157"/>
        <v>0.23014174966835801</v>
      </c>
      <c r="DE5307" s="85">
        <v>0.80789050933668793</v>
      </c>
      <c r="DF5307" s="85">
        <v>0</v>
      </c>
      <c r="DG5307" s="85">
        <v>1</v>
      </c>
      <c r="DH5307" s="85">
        <f t="shared" si="1163"/>
        <v>4062</v>
      </c>
      <c r="DI5307" s="85">
        <f t="shared" si="1163"/>
        <v>1240</v>
      </c>
      <c r="DJ5307" s="85">
        <f t="shared" si="1158"/>
        <v>9.2682926829268375E-3</v>
      </c>
      <c r="DK5307" s="85">
        <f t="shared" si="1158"/>
        <v>0.14482758620689651</v>
      </c>
      <c r="DL5307" s="85">
        <f t="shared" si="1159"/>
        <v>0</v>
      </c>
    </row>
    <row r="5308" spans="2:116">
      <c r="B5308">
        <v>32</v>
      </c>
      <c r="C5308">
        <v>-5</v>
      </c>
      <c r="D5308">
        <v>0</v>
      </c>
      <c r="E5308">
        <v>14</v>
      </c>
      <c r="F5308">
        <v>4</v>
      </c>
      <c r="G5308">
        <v>4</v>
      </c>
      <c r="H5308">
        <v>1</v>
      </c>
      <c r="I5308">
        <v>2</v>
      </c>
      <c r="J5308">
        <v>1</v>
      </c>
      <c r="K5308">
        <v>2</v>
      </c>
      <c r="L5308">
        <v>2</v>
      </c>
      <c r="M5308">
        <v>5</v>
      </c>
      <c r="N5308">
        <v>0</v>
      </c>
      <c r="O5308">
        <v>1</v>
      </c>
      <c r="P5308">
        <v>1</v>
      </c>
      <c r="Q5308">
        <v>1</v>
      </c>
      <c r="R5308">
        <v>0</v>
      </c>
      <c r="S5308">
        <v>1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1</v>
      </c>
      <c r="AB5308">
        <v>0</v>
      </c>
      <c r="AF5308">
        <v>113</v>
      </c>
      <c r="AG5308">
        <v>-48</v>
      </c>
      <c r="AH5308">
        <v>0.14699999999999999</v>
      </c>
      <c r="AI5308">
        <v>19</v>
      </c>
      <c r="AJ5308">
        <v>5</v>
      </c>
      <c r="AK5308">
        <v>4</v>
      </c>
      <c r="AL5308">
        <v>2</v>
      </c>
      <c r="AM5308">
        <v>1</v>
      </c>
      <c r="AN5308">
        <v>1</v>
      </c>
      <c r="AO5308">
        <v>2</v>
      </c>
      <c r="AP5308">
        <v>2</v>
      </c>
      <c r="AQ5308">
        <v>8</v>
      </c>
      <c r="AR5308">
        <v>1</v>
      </c>
      <c r="AS5308">
        <v>0</v>
      </c>
      <c r="AT5308">
        <v>1</v>
      </c>
      <c r="AU5308">
        <v>1</v>
      </c>
      <c r="AV5308">
        <v>0</v>
      </c>
      <c r="AW5308">
        <v>0</v>
      </c>
      <c r="AX5308">
        <v>0</v>
      </c>
      <c r="AY5308">
        <v>0</v>
      </c>
      <c r="AZ5308">
        <v>1</v>
      </c>
      <c r="BA5308">
        <v>0</v>
      </c>
      <c r="BB5308">
        <v>0</v>
      </c>
      <c r="BC5308">
        <v>0</v>
      </c>
      <c r="BD5308">
        <v>0</v>
      </c>
      <c r="BE5308">
        <v>0</v>
      </c>
      <c r="BF5308" s="15">
        <v>0</v>
      </c>
      <c r="BG5308" s="16">
        <v>1</v>
      </c>
      <c r="BH5308" s="17">
        <f t="shared" si="1150"/>
        <v>1</v>
      </c>
      <c r="BI5308">
        <f t="shared" si="1151"/>
        <v>0</v>
      </c>
      <c r="BJ5308">
        <f t="shared" si="1152"/>
        <v>0.34746893888783748</v>
      </c>
      <c r="BK5308" s="15">
        <f t="shared" si="1153"/>
        <v>0.34746893888783748</v>
      </c>
      <c r="BL5308" s="17">
        <f t="shared" si="1154"/>
        <v>0.65253106111216252</v>
      </c>
      <c r="BM5308" s="15">
        <f t="shared" si="1155"/>
        <v>-0.42689653768125602</v>
      </c>
      <c r="BN5308" s="17">
        <f t="shared" si="1156"/>
        <v>100</v>
      </c>
      <c r="BO5308">
        <f t="shared" si="1157"/>
        <v>0.53249409812862769</v>
      </c>
      <c r="DE5308" s="85">
        <v>0.80789873952753322</v>
      </c>
      <c r="DF5308" s="85">
        <v>0</v>
      </c>
      <c r="DG5308" s="85">
        <v>1</v>
      </c>
      <c r="DH5308" s="85">
        <f t="shared" si="1163"/>
        <v>4062</v>
      </c>
      <c r="DI5308" s="85">
        <f t="shared" si="1163"/>
        <v>1241</v>
      </c>
      <c r="DJ5308" s="85">
        <f t="shared" si="1158"/>
        <v>9.2682926829268375E-3</v>
      </c>
      <c r="DK5308" s="85">
        <f t="shared" si="1158"/>
        <v>0.1441379310344828</v>
      </c>
      <c r="DL5308" s="85">
        <f t="shared" si="1159"/>
        <v>3.5155592935239737E-5</v>
      </c>
    </row>
    <row r="5309" spans="2:116">
      <c r="B5309">
        <v>47</v>
      </c>
      <c r="C5309">
        <v>0</v>
      </c>
      <c r="D5309">
        <v>2.3849999999999998</v>
      </c>
      <c r="E5309">
        <v>12</v>
      </c>
      <c r="F5309">
        <v>4</v>
      </c>
      <c r="G5309">
        <v>4</v>
      </c>
      <c r="H5309">
        <v>2</v>
      </c>
      <c r="I5309">
        <v>1</v>
      </c>
      <c r="J5309">
        <v>1</v>
      </c>
      <c r="K5309">
        <v>2</v>
      </c>
      <c r="L5309">
        <v>2</v>
      </c>
      <c r="M5309">
        <v>6</v>
      </c>
      <c r="N5309">
        <v>1</v>
      </c>
      <c r="O5309">
        <v>0</v>
      </c>
      <c r="P5309">
        <v>1</v>
      </c>
      <c r="Q5309">
        <v>1</v>
      </c>
      <c r="R5309">
        <v>0</v>
      </c>
      <c r="S5309">
        <v>0</v>
      </c>
      <c r="T5309">
        <v>0</v>
      </c>
      <c r="U5309">
        <v>0</v>
      </c>
      <c r="V5309">
        <v>1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F5309">
        <v>113</v>
      </c>
      <c r="AG5309">
        <v>-42</v>
      </c>
      <c r="AH5309">
        <v>4.0469999999999997</v>
      </c>
      <c r="AI5309">
        <v>23</v>
      </c>
      <c r="AJ5309">
        <v>4</v>
      </c>
      <c r="AK5309">
        <v>4</v>
      </c>
      <c r="AL5309">
        <v>2</v>
      </c>
      <c r="AM5309">
        <v>1</v>
      </c>
      <c r="AN5309">
        <v>1</v>
      </c>
      <c r="AO5309">
        <v>2</v>
      </c>
      <c r="AP5309">
        <v>2</v>
      </c>
      <c r="AQ5309">
        <v>8</v>
      </c>
      <c r="AR5309">
        <v>1</v>
      </c>
      <c r="AS5309">
        <v>0</v>
      </c>
      <c r="AT5309">
        <v>1</v>
      </c>
      <c r="AU5309">
        <v>1</v>
      </c>
      <c r="AV5309">
        <v>0</v>
      </c>
      <c r="AW5309">
        <v>0</v>
      </c>
      <c r="AX5309">
        <v>0</v>
      </c>
      <c r="AY5309">
        <v>0</v>
      </c>
      <c r="AZ5309">
        <v>0</v>
      </c>
      <c r="BA5309">
        <v>0</v>
      </c>
      <c r="BB5309">
        <v>0</v>
      </c>
      <c r="BC5309">
        <v>0</v>
      </c>
      <c r="BD5309">
        <v>0</v>
      </c>
      <c r="BE5309">
        <v>1</v>
      </c>
      <c r="BF5309" s="15">
        <v>0</v>
      </c>
      <c r="BG5309" s="16">
        <v>1</v>
      </c>
      <c r="BH5309" s="17">
        <f t="shared" si="1150"/>
        <v>1</v>
      </c>
      <c r="BI5309">
        <f t="shared" si="1151"/>
        <v>0</v>
      </c>
      <c r="BJ5309">
        <f t="shared" si="1152"/>
        <v>0.21384030930620726</v>
      </c>
      <c r="BK5309" s="15">
        <f t="shared" si="1153"/>
        <v>0.21384030930620726</v>
      </c>
      <c r="BL5309" s="17">
        <f t="shared" si="1154"/>
        <v>0.78615969069379277</v>
      </c>
      <c r="BM5309" s="15">
        <f t="shared" si="1155"/>
        <v>-0.24059533836730124</v>
      </c>
      <c r="BN5309" s="17">
        <f t="shared" si="1156"/>
        <v>100</v>
      </c>
      <c r="BO5309">
        <f t="shared" si="1157"/>
        <v>0.27200619904270512</v>
      </c>
      <c r="DE5309" s="85">
        <v>0.80809299690184755</v>
      </c>
      <c r="DF5309" s="85">
        <v>1</v>
      </c>
      <c r="DG5309" s="85">
        <v>0</v>
      </c>
      <c r="DH5309" s="85">
        <f t="shared" si="1163"/>
        <v>4063</v>
      </c>
      <c r="DI5309" s="85">
        <f t="shared" si="1163"/>
        <v>1241</v>
      </c>
      <c r="DJ5309" s="85">
        <f t="shared" si="1158"/>
        <v>9.024390243902447E-3</v>
      </c>
      <c r="DK5309" s="85">
        <f t="shared" si="1158"/>
        <v>0.1441379310344828</v>
      </c>
      <c r="DL5309" s="85">
        <f t="shared" si="1159"/>
        <v>0</v>
      </c>
    </row>
    <row r="5310" spans="2:116">
      <c r="B5310">
        <v>0</v>
      </c>
      <c r="C5310">
        <v>0</v>
      </c>
      <c r="D5310">
        <v>0</v>
      </c>
      <c r="E5310">
        <v>22</v>
      </c>
      <c r="F5310">
        <v>4</v>
      </c>
      <c r="G5310">
        <v>4</v>
      </c>
      <c r="H5310">
        <v>1</v>
      </c>
      <c r="I5310">
        <v>2</v>
      </c>
      <c r="J5310">
        <v>2</v>
      </c>
      <c r="K5310">
        <v>2</v>
      </c>
      <c r="L5310">
        <v>2</v>
      </c>
      <c r="M5310">
        <v>1</v>
      </c>
      <c r="N5310">
        <v>0</v>
      </c>
      <c r="O5310">
        <v>0</v>
      </c>
      <c r="P5310">
        <v>1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F5310">
        <v>113</v>
      </c>
      <c r="AG5310">
        <v>-40</v>
      </c>
      <c r="AH5310">
        <v>6.2030000000000003</v>
      </c>
      <c r="AI5310">
        <v>20</v>
      </c>
      <c r="AJ5310">
        <v>4</v>
      </c>
      <c r="AK5310">
        <v>4</v>
      </c>
      <c r="AL5310">
        <v>2</v>
      </c>
      <c r="AM5310">
        <v>1</v>
      </c>
      <c r="AN5310">
        <v>1</v>
      </c>
      <c r="AO5310">
        <v>2</v>
      </c>
      <c r="AP5310">
        <v>2</v>
      </c>
      <c r="AQ5310">
        <v>8</v>
      </c>
      <c r="AR5310">
        <v>1</v>
      </c>
      <c r="AS5310">
        <v>1</v>
      </c>
      <c r="AT5310">
        <v>0</v>
      </c>
      <c r="AU5310">
        <v>0</v>
      </c>
      <c r="AV5310">
        <v>0</v>
      </c>
      <c r="AW5310">
        <v>0</v>
      </c>
      <c r="AX5310">
        <v>0</v>
      </c>
      <c r="AY5310">
        <v>0</v>
      </c>
      <c r="AZ5310">
        <v>1</v>
      </c>
      <c r="BA5310">
        <v>0</v>
      </c>
      <c r="BB5310">
        <v>0</v>
      </c>
      <c r="BC5310">
        <v>1</v>
      </c>
      <c r="BD5310">
        <v>1</v>
      </c>
      <c r="BE5310">
        <v>1</v>
      </c>
      <c r="BF5310" s="15">
        <v>1</v>
      </c>
      <c r="BG5310" s="16">
        <v>0</v>
      </c>
      <c r="BH5310" s="17">
        <f t="shared" si="1150"/>
        <v>1</v>
      </c>
      <c r="BI5310">
        <f t="shared" si="1151"/>
        <v>1</v>
      </c>
      <c r="BJ5310">
        <f t="shared" si="1152"/>
        <v>0.40385186024005454</v>
      </c>
      <c r="BK5310" s="15">
        <f t="shared" si="1153"/>
        <v>0.40385186024005454</v>
      </c>
      <c r="BL5310" s="17">
        <f t="shared" si="1154"/>
        <v>0.59614813975994552</v>
      </c>
      <c r="BM5310" s="15">
        <f t="shared" si="1155"/>
        <v>-0.90670715083960329</v>
      </c>
      <c r="BN5310" s="17">
        <f t="shared" si="1156"/>
        <v>0</v>
      </c>
      <c r="BO5310">
        <f t="shared" si="1157"/>
        <v>1.4761554878206771</v>
      </c>
      <c r="DE5310" s="85">
        <v>0.80852370587642908</v>
      </c>
      <c r="DF5310" s="85">
        <v>0</v>
      </c>
      <c r="DG5310" s="85">
        <v>1</v>
      </c>
      <c r="DH5310" s="85">
        <f t="shared" si="1163"/>
        <v>4063</v>
      </c>
      <c r="DI5310" s="85">
        <f t="shared" si="1163"/>
        <v>1242</v>
      </c>
      <c r="DJ5310" s="85">
        <f t="shared" si="1158"/>
        <v>9.024390243902447E-3</v>
      </c>
      <c r="DK5310" s="85">
        <f t="shared" si="1158"/>
        <v>0.14344827586206899</v>
      </c>
      <c r="DL5310" s="85">
        <f t="shared" si="1159"/>
        <v>0</v>
      </c>
    </row>
    <row r="5311" spans="2:116">
      <c r="B5311">
        <v>42</v>
      </c>
      <c r="C5311">
        <v>-13</v>
      </c>
      <c r="D5311">
        <v>8.3000000000000004E-2</v>
      </c>
      <c r="E5311">
        <v>6</v>
      </c>
      <c r="F5311">
        <v>2</v>
      </c>
      <c r="G5311">
        <v>3</v>
      </c>
      <c r="H5311">
        <v>2</v>
      </c>
      <c r="I5311">
        <v>1</v>
      </c>
      <c r="J5311">
        <v>2</v>
      </c>
      <c r="K5311">
        <v>2</v>
      </c>
      <c r="L5311">
        <v>2</v>
      </c>
      <c r="M5311">
        <v>6</v>
      </c>
      <c r="N5311">
        <v>1</v>
      </c>
      <c r="O5311">
        <v>0</v>
      </c>
      <c r="P5311">
        <v>1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1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F5311">
        <v>113</v>
      </c>
      <c r="AG5311">
        <v>-21</v>
      </c>
      <c r="AH5311">
        <v>3.137</v>
      </c>
      <c r="AI5311">
        <v>15</v>
      </c>
      <c r="AJ5311">
        <v>5</v>
      </c>
      <c r="AK5311">
        <v>4</v>
      </c>
      <c r="AL5311">
        <v>2</v>
      </c>
      <c r="AM5311">
        <v>1</v>
      </c>
      <c r="AN5311">
        <v>1</v>
      </c>
      <c r="AO5311">
        <v>1</v>
      </c>
      <c r="AP5311">
        <v>1</v>
      </c>
      <c r="AQ5311">
        <v>9</v>
      </c>
      <c r="AR5311">
        <v>1</v>
      </c>
      <c r="AS5311">
        <v>0</v>
      </c>
      <c r="AT5311">
        <v>1</v>
      </c>
      <c r="AU5311">
        <v>0</v>
      </c>
      <c r="AV5311">
        <v>0</v>
      </c>
      <c r="AW5311">
        <v>0</v>
      </c>
      <c r="AX5311">
        <v>0</v>
      </c>
      <c r="AY5311">
        <v>0</v>
      </c>
      <c r="AZ5311">
        <v>0</v>
      </c>
      <c r="BA5311">
        <v>0</v>
      </c>
      <c r="BB5311">
        <v>0</v>
      </c>
      <c r="BC5311">
        <v>0</v>
      </c>
      <c r="BD5311">
        <v>0</v>
      </c>
      <c r="BE5311">
        <v>0</v>
      </c>
      <c r="BF5311" s="15">
        <v>0</v>
      </c>
      <c r="BG5311" s="16">
        <v>1</v>
      </c>
      <c r="BH5311" s="17">
        <f t="shared" si="1150"/>
        <v>1</v>
      </c>
      <c r="BI5311">
        <f t="shared" si="1151"/>
        <v>0</v>
      </c>
      <c r="BJ5311">
        <f t="shared" si="1152"/>
        <v>0.11957855700544158</v>
      </c>
      <c r="BK5311" s="15">
        <f t="shared" si="1153"/>
        <v>0.11957855700544158</v>
      </c>
      <c r="BL5311" s="17">
        <f t="shared" si="1154"/>
        <v>0.88042144299455838</v>
      </c>
      <c r="BM5311" s="15">
        <f t="shared" si="1155"/>
        <v>-0.12735457365805605</v>
      </c>
      <c r="BN5311" s="17">
        <f t="shared" si="1156"/>
        <v>100</v>
      </c>
      <c r="BO5311">
        <f t="shared" si="1157"/>
        <v>0.13581967812905787</v>
      </c>
      <c r="DE5311" s="85">
        <v>0.80868888523886817</v>
      </c>
      <c r="DF5311" s="85">
        <v>0</v>
      </c>
      <c r="DG5311" s="85">
        <v>1</v>
      </c>
      <c r="DH5311" s="85">
        <f t="shared" si="1163"/>
        <v>4063</v>
      </c>
      <c r="DI5311" s="85">
        <f t="shared" si="1163"/>
        <v>1243</v>
      </c>
      <c r="DJ5311" s="85">
        <f t="shared" si="1158"/>
        <v>9.024390243902447E-3</v>
      </c>
      <c r="DK5311" s="85">
        <f t="shared" si="1158"/>
        <v>0.14275862068965517</v>
      </c>
      <c r="DL5311" s="85">
        <f t="shared" si="1159"/>
        <v>0</v>
      </c>
    </row>
    <row r="5312" spans="2:116">
      <c r="B5312">
        <v>25</v>
      </c>
      <c r="C5312">
        <v>-5</v>
      </c>
      <c r="D5312">
        <v>0.18</v>
      </c>
      <c r="E5312">
        <v>2</v>
      </c>
      <c r="F5312">
        <v>5</v>
      </c>
      <c r="G5312">
        <v>2</v>
      </c>
      <c r="H5312">
        <v>1</v>
      </c>
      <c r="I5312">
        <v>1</v>
      </c>
      <c r="J5312">
        <v>1</v>
      </c>
      <c r="K5312">
        <v>2</v>
      </c>
      <c r="L5312">
        <v>2</v>
      </c>
      <c r="M5312">
        <v>4</v>
      </c>
      <c r="N5312">
        <v>1</v>
      </c>
      <c r="O5312">
        <v>0</v>
      </c>
      <c r="P5312">
        <v>0</v>
      </c>
      <c r="Q5312">
        <v>1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1</v>
      </c>
      <c r="AB5312">
        <v>0</v>
      </c>
      <c r="AF5312">
        <v>113</v>
      </c>
      <c r="AG5312">
        <v>-21</v>
      </c>
      <c r="AH5312">
        <v>5.383</v>
      </c>
      <c r="AI5312">
        <v>14</v>
      </c>
      <c r="AJ5312">
        <v>5</v>
      </c>
      <c r="AK5312">
        <v>4</v>
      </c>
      <c r="AL5312">
        <v>2</v>
      </c>
      <c r="AM5312">
        <v>1</v>
      </c>
      <c r="AN5312">
        <v>1</v>
      </c>
      <c r="AO5312">
        <v>2</v>
      </c>
      <c r="AP5312">
        <v>2</v>
      </c>
      <c r="AQ5312">
        <v>9</v>
      </c>
      <c r="AR5312">
        <v>1</v>
      </c>
      <c r="AS5312">
        <v>0</v>
      </c>
      <c r="AT5312">
        <v>1</v>
      </c>
      <c r="AU5312">
        <v>1</v>
      </c>
      <c r="AV5312">
        <v>0</v>
      </c>
      <c r="AW5312">
        <v>0</v>
      </c>
      <c r="AX5312">
        <v>0</v>
      </c>
      <c r="AY5312">
        <v>0</v>
      </c>
      <c r="AZ5312">
        <v>1</v>
      </c>
      <c r="BA5312">
        <v>0</v>
      </c>
      <c r="BB5312">
        <v>0</v>
      </c>
      <c r="BC5312">
        <v>0</v>
      </c>
      <c r="BD5312">
        <v>1</v>
      </c>
      <c r="BE5312">
        <v>1</v>
      </c>
      <c r="BF5312" s="15">
        <v>1</v>
      </c>
      <c r="BG5312" s="16">
        <v>0</v>
      </c>
      <c r="BH5312" s="17">
        <f t="shared" si="1150"/>
        <v>1</v>
      </c>
      <c r="BI5312">
        <f t="shared" si="1151"/>
        <v>1</v>
      </c>
      <c r="BJ5312">
        <f t="shared" si="1152"/>
        <v>0.55068899675327609</v>
      </c>
      <c r="BK5312" s="15">
        <f t="shared" si="1153"/>
        <v>0.55068899675327609</v>
      </c>
      <c r="BL5312" s="17">
        <f t="shared" si="1154"/>
        <v>0.44931100324672391</v>
      </c>
      <c r="BM5312" s="15">
        <f t="shared" si="1155"/>
        <v>-0.59658506338675443</v>
      </c>
      <c r="BN5312" s="17">
        <f t="shared" si="1156"/>
        <v>100</v>
      </c>
      <c r="BO5312">
        <f t="shared" si="1157"/>
        <v>0.81590699268688616</v>
      </c>
      <c r="DE5312" s="85">
        <v>0.80877718892597961</v>
      </c>
      <c r="DF5312" s="85">
        <v>0</v>
      </c>
      <c r="DG5312" s="85">
        <v>1</v>
      </c>
      <c r="DH5312" s="85">
        <f t="shared" si="1163"/>
        <v>4063</v>
      </c>
      <c r="DI5312" s="85">
        <f t="shared" si="1163"/>
        <v>1244</v>
      </c>
      <c r="DJ5312" s="85">
        <f t="shared" si="1158"/>
        <v>9.024390243902447E-3</v>
      </c>
      <c r="DK5312" s="85">
        <f t="shared" si="1158"/>
        <v>0.14206896551724135</v>
      </c>
      <c r="DL5312" s="85">
        <f t="shared" si="1159"/>
        <v>0</v>
      </c>
    </row>
    <row r="5313" spans="2:116">
      <c r="B5313">
        <v>70</v>
      </c>
      <c r="C5313">
        <v>16</v>
      </c>
      <c r="D5313">
        <v>0.27700000000000002</v>
      </c>
      <c r="E5313">
        <v>2</v>
      </c>
      <c r="F5313">
        <v>4</v>
      </c>
      <c r="G5313">
        <v>3</v>
      </c>
      <c r="H5313">
        <v>2</v>
      </c>
      <c r="I5313">
        <v>1</v>
      </c>
      <c r="J5313">
        <v>1</v>
      </c>
      <c r="K5313">
        <v>2</v>
      </c>
      <c r="L5313">
        <v>2</v>
      </c>
      <c r="M5313">
        <v>7</v>
      </c>
      <c r="N5313">
        <v>1</v>
      </c>
      <c r="O5313">
        <v>1</v>
      </c>
      <c r="P5313">
        <v>1</v>
      </c>
      <c r="Q5313">
        <v>1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1</v>
      </c>
      <c r="AB5313">
        <v>0</v>
      </c>
      <c r="AF5313">
        <v>113</v>
      </c>
      <c r="AG5313">
        <v>-17</v>
      </c>
      <c r="AH5313">
        <v>4.5289999999999999</v>
      </c>
      <c r="AI5313">
        <v>18</v>
      </c>
      <c r="AJ5313">
        <v>5</v>
      </c>
      <c r="AK5313">
        <v>3</v>
      </c>
      <c r="AL5313">
        <v>2</v>
      </c>
      <c r="AM5313">
        <v>1</v>
      </c>
      <c r="AN5313">
        <v>1</v>
      </c>
      <c r="AO5313">
        <v>2</v>
      </c>
      <c r="AP5313">
        <v>1</v>
      </c>
      <c r="AQ5313">
        <v>10</v>
      </c>
      <c r="AR5313">
        <v>0</v>
      </c>
      <c r="AS5313">
        <v>1</v>
      </c>
      <c r="AT5313">
        <v>1</v>
      </c>
      <c r="AU5313">
        <v>1</v>
      </c>
      <c r="AV5313">
        <v>0</v>
      </c>
      <c r="AW5313">
        <v>0</v>
      </c>
      <c r="AX5313">
        <v>0</v>
      </c>
      <c r="AY5313">
        <v>0</v>
      </c>
      <c r="AZ5313">
        <v>1</v>
      </c>
      <c r="BA5313">
        <v>1</v>
      </c>
      <c r="BB5313">
        <v>0</v>
      </c>
      <c r="BC5313">
        <v>0</v>
      </c>
      <c r="BD5313">
        <v>0</v>
      </c>
      <c r="BE5313">
        <v>0</v>
      </c>
      <c r="BF5313" s="15">
        <v>1</v>
      </c>
      <c r="BG5313" s="16">
        <v>0</v>
      </c>
      <c r="BH5313" s="17">
        <f t="shared" si="1150"/>
        <v>1</v>
      </c>
      <c r="BI5313">
        <f t="shared" si="1151"/>
        <v>1</v>
      </c>
      <c r="BJ5313">
        <f t="shared" si="1152"/>
        <v>0.6366375270097695</v>
      </c>
      <c r="BK5313" s="15">
        <f t="shared" si="1153"/>
        <v>0.6366375270097695</v>
      </c>
      <c r="BL5313" s="17">
        <f t="shared" si="1154"/>
        <v>0.3633624729902305</v>
      </c>
      <c r="BM5313" s="15">
        <f t="shared" si="1155"/>
        <v>-0.45155481675161102</v>
      </c>
      <c r="BN5313" s="17">
        <f t="shared" si="1156"/>
        <v>100</v>
      </c>
      <c r="BO5313">
        <f t="shared" si="1157"/>
        <v>0.57075252019294576</v>
      </c>
      <c r="DE5313" s="85">
        <v>0.80894767167113268</v>
      </c>
      <c r="DF5313" s="85">
        <v>0</v>
      </c>
      <c r="DG5313" s="85">
        <v>1</v>
      </c>
      <c r="DH5313" s="85">
        <f t="shared" si="1163"/>
        <v>4063</v>
      </c>
      <c r="DI5313" s="85">
        <f t="shared" si="1163"/>
        <v>1245</v>
      </c>
      <c r="DJ5313" s="85">
        <f t="shared" si="1158"/>
        <v>9.024390243902447E-3</v>
      </c>
      <c r="DK5313" s="85">
        <f t="shared" si="1158"/>
        <v>0.14137931034482754</v>
      </c>
      <c r="DL5313" s="85">
        <f t="shared" si="1159"/>
        <v>0</v>
      </c>
    </row>
    <row r="5314" spans="2:116">
      <c r="B5314">
        <v>8</v>
      </c>
      <c r="C5314">
        <v>14</v>
      </c>
      <c r="D5314">
        <v>0</v>
      </c>
      <c r="E5314">
        <v>0</v>
      </c>
      <c r="F5314">
        <v>2</v>
      </c>
      <c r="G5314">
        <v>6</v>
      </c>
      <c r="H5314">
        <v>2</v>
      </c>
      <c r="I5314">
        <v>2</v>
      </c>
      <c r="J5314">
        <v>1</v>
      </c>
      <c r="K5314">
        <v>2</v>
      </c>
      <c r="L5314">
        <v>2</v>
      </c>
      <c r="M5314">
        <v>5</v>
      </c>
      <c r="N5314">
        <v>0</v>
      </c>
      <c r="O5314">
        <v>0</v>
      </c>
      <c r="P5314">
        <v>1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F5314">
        <v>113</v>
      </c>
      <c r="AG5314">
        <v>-5</v>
      </c>
      <c r="AH5314">
        <v>8.8800000000000008</v>
      </c>
      <c r="AI5314">
        <v>20</v>
      </c>
      <c r="AJ5314">
        <v>5</v>
      </c>
      <c r="AK5314">
        <v>6</v>
      </c>
      <c r="AL5314">
        <v>2</v>
      </c>
      <c r="AM5314">
        <v>1</v>
      </c>
      <c r="AN5314">
        <v>1</v>
      </c>
      <c r="AO5314">
        <v>1</v>
      </c>
      <c r="AP5314">
        <v>2</v>
      </c>
      <c r="AQ5314">
        <v>10</v>
      </c>
      <c r="AR5314">
        <v>1</v>
      </c>
      <c r="AS5314">
        <v>0</v>
      </c>
      <c r="AT5314">
        <v>1</v>
      </c>
      <c r="AU5314">
        <v>1</v>
      </c>
      <c r="AV5314">
        <v>0</v>
      </c>
      <c r="AW5314">
        <v>0</v>
      </c>
      <c r="AX5314">
        <v>0</v>
      </c>
      <c r="AY5314">
        <v>0</v>
      </c>
      <c r="AZ5314">
        <v>0</v>
      </c>
      <c r="BA5314">
        <v>1</v>
      </c>
      <c r="BB5314">
        <v>0</v>
      </c>
      <c r="BC5314">
        <v>0</v>
      </c>
      <c r="BD5314">
        <v>0</v>
      </c>
      <c r="BE5314">
        <v>0</v>
      </c>
      <c r="BF5314" s="15">
        <v>0</v>
      </c>
      <c r="BG5314" s="16">
        <v>1</v>
      </c>
      <c r="BH5314" s="17">
        <f t="shared" si="1150"/>
        <v>1</v>
      </c>
      <c r="BI5314">
        <f t="shared" si="1151"/>
        <v>0</v>
      </c>
      <c r="BJ5314">
        <f t="shared" si="1152"/>
        <v>0.42596315317875993</v>
      </c>
      <c r="BK5314" s="15">
        <f t="shared" si="1153"/>
        <v>0.42596315317875993</v>
      </c>
      <c r="BL5314" s="17">
        <f t="shared" si="1154"/>
        <v>0.57403684682124001</v>
      </c>
      <c r="BM5314" s="15">
        <f t="shared" si="1155"/>
        <v>-0.55506169165449504</v>
      </c>
      <c r="BN5314" s="17">
        <f t="shared" si="1156"/>
        <v>100</v>
      </c>
      <c r="BO5314">
        <f t="shared" si="1157"/>
        <v>0.74204845131031894</v>
      </c>
      <c r="DE5314" s="85">
        <v>0.80956198196180329</v>
      </c>
      <c r="DF5314" s="85">
        <v>0</v>
      </c>
      <c r="DG5314" s="85">
        <v>1</v>
      </c>
      <c r="DH5314" s="85">
        <f t="shared" si="1163"/>
        <v>4063</v>
      </c>
      <c r="DI5314" s="85">
        <f t="shared" si="1163"/>
        <v>1246</v>
      </c>
      <c r="DJ5314" s="85">
        <f t="shared" si="1158"/>
        <v>9.024390243902447E-3</v>
      </c>
      <c r="DK5314" s="85">
        <f t="shared" si="1158"/>
        <v>0.14068965517241383</v>
      </c>
      <c r="DL5314" s="85">
        <f t="shared" si="1159"/>
        <v>3.4314550042052186E-5</v>
      </c>
    </row>
    <row r="5315" spans="2:116">
      <c r="B5315">
        <v>5</v>
      </c>
      <c r="C5315">
        <v>11</v>
      </c>
      <c r="D5315">
        <v>0</v>
      </c>
      <c r="E5315">
        <v>1</v>
      </c>
      <c r="F5315">
        <v>2</v>
      </c>
      <c r="G5315">
        <v>6</v>
      </c>
      <c r="H5315">
        <v>2</v>
      </c>
      <c r="I5315">
        <v>2</v>
      </c>
      <c r="J5315">
        <v>1</v>
      </c>
      <c r="K5315">
        <v>2</v>
      </c>
      <c r="L5315">
        <v>2</v>
      </c>
      <c r="M5315">
        <v>5</v>
      </c>
      <c r="N5315">
        <v>0</v>
      </c>
      <c r="O5315">
        <v>0</v>
      </c>
      <c r="P5315">
        <v>1</v>
      </c>
      <c r="Q5315">
        <v>0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Y5315">
        <v>0</v>
      </c>
      <c r="Z5315">
        <v>0</v>
      </c>
      <c r="AA5315">
        <v>0</v>
      </c>
      <c r="AB5315">
        <v>0</v>
      </c>
      <c r="AF5315">
        <v>113</v>
      </c>
      <c r="AG5315">
        <v>4</v>
      </c>
      <c r="AH5315">
        <v>6.9969999999999999</v>
      </c>
      <c r="AI5315">
        <v>25</v>
      </c>
      <c r="AJ5315">
        <v>5</v>
      </c>
      <c r="AK5315">
        <v>6</v>
      </c>
      <c r="AL5315">
        <v>1</v>
      </c>
      <c r="AM5315">
        <v>1</v>
      </c>
      <c r="AN5315">
        <v>1</v>
      </c>
      <c r="AO5315">
        <v>2</v>
      </c>
      <c r="AP5315">
        <v>2</v>
      </c>
      <c r="AQ5315">
        <v>7</v>
      </c>
      <c r="AR5315">
        <v>1</v>
      </c>
      <c r="AS5315">
        <v>1</v>
      </c>
      <c r="AT5315">
        <v>1</v>
      </c>
      <c r="AU5315">
        <v>1</v>
      </c>
      <c r="AV5315">
        <v>0</v>
      </c>
      <c r="AW5315">
        <v>0</v>
      </c>
      <c r="AX5315">
        <v>0</v>
      </c>
      <c r="AY5315">
        <v>0</v>
      </c>
      <c r="AZ5315">
        <v>1</v>
      </c>
      <c r="BA5315">
        <v>0</v>
      </c>
      <c r="BB5315">
        <v>0</v>
      </c>
      <c r="BC5315">
        <v>0</v>
      </c>
      <c r="BD5315">
        <v>1</v>
      </c>
      <c r="BE5315">
        <v>1</v>
      </c>
      <c r="BF5315" s="15">
        <v>1</v>
      </c>
      <c r="BG5315" s="16">
        <v>0</v>
      </c>
      <c r="BH5315" s="17">
        <f t="shared" si="1150"/>
        <v>1</v>
      </c>
      <c r="BI5315">
        <f t="shared" si="1151"/>
        <v>1</v>
      </c>
      <c r="BJ5315">
        <f t="shared" si="1152"/>
        <v>0.61704193596520385</v>
      </c>
      <c r="BK5315" s="15">
        <f t="shared" si="1153"/>
        <v>0.61704193596520385</v>
      </c>
      <c r="BL5315" s="17">
        <f t="shared" si="1154"/>
        <v>0.38295806403479615</v>
      </c>
      <c r="BM5315" s="15">
        <f t="shared" si="1155"/>
        <v>-0.48281828985774361</v>
      </c>
      <c r="BN5315" s="17">
        <f t="shared" si="1156"/>
        <v>100</v>
      </c>
      <c r="BO5315">
        <f t="shared" si="1157"/>
        <v>0.62063539236722454</v>
      </c>
      <c r="DE5315" s="85">
        <v>0.80978757517643929</v>
      </c>
      <c r="DF5315" s="85">
        <v>1</v>
      </c>
      <c r="DG5315" s="85">
        <v>0</v>
      </c>
      <c r="DH5315" s="85">
        <f t="shared" si="1163"/>
        <v>4064</v>
      </c>
      <c r="DI5315" s="85">
        <f t="shared" si="1163"/>
        <v>1246</v>
      </c>
      <c r="DJ5315" s="85">
        <f t="shared" si="1158"/>
        <v>8.7804878048780566E-3</v>
      </c>
      <c r="DK5315" s="85">
        <f t="shared" si="1158"/>
        <v>0.14068965517241383</v>
      </c>
      <c r="DL5315" s="85">
        <f t="shared" si="1159"/>
        <v>0</v>
      </c>
    </row>
    <row r="5316" spans="2:116">
      <c r="B5316">
        <v>43</v>
      </c>
      <c r="C5316">
        <v>-17</v>
      </c>
      <c r="D5316">
        <v>0</v>
      </c>
      <c r="E5316">
        <v>22</v>
      </c>
      <c r="F5316">
        <v>5</v>
      </c>
      <c r="G5316">
        <v>4</v>
      </c>
      <c r="H5316">
        <v>2</v>
      </c>
      <c r="I5316">
        <v>1</v>
      </c>
      <c r="J5316">
        <v>1</v>
      </c>
      <c r="K5316">
        <v>2</v>
      </c>
      <c r="L5316">
        <v>1</v>
      </c>
      <c r="M5316">
        <v>0</v>
      </c>
      <c r="N5316">
        <v>0</v>
      </c>
      <c r="O5316">
        <v>0</v>
      </c>
      <c r="P5316">
        <v>0</v>
      </c>
      <c r="Q5316">
        <v>1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Y5316">
        <v>0</v>
      </c>
      <c r="Z5316">
        <v>0</v>
      </c>
      <c r="AA5316">
        <v>1</v>
      </c>
      <c r="AB5316">
        <v>0</v>
      </c>
      <c r="AF5316">
        <v>113</v>
      </c>
      <c r="AG5316">
        <v>20</v>
      </c>
      <c r="AH5316">
        <v>13.000999999999999</v>
      </c>
      <c r="AI5316">
        <v>23</v>
      </c>
      <c r="AJ5316">
        <v>5</v>
      </c>
      <c r="AK5316">
        <v>4</v>
      </c>
      <c r="AL5316">
        <v>2</v>
      </c>
      <c r="AM5316">
        <v>1</v>
      </c>
      <c r="AN5316">
        <v>1</v>
      </c>
      <c r="AO5316">
        <v>2</v>
      </c>
      <c r="AP5316">
        <v>2</v>
      </c>
      <c r="AQ5316">
        <v>8</v>
      </c>
      <c r="AR5316">
        <v>1</v>
      </c>
      <c r="AS5316">
        <v>1</v>
      </c>
      <c r="AT5316">
        <v>1</v>
      </c>
      <c r="AU5316">
        <v>1</v>
      </c>
      <c r="AV5316">
        <v>0</v>
      </c>
      <c r="AW5316">
        <v>0</v>
      </c>
      <c r="AX5316">
        <v>0</v>
      </c>
      <c r="AY5316">
        <v>0</v>
      </c>
      <c r="AZ5316">
        <v>1</v>
      </c>
      <c r="BA5316">
        <v>1</v>
      </c>
      <c r="BB5316">
        <v>1</v>
      </c>
      <c r="BC5316">
        <v>1</v>
      </c>
      <c r="BD5316">
        <v>1</v>
      </c>
      <c r="BE5316">
        <v>1</v>
      </c>
      <c r="BF5316" s="15">
        <v>1</v>
      </c>
      <c r="BG5316" s="16">
        <v>0</v>
      </c>
      <c r="BH5316" s="17">
        <f t="shared" si="1150"/>
        <v>1</v>
      </c>
      <c r="BI5316">
        <f t="shared" si="1151"/>
        <v>1</v>
      </c>
      <c r="BJ5316">
        <f t="shared" si="1152"/>
        <v>0.92191216923132413</v>
      </c>
      <c r="BK5316" s="15">
        <f t="shared" si="1153"/>
        <v>0.92191216923132413</v>
      </c>
      <c r="BL5316" s="17">
        <f t="shared" si="1154"/>
        <v>7.808783076867587E-2</v>
      </c>
      <c r="BM5316" s="15">
        <f t="shared" si="1155"/>
        <v>-8.1305321100566028E-2</v>
      </c>
      <c r="BN5316" s="17">
        <f t="shared" si="1156"/>
        <v>100</v>
      </c>
      <c r="BO5316">
        <f t="shared" si="1157"/>
        <v>8.4702028430522047E-2</v>
      </c>
      <c r="DE5316" s="85">
        <v>0.81023023255896298</v>
      </c>
      <c r="DF5316" s="85">
        <v>0</v>
      </c>
      <c r="DG5316" s="85">
        <v>1</v>
      </c>
      <c r="DH5316" s="85">
        <f t="shared" si="1163"/>
        <v>4064</v>
      </c>
      <c r="DI5316" s="85">
        <f t="shared" si="1163"/>
        <v>1247</v>
      </c>
      <c r="DJ5316" s="85">
        <f t="shared" si="1158"/>
        <v>8.7804878048780566E-3</v>
      </c>
      <c r="DK5316" s="85">
        <f t="shared" si="1158"/>
        <v>0.14000000000000001</v>
      </c>
      <c r="DL5316" s="85">
        <f t="shared" si="1159"/>
        <v>0</v>
      </c>
    </row>
    <row r="5317" spans="2:116">
      <c r="B5317">
        <v>18</v>
      </c>
      <c r="C5317">
        <v>-2</v>
      </c>
      <c r="D5317">
        <v>0.19800000000000001</v>
      </c>
      <c r="E5317">
        <v>10</v>
      </c>
      <c r="F5317">
        <v>1</v>
      </c>
      <c r="G5317">
        <v>6</v>
      </c>
      <c r="H5317">
        <v>2</v>
      </c>
      <c r="I5317">
        <v>1</v>
      </c>
      <c r="J5317">
        <v>1</v>
      </c>
      <c r="K5317">
        <v>2</v>
      </c>
      <c r="L5317">
        <v>2</v>
      </c>
      <c r="M5317">
        <v>3</v>
      </c>
      <c r="N5317">
        <v>1</v>
      </c>
      <c r="O5317">
        <v>1</v>
      </c>
      <c r="P5317">
        <v>1</v>
      </c>
      <c r="Q5317">
        <v>1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1</v>
      </c>
      <c r="AF5317">
        <v>114</v>
      </c>
      <c r="AG5317">
        <v>-43</v>
      </c>
      <c r="AH5317">
        <v>0.13900000000000001</v>
      </c>
      <c r="AI5317">
        <v>5</v>
      </c>
      <c r="AJ5317">
        <v>4</v>
      </c>
      <c r="AK5317">
        <v>4</v>
      </c>
      <c r="AL5317">
        <v>2</v>
      </c>
      <c r="AM5317">
        <v>1</v>
      </c>
      <c r="AN5317">
        <v>1</v>
      </c>
      <c r="AO5317">
        <v>1</v>
      </c>
      <c r="AP5317">
        <v>1</v>
      </c>
      <c r="AQ5317">
        <v>9</v>
      </c>
      <c r="AR5317">
        <v>0</v>
      </c>
      <c r="AS5317">
        <v>1</v>
      </c>
      <c r="AT5317">
        <v>0</v>
      </c>
      <c r="AU5317">
        <v>1</v>
      </c>
      <c r="AV5317">
        <v>0</v>
      </c>
      <c r="AW5317">
        <v>0</v>
      </c>
      <c r="AX5317">
        <v>0</v>
      </c>
      <c r="AY5317">
        <v>0</v>
      </c>
      <c r="AZ5317">
        <v>0</v>
      </c>
      <c r="BA5317">
        <v>0</v>
      </c>
      <c r="BB5317">
        <v>0</v>
      </c>
      <c r="BC5317">
        <v>0</v>
      </c>
      <c r="BD5317">
        <v>0</v>
      </c>
      <c r="BE5317">
        <v>1</v>
      </c>
      <c r="BF5317" s="15">
        <v>0</v>
      </c>
      <c r="BG5317" s="16">
        <v>1</v>
      </c>
      <c r="BH5317" s="17">
        <f t="shared" si="1150"/>
        <v>1</v>
      </c>
      <c r="BI5317">
        <f t="shared" si="1151"/>
        <v>0</v>
      </c>
      <c r="BJ5317">
        <f t="shared" si="1152"/>
        <v>0.2144012803236956</v>
      </c>
      <c r="BK5317" s="15">
        <f t="shared" si="1153"/>
        <v>0.2144012803236956</v>
      </c>
      <c r="BL5317" s="17">
        <f t="shared" si="1154"/>
        <v>0.78559871967630435</v>
      </c>
      <c r="BM5317" s="15">
        <f t="shared" si="1155"/>
        <v>-0.2413091516831474</v>
      </c>
      <c r="BN5317" s="17">
        <f t="shared" si="1156"/>
        <v>100</v>
      </c>
      <c r="BO5317">
        <f t="shared" si="1157"/>
        <v>0.27291449814485041</v>
      </c>
      <c r="DE5317" s="85">
        <v>0.81087411044582636</v>
      </c>
      <c r="DF5317" s="85">
        <v>0</v>
      </c>
      <c r="DG5317" s="85">
        <v>1</v>
      </c>
      <c r="DH5317" s="85">
        <f t="shared" si="1163"/>
        <v>4064</v>
      </c>
      <c r="DI5317" s="85">
        <f t="shared" si="1163"/>
        <v>1248</v>
      </c>
      <c r="DJ5317" s="85">
        <f t="shared" si="1158"/>
        <v>8.7804878048780566E-3</v>
      </c>
      <c r="DK5317" s="85">
        <f t="shared" si="1158"/>
        <v>0.1393103448275862</v>
      </c>
      <c r="DL5317" s="85">
        <f t="shared" si="1159"/>
        <v>0</v>
      </c>
    </row>
    <row r="5318" spans="2:116">
      <c r="B5318">
        <v>10</v>
      </c>
      <c r="C5318">
        <v>23</v>
      </c>
      <c r="D5318">
        <v>0.90800000000000003</v>
      </c>
      <c r="E5318">
        <v>0</v>
      </c>
      <c r="F5318">
        <v>2</v>
      </c>
      <c r="G5318">
        <v>6</v>
      </c>
      <c r="H5318">
        <v>1</v>
      </c>
      <c r="I5318">
        <v>2</v>
      </c>
      <c r="J5318">
        <v>1</v>
      </c>
      <c r="K5318">
        <v>2</v>
      </c>
      <c r="L5318">
        <v>2</v>
      </c>
      <c r="M5318">
        <v>5</v>
      </c>
      <c r="N5318">
        <v>1</v>
      </c>
      <c r="O5318">
        <v>0</v>
      </c>
      <c r="P5318">
        <v>1</v>
      </c>
      <c r="Q5318">
        <v>1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F5318">
        <v>114</v>
      </c>
      <c r="AG5318">
        <v>-36</v>
      </c>
      <c r="AH5318">
        <v>0.82299999999999995</v>
      </c>
      <c r="AI5318">
        <v>26</v>
      </c>
      <c r="AJ5318">
        <v>5</v>
      </c>
      <c r="AK5318">
        <v>4</v>
      </c>
      <c r="AL5318">
        <v>2</v>
      </c>
      <c r="AM5318">
        <v>1</v>
      </c>
      <c r="AN5318">
        <v>1</v>
      </c>
      <c r="AO5318">
        <v>1</v>
      </c>
      <c r="AP5318">
        <v>1</v>
      </c>
      <c r="AQ5318">
        <v>10</v>
      </c>
      <c r="AR5318">
        <v>0</v>
      </c>
      <c r="AS5318">
        <v>0</v>
      </c>
      <c r="AT5318">
        <v>1</v>
      </c>
      <c r="AU5318">
        <v>1</v>
      </c>
      <c r="AV5318">
        <v>0</v>
      </c>
      <c r="AW5318">
        <v>0</v>
      </c>
      <c r="AX5318">
        <v>0</v>
      </c>
      <c r="AY5318">
        <v>0</v>
      </c>
      <c r="AZ5318">
        <v>1</v>
      </c>
      <c r="BA5318">
        <v>0</v>
      </c>
      <c r="BB5318">
        <v>0</v>
      </c>
      <c r="BC5318">
        <v>0</v>
      </c>
      <c r="BD5318">
        <v>0</v>
      </c>
      <c r="BE5318">
        <v>0</v>
      </c>
      <c r="BF5318" s="15">
        <v>0</v>
      </c>
      <c r="BG5318" s="16">
        <v>1</v>
      </c>
      <c r="BH5318" s="17">
        <f t="shared" si="1150"/>
        <v>1</v>
      </c>
      <c r="BI5318">
        <f t="shared" si="1151"/>
        <v>0</v>
      </c>
      <c r="BJ5318">
        <f t="shared" si="1152"/>
        <v>0.36788149893551547</v>
      </c>
      <c r="BK5318" s="15">
        <f t="shared" si="1153"/>
        <v>0.36788149893551547</v>
      </c>
      <c r="BL5318" s="17">
        <f t="shared" si="1154"/>
        <v>0.63211850106448453</v>
      </c>
      <c r="BM5318" s="15">
        <f t="shared" si="1155"/>
        <v>-0.45867840072721244</v>
      </c>
      <c r="BN5318" s="17">
        <f t="shared" si="1156"/>
        <v>100</v>
      </c>
      <c r="BO5318">
        <f t="shared" si="1157"/>
        <v>0.58198185674996816</v>
      </c>
      <c r="DE5318" s="85">
        <v>0.81119544074918282</v>
      </c>
      <c r="DF5318" s="85">
        <v>0</v>
      </c>
      <c r="DG5318" s="85">
        <v>1</v>
      </c>
      <c r="DH5318" s="85">
        <f t="shared" si="1163"/>
        <v>4064</v>
      </c>
      <c r="DI5318" s="85">
        <f t="shared" si="1163"/>
        <v>1249</v>
      </c>
      <c r="DJ5318" s="85">
        <f t="shared" si="1158"/>
        <v>8.7804878048780566E-3</v>
      </c>
      <c r="DK5318" s="85">
        <f t="shared" si="1158"/>
        <v>0.13862068965517238</v>
      </c>
      <c r="DL5318" s="85">
        <f t="shared" si="1159"/>
        <v>0</v>
      </c>
    </row>
    <row r="5319" spans="2:116">
      <c r="B5319">
        <v>61</v>
      </c>
      <c r="C5319">
        <v>-13</v>
      </c>
      <c r="D5319">
        <v>0.66200000000000003</v>
      </c>
      <c r="E5319">
        <v>19</v>
      </c>
      <c r="F5319">
        <v>5</v>
      </c>
      <c r="G5319">
        <v>4</v>
      </c>
      <c r="H5319">
        <v>1</v>
      </c>
      <c r="I5319">
        <v>1</v>
      </c>
      <c r="J5319">
        <v>1</v>
      </c>
      <c r="K5319">
        <v>1</v>
      </c>
      <c r="L5319">
        <v>2</v>
      </c>
      <c r="M5319">
        <v>9</v>
      </c>
      <c r="N5319">
        <v>1</v>
      </c>
      <c r="O5319">
        <v>0</v>
      </c>
      <c r="P5319">
        <v>1</v>
      </c>
      <c r="Q5319">
        <v>1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F5319">
        <v>114</v>
      </c>
      <c r="AG5319">
        <v>-23</v>
      </c>
      <c r="AH5319">
        <v>1.6359999999999999</v>
      </c>
      <c r="AI5319">
        <v>21</v>
      </c>
      <c r="AJ5319">
        <v>4</v>
      </c>
      <c r="AK5319">
        <v>4</v>
      </c>
      <c r="AL5319">
        <v>2</v>
      </c>
      <c r="AM5319">
        <v>1</v>
      </c>
      <c r="AN5319">
        <v>1</v>
      </c>
      <c r="AO5319">
        <v>1</v>
      </c>
      <c r="AP5319">
        <v>1</v>
      </c>
      <c r="AQ5319">
        <v>10</v>
      </c>
      <c r="AR5319">
        <v>1</v>
      </c>
      <c r="AS5319">
        <v>1</v>
      </c>
      <c r="AT5319">
        <v>0</v>
      </c>
      <c r="AU5319">
        <v>1</v>
      </c>
      <c r="AV5319">
        <v>0</v>
      </c>
      <c r="AW5319">
        <v>0</v>
      </c>
      <c r="AX5319">
        <v>0</v>
      </c>
      <c r="AY5319">
        <v>0</v>
      </c>
      <c r="AZ5319">
        <v>0</v>
      </c>
      <c r="BA5319">
        <v>0</v>
      </c>
      <c r="BB5319">
        <v>0</v>
      </c>
      <c r="BC5319">
        <v>0</v>
      </c>
      <c r="BD5319">
        <v>1</v>
      </c>
      <c r="BE5319">
        <v>1</v>
      </c>
      <c r="BF5319" s="15">
        <v>0</v>
      </c>
      <c r="BG5319" s="16">
        <v>1</v>
      </c>
      <c r="BH5319" s="17">
        <f t="shared" ref="BH5319:BH5382" si="1164">BF5319+BG5319</f>
        <v>1</v>
      </c>
      <c r="BI5319">
        <f t="shared" ref="BI5319:BI5382" si="1165">IF(BH5319=0,"",BF5319/BH5319)</f>
        <v>0</v>
      </c>
      <c r="BJ5319">
        <f t="shared" ref="BJ5319:BJ5382" si="1166">1/(1+EXP(-$BQ$7-MMULT(AF5319:BE5319,$BQ$8:$BQ$33)))</f>
        <v>0.33693894935910007</v>
      </c>
      <c r="BK5319" s="15">
        <f t="shared" ref="BK5319:BK5382" si="1167">BH5319*BJ5319</f>
        <v>0.33693894935910007</v>
      </c>
      <c r="BL5319" s="17">
        <f t="shared" ref="BL5319:BL5382" si="1168">BH5319-BK5319</f>
        <v>0.66306105064089993</v>
      </c>
      <c r="BM5319" s="15">
        <f t="shared" ref="BM5319:BM5382" si="1169">IFERROR(BH5319*(BI5319*LN(BJ5319)+(1-BI5319)*LN(1-BJ5319)),0)</f>
        <v>-0.41088821062096947</v>
      </c>
      <c r="BN5319" s="17">
        <f t="shared" ref="BN5319:BN5382" si="1170">100*IF(BJ5319&gt;=$DA$12,BF5319/BH5319,BG5319/BH5319)</f>
        <v>100</v>
      </c>
      <c r="BO5319">
        <f t="shared" ref="BO5319:BO5382" si="1171">IFERROR((BF5319-BK5319)^2/BK5319+(BG5319-BL5319)^2/BL5319,0)</f>
        <v>0.50815675122739068</v>
      </c>
      <c r="DE5319" s="85">
        <v>0.81478620767695731</v>
      </c>
      <c r="DF5319" s="85">
        <v>0</v>
      </c>
      <c r="DG5319" s="85">
        <v>1</v>
      </c>
      <c r="DH5319" s="85">
        <f t="shared" si="1163"/>
        <v>4064</v>
      </c>
      <c r="DI5319" s="85">
        <f t="shared" si="1163"/>
        <v>1250</v>
      </c>
      <c r="DJ5319" s="85">
        <f t="shared" ref="DJ5319:DK5382" si="1172">1-DH5319/DH$5555</f>
        <v>8.7804878048780566E-3</v>
      </c>
      <c r="DK5319" s="85">
        <f t="shared" si="1172"/>
        <v>0.13793103448275867</v>
      </c>
      <c r="DL5319" s="85">
        <f t="shared" ref="DL5319:DL5382" si="1173">(DJ5319-DJ5320)*DK5319</f>
        <v>0</v>
      </c>
    </row>
    <row r="5320" spans="2:116">
      <c r="B5320">
        <v>33</v>
      </c>
      <c r="C5320">
        <v>0</v>
      </c>
      <c r="D5320">
        <v>1.0980000000000001</v>
      </c>
      <c r="E5320">
        <v>15</v>
      </c>
      <c r="F5320">
        <v>4</v>
      </c>
      <c r="G5320">
        <v>3</v>
      </c>
      <c r="H5320">
        <v>1</v>
      </c>
      <c r="I5320">
        <v>1</v>
      </c>
      <c r="J5320">
        <v>1</v>
      </c>
      <c r="K5320">
        <v>2</v>
      </c>
      <c r="L5320">
        <v>2</v>
      </c>
      <c r="M5320">
        <v>6</v>
      </c>
      <c r="N5320">
        <v>1</v>
      </c>
      <c r="O5320">
        <v>1</v>
      </c>
      <c r="P5320">
        <v>1</v>
      </c>
      <c r="Q5320">
        <v>1</v>
      </c>
      <c r="R5320">
        <v>1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1</v>
      </c>
      <c r="AB5320">
        <v>0</v>
      </c>
      <c r="AF5320">
        <v>114</v>
      </c>
      <c r="AG5320">
        <v>0</v>
      </c>
      <c r="AH5320">
        <v>5.4740000000000002</v>
      </c>
      <c r="AI5320">
        <v>5</v>
      </c>
      <c r="AJ5320">
        <v>5</v>
      </c>
      <c r="AK5320">
        <v>3</v>
      </c>
      <c r="AL5320">
        <v>1</v>
      </c>
      <c r="AM5320">
        <v>1</v>
      </c>
      <c r="AN5320">
        <v>1</v>
      </c>
      <c r="AO5320">
        <v>1</v>
      </c>
      <c r="AP5320">
        <v>1</v>
      </c>
      <c r="AQ5320">
        <v>11</v>
      </c>
      <c r="AR5320">
        <v>0</v>
      </c>
      <c r="AS5320">
        <v>0</v>
      </c>
      <c r="AT5320">
        <v>1</v>
      </c>
      <c r="AU5320">
        <v>0</v>
      </c>
      <c r="AV5320">
        <v>0</v>
      </c>
      <c r="AW5320">
        <v>0</v>
      </c>
      <c r="AX5320">
        <v>1</v>
      </c>
      <c r="AY5320">
        <v>0</v>
      </c>
      <c r="AZ5320">
        <v>1</v>
      </c>
      <c r="BA5320">
        <v>0</v>
      </c>
      <c r="BB5320">
        <v>0</v>
      </c>
      <c r="BC5320">
        <v>0</v>
      </c>
      <c r="BD5320">
        <v>0</v>
      </c>
      <c r="BE5320">
        <v>0</v>
      </c>
      <c r="BF5320" s="15">
        <v>1</v>
      </c>
      <c r="BG5320" s="16">
        <v>0</v>
      </c>
      <c r="BH5320" s="17">
        <f t="shared" si="1164"/>
        <v>1</v>
      </c>
      <c r="BI5320">
        <f t="shared" si="1165"/>
        <v>1</v>
      </c>
      <c r="BJ5320">
        <f t="shared" si="1166"/>
        <v>0.35070214641452691</v>
      </c>
      <c r="BK5320" s="15">
        <f t="shared" si="1167"/>
        <v>0.35070214641452691</v>
      </c>
      <c r="BL5320" s="17">
        <f t="shared" si="1168"/>
        <v>0.64929785358547309</v>
      </c>
      <c r="BM5320" s="15">
        <f t="shared" si="1169"/>
        <v>-1.0478180014825444</v>
      </c>
      <c r="BN5320" s="17">
        <f t="shared" si="1170"/>
        <v>0</v>
      </c>
      <c r="BO5320">
        <f t="shared" si="1171"/>
        <v>1.8514225254213548</v>
      </c>
      <c r="DE5320" s="85">
        <v>0.81568440169364298</v>
      </c>
      <c r="DF5320" s="85">
        <v>0</v>
      </c>
      <c r="DG5320" s="85">
        <v>1</v>
      </c>
      <c r="DH5320" s="85">
        <f t="shared" ref="DH5320:DI5335" si="1174">DH5319+DF5320</f>
        <v>4064</v>
      </c>
      <c r="DI5320" s="85">
        <f t="shared" si="1174"/>
        <v>1251</v>
      </c>
      <c r="DJ5320" s="85">
        <f t="shared" si="1172"/>
        <v>8.7804878048780566E-3</v>
      </c>
      <c r="DK5320" s="85">
        <f t="shared" si="1172"/>
        <v>0.13724137931034486</v>
      </c>
      <c r="DL5320" s="85">
        <f t="shared" si="1173"/>
        <v>0</v>
      </c>
    </row>
    <row r="5321" spans="2:116">
      <c r="B5321">
        <v>4</v>
      </c>
      <c r="C5321">
        <v>8</v>
      </c>
      <c r="D5321">
        <v>3.1120000000000001</v>
      </c>
      <c r="E5321">
        <v>2</v>
      </c>
      <c r="F5321">
        <v>2</v>
      </c>
      <c r="G5321">
        <v>4</v>
      </c>
      <c r="H5321">
        <v>1</v>
      </c>
      <c r="I5321">
        <v>2</v>
      </c>
      <c r="J5321">
        <v>1</v>
      </c>
      <c r="K5321">
        <v>2</v>
      </c>
      <c r="L5321">
        <v>2</v>
      </c>
      <c r="M5321">
        <v>7</v>
      </c>
      <c r="N5321">
        <v>1</v>
      </c>
      <c r="O5321">
        <v>0</v>
      </c>
      <c r="P5321">
        <v>0</v>
      </c>
      <c r="Q5321">
        <v>0</v>
      </c>
      <c r="R5321">
        <v>1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F5321">
        <v>115</v>
      </c>
      <c r="AG5321">
        <v>-50</v>
      </c>
      <c r="AH5321">
        <v>0.92900000000000005</v>
      </c>
      <c r="AI5321">
        <v>8</v>
      </c>
      <c r="AJ5321">
        <v>3</v>
      </c>
      <c r="AK5321">
        <v>3</v>
      </c>
      <c r="AL5321">
        <v>2</v>
      </c>
      <c r="AM5321">
        <v>1</v>
      </c>
      <c r="AN5321">
        <v>1</v>
      </c>
      <c r="AO5321">
        <v>2</v>
      </c>
      <c r="AP5321">
        <v>2</v>
      </c>
      <c r="AQ5321">
        <v>9</v>
      </c>
      <c r="AR5321">
        <v>0</v>
      </c>
      <c r="AS5321">
        <v>1</v>
      </c>
      <c r="AT5321">
        <v>1</v>
      </c>
      <c r="AU5321">
        <v>1</v>
      </c>
      <c r="AV5321">
        <v>0</v>
      </c>
      <c r="AW5321">
        <v>0</v>
      </c>
      <c r="AX5321">
        <v>0</v>
      </c>
      <c r="AY5321">
        <v>0</v>
      </c>
      <c r="AZ5321">
        <v>0</v>
      </c>
      <c r="BA5321">
        <v>0</v>
      </c>
      <c r="BB5321">
        <v>0</v>
      </c>
      <c r="BC5321">
        <v>0</v>
      </c>
      <c r="BD5321">
        <v>0</v>
      </c>
      <c r="BE5321">
        <v>1</v>
      </c>
      <c r="BF5321" s="15">
        <v>0</v>
      </c>
      <c r="BG5321" s="16">
        <v>1</v>
      </c>
      <c r="BH5321" s="17">
        <f t="shared" si="1164"/>
        <v>1</v>
      </c>
      <c r="BI5321">
        <f t="shared" si="1165"/>
        <v>0</v>
      </c>
      <c r="BJ5321">
        <f t="shared" si="1166"/>
        <v>0.24630067499943695</v>
      </c>
      <c r="BK5321" s="15">
        <f t="shared" si="1167"/>
        <v>0.24630067499943695</v>
      </c>
      <c r="BL5321" s="17">
        <f t="shared" si="1168"/>
        <v>0.75369932500056303</v>
      </c>
      <c r="BM5321" s="15">
        <f t="shared" si="1169"/>
        <v>-0.28276176371416334</v>
      </c>
      <c r="BN5321" s="17">
        <f t="shared" si="1170"/>
        <v>100</v>
      </c>
      <c r="BO5321">
        <f t="shared" si="1171"/>
        <v>0.32678903487044114</v>
      </c>
      <c r="DE5321" s="85">
        <v>0.81586111110302806</v>
      </c>
      <c r="DF5321" s="85">
        <v>0</v>
      </c>
      <c r="DG5321" s="85">
        <v>1</v>
      </c>
      <c r="DH5321" s="85">
        <f t="shared" si="1174"/>
        <v>4064</v>
      </c>
      <c r="DI5321" s="85">
        <f t="shared" si="1174"/>
        <v>1252</v>
      </c>
      <c r="DJ5321" s="85">
        <f t="shared" si="1172"/>
        <v>8.7804878048780566E-3</v>
      </c>
      <c r="DK5321" s="85">
        <f t="shared" si="1172"/>
        <v>0.13655172413793104</v>
      </c>
      <c r="DL5321" s="85">
        <f t="shared" si="1173"/>
        <v>0</v>
      </c>
    </row>
    <row r="5322" spans="2:116">
      <c r="B5322">
        <v>12</v>
      </c>
      <c r="C5322">
        <v>-3</v>
      </c>
      <c r="D5322">
        <v>0</v>
      </c>
      <c r="E5322">
        <v>19</v>
      </c>
      <c r="F5322">
        <v>5</v>
      </c>
      <c r="G5322">
        <v>4</v>
      </c>
      <c r="H5322">
        <v>2</v>
      </c>
      <c r="I5322">
        <v>1</v>
      </c>
      <c r="J5322">
        <v>1</v>
      </c>
      <c r="K5322">
        <v>2</v>
      </c>
      <c r="L5322">
        <v>1</v>
      </c>
      <c r="M5322">
        <v>10</v>
      </c>
      <c r="N5322">
        <v>0</v>
      </c>
      <c r="O5322">
        <v>0</v>
      </c>
      <c r="P5322">
        <v>0</v>
      </c>
      <c r="Q5322">
        <v>1</v>
      </c>
      <c r="R5322">
        <v>1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1</v>
      </c>
      <c r="AB5322">
        <v>0</v>
      </c>
      <c r="AF5322">
        <v>115</v>
      </c>
      <c r="AG5322">
        <v>-31</v>
      </c>
      <c r="AH5322">
        <v>1.6539999999999999</v>
      </c>
      <c r="AI5322">
        <v>22</v>
      </c>
      <c r="AJ5322">
        <v>5</v>
      </c>
      <c r="AK5322">
        <v>5</v>
      </c>
      <c r="AL5322">
        <v>2</v>
      </c>
      <c r="AM5322">
        <v>1</v>
      </c>
      <c r="AN5322">
        <v>1</v>
      </c>
      <c r="AO5322">
        <v>2</v>
      </c>
      <c r="AP5322">
        <v>2</v>
      </c>
      <c r="AQ5322">
        <v>9</v>
      </c>
      <c r="AR5322">
        <v>1</v>
      </c>
      <c r="AS5322">
        <v>1</v>
      </c>
      <c r="AT5322">
        <v>1</v>
      </c>
      <c r="AU5322">
        <v>1</v>
      </c>
      <c r="AV5322">
        <v>0</v>
      </c>
      <c r="AW5322">
        <v>0</v>
      </c>
      <c r="AX5322">
        <v>0</v>
      </c>
      <c r="AY5322">
        <v>1</v>
      </c>
      <c r="AZ5322">
        <v>1</v>
      </c>
      <c r="BA5322">
        <v>0</v>
      </c>
      <c r="BB5322">
        <v>0</v>
      </c>
      <c r="BC5322">
        <v>1</v>
      </c>
      <c r="BD5322">
        <v>0</v>
      </c>
      <c r="BE5322">
        <v>1</v>
      </c>
      <c r="BF5322" s="15">
        <v>0</v>
      </c>
      <c r="BG5322" s="16">
        <v>1</v>
      </c>
      <c r="BH5322" s="17">
        <f t="shared" si="1164"/>
        <v>1</v>
      </c>
      <c r="BI5322">
        <f t="shared" si="1165"/>
        <v>0</v>
      </c>
      <c r="BJ5322">
        <f t="shared" si="1166"/>
        <v>0.40522803076982938</v>
      </c>
      <c r="BK5322" s="15">
        <f t="shared" si="1167"/>
        <v>0.40522803076982938</v>
      </c>
      <c r="BL5322" s="17">
        <f t="shared" si="1168"/>
        <v>0.59477196923017062</v>
      </c>
      <c r="BM5322" s="15">
        <f t="shared" si="1169"/>
        <v>-0.51957719188494755</v>
      </c>
      <c r="BN5322" s="17">
        <f t="shared" si="1170"/>
        <v>100</v>
      </c>
      <c r="BO5322">
        <f t="shared" si="1171"/>
        <v>0.68131662508293211</v>
      </c>
      <c r="DE5322" s="85">
        <v>0.81689232342282248</v>
      </c>
      <c r="DF5322" s="85">
        <v>0</v>
      </c>
      <c r="DG5322" s="85">
        <v>1</v>
      </c>
      <c r="DH5322" s="85">
        <f t="shared" si="1174"/>
        <v>4064</v>
      </c>
      <c r="DI5322" s="85">
        <f t="shared" si="1174"/>
        <v>1253</v>
      </c>
      <c r="DJ5322" s="85">
        <f t="shared" si="1172"/>
        <v>8.7804878048780566E-3</v>
      </c>
      <c r="DK5322" s="85">
        <f t="shared" si="1172"/>
        <v>0.13586206896551722</v>
      </c>
      <c r="DL5322" s="85">
        <f t="shared" si="1173"/>
        <v>0</v>
      </c>
    </row>
    <row r="5323" spans="2:116">
      <c r="B5323">
        <v>3</v>
      </c>
      <c r="C5323">
        <v>0</v>
      </c>
      <c r="D5323">
        <v>0</v>
      </c>
      <c r="E5323">
        <v>12</v>
      </c>
      <c r="F5323">
        <v>3</v>
      </c>
      <c r="G5323">
        <v>3</v>
      </c>
      <c r="H5323">
        <v>1</v>
      </c>
      <c r="I5323">
        <v>1</v>
      </c>
      <c r="J5323">
        <v>2</v>
      </c>
      <c r="K5323">
        <v>2</v>
      </c>
      <c r="L5323">
        <v>2</v>
      </c>
      <c r="M5323">
        <v>1</v>
      </c>
      <c r="N5323">
        <v>0</v>
      </c>
      <c r="O5323">
        <v>0</v>
      </c>
      <c r="P5323">
        <v>1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F5323">
        <v>115</v>
      </c>
      <c r="AG5323">
        <v>-31</v>
      </c>
      <c r="AH5323">
        <v>7.9930000000000003</v>
      </c>
      <c r="AI5323">
        <v>16</v>
      </c>
      <c r="AJ5323">
        <v>5</v>
      </c>
      <c r="AK5323">
        <v>4</v>
      </c>
      <c r="AL5323">
        <v>2</v>
      </c>
      <c r="AM5323">
        <v>1</v>
      </c>
      <c r="AN5323">
        <v>1</v>
      </c>
      <c r="AO5323">
        <v>1</v>
      </c>
      <c r="AP5323">
        <v>1</v>
      </c>
      <c r="AQ5323">
        <v>11</v>
      </c>
      <c r="AR5323">
        <v>1</v>
      </c>
      <c r="AS5323">
        <v>1</v>
      </c>
      <c r="AT5323">
        <v>1</v>
      </c>
      <c r="AU5323">
        <v>1</v>
      </c>
      <c r="AV5323">
        <v>0</v>
      </c>
      <c r="AW5323">
        <v>0</v>
      </c>
      <c r="AX5323">
        <v>0</v>
      </c>
      <c r="AY5323">
        <v>0</v>
      </c>
      <c r="AZ5323">
        <v>1</v>
      </c>
      <c r="BA5323">
        <v>0</v>
      </c>
      <c r="BB5323">
        <v>0</v>
      </c>
      <c r="BC5323">
        <v>0</v>
      </c>
      <c r="BD5323">
        <v>0</v>
      </c>
      <c r="BE5323">
        <v>0</v>
      </c>
      <c r="BF5323" s="15">
        <v>1</v>
      </c>
      <c r="BG5323" s="16">
        <v>0</v>
      </c>
      <c r="BH5323" s="17">
        <f t="shared" si="1164"/>
        <v>1</v>
      </c>
      <c r="BI5323">
        <f t="shared" si="1165"/>
        <v>1</v>
      </c>
      <c r="BJ5323">
        <f t="shared" si="1166"/>
        <v>0.58105028485838506</v>
      </c>
      <c r="BK5323" s="15">
        <f t="shared" si="1167"/>
        <v>0.58105028485838506</v>
      </c>
      <c r="BL5323" s="17">
        <f t="shared" si="1168"/>
        <v>0.41894971514161494</v>
      </c>
      <c r="BM5323" s="15">
        <f t="shared" si="1169"/>
        <v>-0.54291797706574507</v>
      </c>
      <c r="BN5323" s="17">
        <f t="shared" si="1170"/>
        <v>100</v>
      </c>
      <c r="BO5323">
        <f t="shared" si="1171"/>
        <v>0.72102144351193687</v>
      </c>
      <c r="DE5323" s="85">
        <v>0.81796477487063579</v>
      </c>
      <c r="DF5323" s="85">
        <v>0</v>
      </c>
      <c r="DG5323" s="85">
        <v>1</v>
      </c>
      <c r="DH5323" s="85">
        <f t="shared" si="1174"/>
        <v>4064</v>
      </c>
      <c r="DI5323" s="85">
        <f t="shared" si="1174"/>
        <v>1254</v>
      </c>
      <c r="DJ5323" s="85">
        <f t="shared" si="1172"/>
        <v>8.7804878048780566E-3</v>
      </c>
      <c r="DK5323" s="85">
        <f t="shared" si="1172"/>
        <v>0.13517241379310341</v>
      </c>
      <c r="DL5323" s="85">
        <f t="shared" si="1173"/>
        <v>0</v>
      </c>
    </row>
    <row r="5324" spans="2:116">
      <c r="B5324">
        <v>5</v>
      </c>
      <c r="C5324">
        <v>-2</v>
      </c>
      <c r="D5324">
        <v>0</v>
      </c>
      <c r="E5324">
        <v>0</v>
      </c>
      <c r="F5324">
        <v>4</v>
      </c>
      <c r="G5324">
        <v>3</v>
      </c>
      <c r="H5324">
        <v>1</v>
      </c>
      <c r="I5324">
        <v>2</v>
      </c>
      <c r="J5324">
        <v>2</v>
      </c>
      <c r="K5324">
        <v>2</v>
      </c>
      <c r="L5324">
        <v>2</v>
      </c>
      <c r="M5324">
        <v>1</v>
      </c>
      <c r="N5324">
        <v>0</v>
      </c>
      <c r="O5324">
        <v>0</v>
      </c>
      <c r="P5324">
        <v>1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F5324">
        <v>115</v>
      </c>
      <c r="AG5324">
        <v>-29</v>
      </c>
      <c r="AH5324">
        <v>0.58699999999999997</v>
      </c>
      <c r="AI5324">
        <v>7</v>
      </c>
      <c r="AJ5324">
        <v>5</v>
      </c>
      <c r="AK5324">
        <v>4</v>
      </c>
      <c r="AL5324">
        <v>2</v>
      </c>
      <c r="AM5324">
        <v>1</v>
      </c>
      <c r="AN5324">
        <v>1</v>
      </c>
      <c r="AO5324">
        <v>2</v>
      </c>
      <c r="AP5324">
        <v>2</v>
      </c>
      <c r="AQ5324">
        <v>9</v>
      </c>
      <c r="AR5324">
        <v>1</v>
      </c>
      <c r="AS5324">
        <v>0</v>
      </c>
      <c r="AT5324">
        <v>1</v>
      </c>
      <c r="AU5324">
        <v>0</v>
      </c>
      <c r="AV5324">
        <v>0</v>
      </c>
      <c r="AW5324">
        <v>1</v>
      </c>
      <c r="AX5324">
        <v>0</v>
      </c>
      <c r="AY5324">
        <v>0</v>
      </c>
      <c r="AZ5324">
        <v>1</v>
      </c>
      <c r="BA5324">
        <v>0</v>
      </c>
      <c r="BB5324">
        <v>0</v>
      </c>
      <c r="BC5324">
        <v>0</v>
      </c>
      <c r="BD5324">
        <v>0</v>
      </c>
      <c r="BE5324">
        <v>0</v>
      </c>
      <c r="BF5324" s="15">
        <v>0</v>
      </c>
      <c r="BG5324" s="16">
        <v>1</v>
      </c>
      <c r="BH5324" s="17">
        <f t="shared" si="1164"/>
        <v>1</v>
      </c>
      <c r="BI5324">
        <f t="shared" si="1165"/>
        <v>0</v>
      </c>
      <c r="BJ5324">
        <f t="shared" si="1166"/>
        <v>0.2750905867111737</v>
      </c>
      <c r="BK5324" s="15">
        <f t="shared" si="1167"/>
        <v>0.2750905867111737</v>
      </c>
      <c r="BL5324" s="17">
        <f t="shared" si="1168"/>
        <v>0.7249094132888263</v>
      </c>
      <c r="BM5324" s="15">
        <f t="shared" si="1169"/>
        <v>-0.3217085791218382</v>
      </c>
      <c r="BN5324" s="17">
        <f t="shared" si="1170"/>
        <v>100</v>
      </c>
      <c r="BO5324">
        <f t="shared" si="1171"/>
        <v>0.37948270731251921</v>
      </c>
      <c r="DE5324" s="85">
        <v>0.81883065029514701</v>
      </c>
      <c r="DF5324" s="85">
        <v>0</v>
      </c>
      <c r="DG5324" s="85">
        <v>1</v>
      </c>
      <c r="DH5324" s="85">
        <f t="shared" si="1174"/>
        <v>4064</v>
      </c>
      <c r="DI5324" s="85">
        <f t="shared" si="1174"/>
        <v>1255</v>
      </c>
      <c r="DJ5324" s="85">
        <f t="shared" si="1172"/>
        <v>8.7804878048780566E-3</v>
      </c>
      <c r="DK5324" s="85">
        <f t="shared" si="1172"/>
        <v>0.1344827586206897</v>
      </c>
      <c r="DL5324" s="85">
        <f t="shared" si="1173"/>
        <v>0</v>
      </c>
    </row>
    <row r="5325" spans="2:116">
      <c r="B5325">
        <v>7</v>
      </c>
      <c r="C5325">
        <v>2</v>
      </c>
      <c r="D5325">
        <v>0.52800000000000002</v>
      </c>
      <c r="E5325">
        <v>15</v>
      </c>
      <c r="F5325">
        <v>5</v>
      </c>
      <c r="G5325">
        <v>6</v>
      </c>
      <c r="H5325">
        <v>2</v>
      </c>
      <c r="I5325">
        <v>1</v>
      </c>
      <c r="J5325">
        <v>1</v>
      </c>
      <c r="K5325">
        <v>2</v>
      </c>
      <c r="L5325">
        <v>1</v>
      </c>
      <c r="M5325">
        <v>9</v>
      </c>
      <c r="N5325">
        <v>1</v>
      </c>
      <c r="O5325">
        <v>0</v>
      </c>
      <c r="P5325">
        <v>1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Y5325">
        <v>1</v>
      </c>
      <c r="Z5325">
        <v>0</v>
      </c>
      <c r="AA5325">
        <v>0</v>
      </c>
      <c r="AB5325">
        <v>0</v>
      </c>
      <c r="AF5325">
        <v>115</v>
      </c>
      <c r="AG5325">
        <v>32</v>
      </c>
      <c r="AH5325">
        <v>8.2710000000000008</v>
      </c>
      <c r="AI5325">
        <v>25</v>
      </c>
      <c r="AJ5325">
        <v>5</v>
      </c>
      <c r="AK5325">
        <v>4</v>
      </c>
      <c r="AL5325">
        <v>2</v>
      </c>
      <c r="AM5325">
        <v>1</v>
      </c>
      <c r="AN5325">
        <v>1</v>
      </c>
      <c r="AO5325">
        <v>2</v>
      </c>
      <c r="AP5325">
        <v>2</v>
      </c>
      <c r="AQ5325">
        <v>10</v>
      </c>
      <c r="AR5325">
        <v>0</v>
      </c>
      <c r="AS5325">
        <v>1</v>
      </c>
      <c r="AT5325">
        <v>1</v>
      </c>
      <c r="AU5325">
        <v>1</v>
      </c>
      <c r="AV5325">
        <v>0</v>
      </c>
      <c r="AW5325">
        <v>0</v>
      </c>
      <c r="AX5325">
        <v>0</v>
      </c>
      <c r="AY5325">
        <v>0</v>
      </c>
      <c r="AZ5325">
        <v>1</v>
      </c>
      <c r="BA5325">
        <v>0</v>
      </c>
      <c r="BB5325">
        <v>0</v>
      </c>
      <c r="BC5325">
        <v>1</v>
      </c>
      <c r="BD5325">
        <v>0</v>
      </c>
      <c r="BE5325">
        <v>1</v>
      </c>
      <c r="BF5325" s="15">
        <v>0</v>
      </c>
      <c r="BG5325" s="16">
        <v>1</v>
      </c>
      <c r="BH5325" s="17">
        <f t="shared" si="1164"/>
        <v>1</v>
      </c>
      <c r="BI5325">
        <f t="shared" si="1165"/>
        <v>0</v>
      </c>
      <c r="BJ5325">
        <f t="shared" si="1166"/>
        <v>0.50942693890887647</v>
      </c>
      <c r="BK5325" s="15">
        <f t="shared" si="1167"/>
        <v>0.50942693890887647</v>
      </c>
      <c r="BL5325" s="17">
        <f t="shared" si="1168"/>
        <v>0.49057306109112353</v>
      </c>
      <c r="BM5325" s="15">
        <f t="shared" si="1169"/>
        <v>-0.71218105879352678</v>
      </c>
      <c r="BN5325" s="17">
        <f t="shared" si="1170"/>
        <v>0</v>
      </c>
      <c r="BO5325">
        <f t="shared" si="1171"/>
        <v>1.0384323545524872</v>
      </c>
      <c r="DE5325" s="85">
        <v>0.81929603803864537</v>
      </c>
      <c r="DF5325" s="85">
        <v>0</v>
      </c>
      <c r="DG5325" s="85">
        <v>1</v>
      </c>
      <c r="DH5325" s="85">
        <f t="shared" si="1174"/>
        <v>4064</v>
      </c>
      <c r="DI5325" s="85">
        <f t="shared" si="1174"/>
        <v>1256</v>
      </c>
      <c r="DJ5325" s="85">
        <f t="shared" si="1172"/>
        <v>8.7804878048780566E-3</v>
      </c>
      <c r="DK5325" s="85">
        <f t="shared" si="1172"/>
        <v>0.13379310344827589</v>
      </c>
      <c r="DL5325" s="85">
        <f t="shared" si="1173"/>
        <v>0</v>
      </c>
    </row>
    <row r="5326" spans="2:116">
      <c r="B5326">
        <v>7</v>
      </c>
      <c r="C5326">
        <v>5</v>
      </c>
      <c r="D5326">
        <v>2.0289999999999999</v>
      </c>
      <c r="E5326">
        <v>5</v>
      </c>
      <c r="F5326">
        <v>5</v>
      </c>
      <c r="G5326">
        <v>5</v>
      </c>
      <c r="H5326">
        <v>2</v>
      </c>
      <c r="I5326">
        <v>1</v>
      </c>
      <c r="J5326">
        <v>1</v>
      </c>
      <c r="K5326">
        <v>1</v>
      </c>
      <c r="L5326">
        <v>1</v>
      </c>
      <c r="M5326">
        <v>11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1</v>
      </c>
      <c r="W5326">
        <v>1</v>
      </c>
      <c r="X5326">
        <v>0</v>
      </c>
      <c r="Y5326">
        <v>0</v>
      </c>
      <c r="Z5326">
        <v>0</v>
      </c>
      <c r="AA5326">
        <v>0</v>
      </c>
      <c r="AB5326">
        <v>0</v>
      </c>
      <c r="AF5326">
        <v>115</v>
      </c>
      <c r="AG5326">
        <v>232</v>
      </c>
      <c r="AH5326">
        <v>23.84</v>
      </c>
      <c r="AI5326">
        <v>25</v>
      </c>
      <c r="AJ5326">
        <v>5</v>
      </c>
      <c r="AK5326">
        <v>4</v>
      </c>
      <c r="AL5326">
        <v>2</v>
      </c>
      <c r="AM5326">
        <v>1</v>
      </c>
      <c r="AN5326">
        <v>1</v>
      </c>
      <c r="AO5326">
        <v>2</v>
      </c>
      <c r="AP5326">
        <v>1</v>
      </c>
      <c r="AQ5326">
        <v>11</v>
      </c>
      <c r="AR5326">
        <v>1</v>
      </c>
      <c r="AS5326">
        <v>0</v>
      </c>
      <c r="AT5326">
        <v>1</v>
      </c>
      <c r="AU5326">
        <v>1</v>
      </c>
      <c r="AV5326">
        <v>0</v>
      </c>
      <c r="AW5326">
        <v>0</v>
      </c>
      <c r="AX5326">
        <v>0</v>
      </c>
      <c r="AY5326">
        <v>0</v>
      </c>
      <c r="AZ5326">
        <v>1</v>
      </c>
      <c r="BA5326">
        <v>1</v>
      </c>
      <c r="BB5326">
        <v>0</v>
      </c>
      <c r="BC5326">
        <v>0</v>
      </c>
      <c r="BD5326">
        <v>0</v>
      </c>
      <c r="BE5326">
        <v>0</v>
      </c>
      <c r="BF5326" s="15">
        <v>0</v>
      </c>
      <c r="BG5326" s="16">
        <v>1</v>
      </c>
      <c r="BH5326" s="17">
        <f t="shared" si="1164"/>
        <v>1</v>
      </c>
      <c r="BI5326">
        <f t="shared" si="1165"/>
        <v>0</v>
      </c>
      <c r="BJ5326">
        <f t="shared" si="1166"/>
        <v>0.76713059619056723</v>
      </c>
      <c r="BK5326" s="15">
        <f t="shared" si="1167"/>
        <v>0.76713059619056723</v>
      </c>
      <c r="BL5326" s="17">
        <f t="shared" si="1168"/>
        <v>0.23286940380943277</v>
      </c>
      <c r="BM5326" s="15">
        <f t="shared" si="1169"/>
        <v>-1.4572774812264992</v>
      </c>
      <c r="BN5326" s="17">
        <f t="shared" si="1170"/>
        <v>0</v>
      </c>
      <c r="BO5326">
        <f t="shared" si="1171"/>
        <v>3.2942524163386606</v>
      </c>
      <c r="DE5326" s="85">
        <v>0.82105575064948821</v>
      </c>
      <c r="DF5326" s="85">
        <v>0</v>
      </c>
      <c r="DG5326" s="85">
        <v>1</v>
      </c>
      <c r="DH5326" s="85">
        <f t="shared" si="1174"/>
        <v>4064</v>
      </c>
      <c r="DI5326" s="85">
        <f t="shared" si="1174"/>
        <v>1257</v>
      </c>
      <c r="DJ5326" s="85">
        <f t="shared" si="1172"/>
        <v>8.7804878048780566E-3</v>
      </c>
      <c r="DK5326" s="85">
        <f t="shared" si="1172"/>
        <v>0.13310344827586207</v>
      </c>
      <c r="DL5326" s="85">
        <f t="shared" si="1173"/>
        <v>0</v>
      </c>
    </row>
    <row r="5327" spans="2:116">
      <c r="B5327">
        <v>28</v>
      </c>
      <c r="C5327">
        <v>-7</v>
      </c>
      <c r="D5327">
        <v>0.753</v>
      </c>
      <c r="E5327">
        <v>7</v>
      </c>
      <c r="F5327">
        <v>3</v>
      </c>
      <c r="G5327">
        <v>6</v>
      </c>
      <c r="H5327">
        <v>2</v>
      </c>
      <c r="I5327">
        <v>1</v>
      </c>
      <c r="J5327">
        <v>1</v>
      </c>
      <c r="K5327">
        <v>2</v>
      </c>
      <c r="L5327">
        <v>2</v>
      </c>
      <c r="M5327">
        <v>5</v>
      </c>
      <c r="N5327">
        <v>1</v>
      </c>
      <c r="O5327">
        <v>0</v>
      </c>
      <c r="P5327">
        <v>1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1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F5327">
        <v>115</v>
      </c>
      <c r="AG5327">
        <v>512</v>
      </c>
      <c r="AH5327">
        <v>54.582000000000001</v>
      </c>
      <c r="AI5327">
        <v>3</v>
      </c>
      <c r="AJ5327">
        <v>5</v>
      </c>
      <c r="AK5327">
        <v>6</v>
      </c>
      <c r="AL5327">
        <v>2</v>
      </c>
      <c r="AM5327">
        <v>1</v>
      </c>
      <c r="AN5327">
        <v>1</v>
      </c>
      <c r="AO5327">
        <v>1</v>
      </c>
      <c r="AP5327">
        <v>1</v>
      </c>
      <c r="AQ5327">
        <v>10</v>
      </c>
      <c r="AR5327">
        <v>1</v>
      </c>
      <c r="AS5327">
        <v>0</v>
      </c>
      <c r="AT5327">
        <v>1</v>
      </c>
      <c r="AU5327">
        <v>1</v>
      </c>
      <c r="AV5327">
        <v>0</v>
      </c>
      <c r="AW5327">
        <v>0</v>
      </c>
      <c r="AX5327">
        <v>0</v>
      </c>
      <c r="AY5327">
        <v>0</v>
      </c>
      <c r="AZ5327">
        <v>1</v>
      </c>
      <c r="BA5327">
        <v>0</v>
      </c>
      <c r="BB5327">
        <v>0</v>
      </c>
      <c r="BC5327">
        <v>0</v>
      </c>
      <c r="BD5327">
        <v>0</v>
      </c>
      <c r="BE5327">
        <v>0</v>
      </c>
      <c r="BF5327" s="15">
        <v>1</v>
      </c>
      <c r="BG5327" s="16">
        <v>0</v>
      </c>
      <c r="BH5327" s="17">
        <f t="shared" si="1164"/>
        <v>1</v>
      </c>
      <c r="BI5327">
        <f t="shared" si="1165"/>
        <v>1</v>
      </c>
      <c r="BJ5327">
        <f t="shared" si="1166"/>
        <v>0.87436609181655034</v>
      </c>
      <c r="BK5327" s="15">
        <f t="shared" si="1167"/>
        <v>0.87436609181655034</v>
      </c>
      <c r="BL5327" s="17">
        <f t="shared" si="1168"/>
        <v>0.12563390818344966</v>
      </c>
      <c r="BM5327" s="15">
        <f t="shared" si="1169"/>
        <v>-0.13425612167255985</v>
      </c>
      <c r="BN5327" s="17">
        <f t="shared" si="1170"/>
        <v>100</v>
      </c>
      <c r="BO5327">
        <f t="shared" si="1171"/>
        <v>0.14368570483152812</v>
      </c>
      <c r="DE5327" s="85">
        <v>0.8211559637004241</v>
      </c>
      <c r="DF5327" s="85">
        <v>0</v>
      </c>
      <c r="DG5327" s="85">
        <v>1</v>
      </c>
      <c r="DH5327" s="85">
        <f t="shared" si="1174"/>
        <v>4064</v>
      </c>
      <c r="DI5327" s="85">
        <f t="shared" si="1174"/>
        <v>1258</v>
      </c>
      <c r="DJ5327" s="85">
        <f t="shared" si="1172"/>
        <v>8.7804878048780566E-3</v>
      </c>
      <c r="DK5327" s="85">
        <f t="shared" si="1172"/>
        <v>0.13241379310344825</v>
      </c>
      <c r="DL5327" s="85">
        <f t="shared" si="1173"/>
        <v>3.2296047098402039E-5</v>
      </c>
    </row>
    <row r="5328" spans="2:116">
      <c r="B5328">
        <v>26</v>
      </c>
      <c r="C5328">
        <v>24</v>
      </c>
      <c r="D5328">
        <v>1.38</v>
      </c>
      <c r="E5328">
        <v>9</v>
      </c>
      <c r="F5328">
        <v>5</v>
      </c>
      <c r="G5328">
        <v>5</v>
      </c>
      <c r="H5328">
        <v>1</v>
      </c>
      <c r="I5328">
        <v>2</v>
      </c>
      <c r="J5328">
        <v>1</v>
      </c>
      <c r="K5328">
        <v>2</v>
      </c>
      <c r="L5328">
        <v>2</v>
      </c>
      <c r="M5328">
        <v>5</v>
      </c>
      <c r="N5328">
        <v>1</v>
      </c>
      <c r="O5328">
        <v>0</v>
      </c>
      <c r="P5328">
        <v>0</v>
      </c>
      <c r="Q5328">
        <v>1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F5328">
        <v>116</v>
      </c>
      <c r="AG5328">
        <v>-51</v>
      </c>
      <c r="AH5328">
        <v>2.1680000000000001</v>
      </c>
      <c r="AI5328">
        <v>20</v>
      </c>
      <c r="AJ5328">
        <v>5</v>
      </c>
      <c r="AK5328">
        <v>4</v>
      </c>
      <c r="AL5328">
        <v>2</v>
      </c>
      <c r="AM5328">
        <v>1</v>
      </c>
      <c r="AN5328">
        <v>1</v>
      </c>
      <c r="AO5328">
        <v>2</v>
      </c>
      <c r="AP5328">
        <v>2</v>
      </c>
      <c r="AQ5328">
        <v>9</v>
      </c>
      <c r="AR5328">
        <v>0</v>
      </c>
      <c r="AS5328">
        <v>1</v>
      </c>
      <c r="AT5328">
        <v>0</v>
      </c>
      <c r="AU5328">
        <v>1</v>
      </c>
      <c r="AV5328">
        <v>0</v>
      </c>
      <c r="AW5328">
        <v>1</v>
      </c>
      <c r="AX5328">
        <v>0</v>
      </c>
      <c r="AY5328">
        <v>0</v>
      </c>
      <c r="AZ5328">
        <v>0</v>
      </c>
      <c r="BA5328">
        <v>0</v>
      </c>
      <c r="BB5328">
        <v>0</v>
      </c>
      <c r="BC5328">
        <v>0</v>
      </c>
      <c r="BD5328">
        <v>0</v>
      </c>
      <c r="BE5328">
        <v>0</v>
      </c>
      <c r="BF5328" s="15">
        <v>0</v>
      </c>
      <c r="BG5328" s="16">
        <v>1</v>
      </c>
      <c r="BH5328" s="17">
        <f t="shared" si="1164"/>
        <v>1</v>
      </c>
      <c r="BI5328">
        <f t="shared" si="1165"/>
        <v>0</v>
      </c>
      <c r="BJ5328">
        <f t="shared" si="1166"/>
        <v>0.23363247807794843</v>
      </c>
      <c r="BK5328" s="15">
        <f t="shared" si="1167"/>
        <v>0.23363247807794843</v>
      </c>
      <c r="BL5328" s="17">
        <f t="shared" si="1168"/>
        <v>0.7663675219220516</v>
      </c>
      <c r="BM5328" s="15">
        <f t="shared" si="1169"/>
        <v>-0.26609343067378599</v>
      </c>
      <c r="BN5328" s="17">
        <f t="shared" si="1170"/>
        <v>100</v>
      </c>
      <c r="BO5328">
        <f t="shared" si="1171"/>
        <v>0.30485696665745649</v>
      </c>
      <c r="DE5328" s="85">
        <v>0.82115780430531127</v>
      </c>
      <c r="DF5328" s="85">
        <v>1</v>
      </c>
      <c r="DG5328" s="85">
        <v>0</v>
      </c>
      <c r="DH5328" s="85">
        <f t="shared" si="1174"/>
        <v>4065</v>
      </c>
      <c r="DI5328" s="85">
        <f t="shared" si="1174"/>
        <v>1258</v>
      </c>
      <c r="DJ5328" s="85">
        <f t="shared" si="1172"/>
        <v>8.5365853658536661E-3</v>
      </c>
      <c r="DK5328" s="85">
        <f t="shared" si="1172"/>
        <v>0.13241379310344825</v>
      </c>
      <c r="DL5328" s="85">
        <f t="shared" si="1173"/>
        <v>0</v>
      </c>
    </row>
    <row r="5329" spans="2:116">
      <c r="B5329">
        <v>16</v>
      </c>
      <c r="C5329">
        <v>22</v>
      </c>
      <c r="D5329">
        <v>1.3580000000000001</v>
      </c>
      <c r="E5329">
        <v>11</v>
      </c>
      <c r="F5329">
        <v>4</v>
      </c>
      <c r="G5329">
        <v>5</v>
      </c>
      <c r="H5329">
        <v>1</v>
      </c>
      <c r="I5329">
        <v>1</v>
      </c>
      <c r="J5329">
        <v>1</v>
      </c>
      <c r="K5329">
        <v>2</v>
      </c>
      <c r="L5329">
        <v>2</v>
      </c>
      <c r="M5329">
        <v>5</v>
      </c>
      <c r="N5329">
        <v>1</v>
      </c>
      <c r="O5329">
        <v>0</v>
      </c>
      <c r="P5329">
        <v>1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F5329">
        <v>116</v>
      </c>
      <c r="AG5329">
        <v>-32</v>
      </c>
      <c r="AH5329">
        <v>0.36899999999999999</v>
      </c>
      <c r="AI5329">
        <v>10</v>
      </c>
      <c r="AJ5329">
        <v>5</v>
      </c>
      <c r="AK5329">
        <v>5</v>
      </c>
      <c r="AL5329">
        <v>2</v>
      </c>
      <c r="AM5329">
        <v>1</v>
      </c>
      <c r="AN5329">
        <v>1</v>
      </c>
      <c r="AO5329">
        <v>2</v>
      </c>
      <c r="AP5329">
        <v>2</v>
      </c>
      <c r="AQ5329">
        <v>11</v>
      </c>
      <c r="AR5329">
        <v>1</v>
      </c>
      <c r="AS5329">
        <v>0</v>
      </c>
      <c r="AT5329">
        <v>1</v>
      </c>
      <c r="AU5329">
        <v>1</v>
      </c>
      <c r="AV5329">
        <v>0</v>
      </c>
      <c r="AW5329">
        <v>1</v>
      </c>
      <c r="AX5329">
        <v>0</v>
      </c>
      <c r="AY5329">
        <v>0</v>
      </c>
      <c r="AZ5329">
        <v>1</v>
      </c>
      <c r="BA5329">
        <v>1</v>
      </c>
      <c r="BB5329">
        <v>0</v>
      </c>
      <c r="BC5329">
        <v>0</v>
      </c>
      <c r="BD5329">
        <v>0</v>
      </c>
      <c r="BE5329">
        <v>1</v>
      </c>
      <c r="BF5329" s="15">
        <v>1</v>
      </c>
      <c r="BG5329" s="16">
        <v>0</v>
      </c>
      <c r="BH5329" s="17">
        <f t="shared" si="1164"/>
        <v>1</v>
      </c>
      <c r="BI5329">
        <f t="shared" si="1165"/>
        <v>1</v>
      </c>
      <c r="BJ5329">
        <f t="shared" si="1166"/>
        <v>0.64425339407347804</v>
      </c>
      <c r="BK5329" s="15">
        <f t="shared" si="1167"/>
        <v>0.64425339407347804</v>
      </c>
      <c r="BL5329" s="17">
        <f t="shared" si="1168"/>
        <v>0.35574660592652196</v>
      </c>
      <c r="BM5329" s="15">
        <f t="shared" si="1169"/>
        <v>-0.43966316120823823</v>
      </c>
      <c r="BN5329" s="17">
        <f t="shared" si="1170"/>
        <v>100</v>
      </c>
      <c r="BO5329">
        <f t="shared" si="1171"/>
        <v>0.55218429456337259</v>
      </c>
      <c r="DE5329" s="85">
        <v>0.82185715087794531</v>
      </c>
      <c r="DF5329" s="85">
        <v>0</v>
      </c>
      <c r="DG5329" s="85">
        <v>1</v>
      </c>
      <c r="DH5329" s="85">
        <f t="shared" si="1174"/>
        <v>4065</v>
      </c>
      <c r="DI5329" s="85">
        <f t="shared" si="1174"/>
        <v>1259</v>
      </c>
      <c r="DJ5329" s="85">
        <f t="shared" si="1172"/>
        <v>8.5365853658536661E-3</v>
      </c>
      <c r="DK5329" s="85">
        <f t="shared" si="1172"/>
        <v>0.13172413793103444</v>
      </c>
      <c r="DL5329" s="85">
        <f t="shared" si="1173"/>
        <v>0</v>
      </c>
    </row>
    <row r="5330" spans="2:116">
      <c r="B5330">
        <v>59</v>
      </c>
      <c r="C5330">
        <v>14</v>
      </c>
      <c r="D5330">
        <v>1.0489999999999999</v>
      </c>
      <c r="E5330">
        <v>25</v>
      </c>
      <c r="F5330">
        <v>4</v>
      </c>
      <c r="G5330">
        <v>4</v>
      </c>
      <c r="H5330">
        <v>1</v>
      </c>
      <c r="I5330">
        <v>1</v>
      </c>
      <c r="J5330">
        <v>1</v>
      </c>
      <c r="K5330">
        <v>2</v>
      </c>
      <c r="L5330">
        <v>2</v>
      </c>
      <c r="M5330">
        <v>6</v>
      </c>
      <c r="N5330">
        <v>0</v>
      </c>
      <c r="O5330">
        <v>1</v>
      </c>
      <c r="P5330">
        <v>1</v>
      </c>
      <c r="Q5330">
        <v>1</v>
      </c>
      <c r="R5330">
        <v>1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1</v>
      </c>
      <c r="AB5330">
        <v>0</v>
      </c>
      <c r="AF5330">
        <v>116</v>
      </c>
      <c r="AG5330">
        <v>-25</v>
      </c>
      <c r="AH5330">
        <v>7.04</v>
      </c>
      <c r="AI5330">
        <v>20</v>
      </c>
      <c r="AJ5330">
        <v>5</v>
      </c>
      <c r="AK5330">
        <v>3</v>
      </c>
      <c r="AL5330">
        <v>2</v>
      </c>
      <c r="AM5330">
        <v>1</v>
      </c>
      <c r="AN5330">
        <v>1</v>
      </c>
      <c r="AO5330">
        <v>2</v>
      </c>
      <c r="AP5330">
        <v>1</v>
      </c>
      <c r="AQ5330">
        <v>11</v>
      </c>
      <c r="AR5330">
        <v>1</v>
      </c>
      <c r="AS5330">
        <v>1</v>
      </c>
      <c r="AT5330">
        <v>0</v>
      </c>
      <c r="AU5330">
        <v>1</v>
      </c>
      <c r="AV5330">
        <v>0</v>
      </c>
      <c r="AW5330">
        <v>0</v>
      </c>
      <c r="AX5330">
        <v>0</v>
      </c>
      <c r="AY5330">
        <v>0</v>
      </c>
      <c r="AZ5330">
        <v>1</v>
      </c>
      <c r="BA5330">
        <v>0</v>
      </c>
      <c r="BB5330">
        <v>0</v>
      </c>
      <c r="BC5330">
        <v>0</v>
      </c>
      <c r="BD5330">
        <v>0</v>
      </c>
      <c r="BE5330">
        <v>0</v>
      </c>
      <c r="BF5330" s="15">
        <v>1</v>
      </c>
      <c r="BG5330" s="16">
        <v>0</v>
      </c>
      <c r="BH5330" s="17">
        <f t="shared" si="1164"/>
        <v>1</v>
      </c>
      <c r="BI5330">
        <f t="shared" si="1165"/>
        <v>1</v>
      </c>
      <c r="BJ5330">
        <f t="shared" si="1166"/>
        <v>0.50853599222055812</v>
      </c>
      <c r="BK5330" s="15">
        <f t="shared" si="1167"/>
        <v>0.50853599222055812</v>
      </c>
      <c r="BL5330" s="17">
        <f t="shared" si="1168"/>
        <v>0.49146400777944188</v>
      </c>
      <c r="BM5330" s="15">
        <f t="shared" si="1169"/>
        <v>-0.67621928483701776</v>
      </c>
      <c r="BN5330" s="17">
        <f t="shared" si="1170"/>
        <v>100</v>
      </c>
      <c r="BO5330">
        <f t="shared" si="1171"/>
        <v>0.96642915211061031</v>
      </c>
      <c r="DE5330" s="85">
        <v>0.82304427322437479</v>
      </c>
      <c r="DF5330" s="85">
        <v>0</v>
      </c>
      <c r="DG5330" s="85">
        <v>1</v>
      </c>
      <c r="DH5330" s="85">
        <f t="shared" si="1174"/>
        <v>4065</v>
      </c>
      <c r="DI5330" s="85">
        <f t="shared" si="1174"/>
        <v>1260</v>
      </c>
      <c r="DJ5330" s="85">
        <f t="shared" si="1172"/>
        <v>8.5365853658536661E-3</v>
      </c>
      <c r="DK5330" s="85">
        <f t="shared" si="1172"/>
        <v>0.13103448275862073</v>
      </c>
      <c r="DL5330" s="85">
        <f t="shared" si="1173"/>
        <v>0</v>
      </c>
    </row>
    <row r="5331" spans="2:116">
      <c r="B5331">
        <v>19</v>
      </c>
      <c r="C5331">
        <v>24</v>
      </c>
      <c r="D5331">
        <v>0.50700000000000001</v>
      </c>
      <c r="E5331">
        <v>15</v>
      </c>
      <c r="F5331">
        <v>3</v>
      </c>
      <c r="G5331">
        <v>4</v>
      </c>
      <c r="H5331">
        <v>2</v>
      </c>
      <c r="I5331">
        <v>1</v>
      </c>
      <c r="J5331">
        <v>2</v>
      </c>
      <c r="K5331">
        <v>2</v>
      </c>
      <c r="L5331">
        <v>2</v>
      </c>
      <c r="M5331">
        <v>6</v>
      </c>
      <c r="N5331">
        <v>1</v>
      </c>
      <c r="O5331">
        <v>0</v>
      </c>
      <c r="P5331">
        <v>1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F5331">
        <v>116</v>
      </c>
      <c r="AG5331">
        <v>-4</v>
      </c>
      <c r="AH5331">
        <v>7.4710000000000001</v>
      </c>
      <c r="AI5331">
        <v>20</v>
      </c>
      <c r="AJ5331">
        <v>5</v>
      </c>
      <c r="AK5331">
        <v>4</v>
      </c>
      <c r="AL5331">
        <v>2</v>
      </c>
      <c r="AM5331">
        <v>1</v>
      </c>
      <c r="AN5331">
        <v>1</v>
      </c>
      <c r="AO5331">
        <v>2</v>
      </c>
      <c r="AP5331">
        <v>2</v>
      </c>
      <c r="AQ5331">
        <v>8</v>
      </c>
      <c r="AR5331">
        <v>0</v>
      </c>
      <c r="AS5331">
        <v>0</v>
      </c>
      <c r="AT5331">
        <v>0</v>
      </c>
      <c r="AU5331">
        <v>0</v>
      </c>
      <c r="AV5331">
        <v>0</v>
      </c>
      <c r="AW5331">
        <v>0</v>
      </c>
      <c r="AX5331">
        <v>0</v>
      </c>
      <c r="AY5331">
        <v>0</v>
      </c>
      <c r="AZ5331">
        <v>0</v>
      </c>
      <c r="BA5331">
        <v>0</v>
      </c>
      <c r="BB5331">
        <v>0</v>
      </c>
      <c r="BC5331">
        <v>0</v>
      </c>
      <c r="BD5331">
        <v>0</v>
      </c>
      <c r="BE5331">
        <v>0</v>
      </c>
      <c r="BF5331" s="15">
        <v>0</v>
      </c>
      <c r="BG5331" s="16">
        <v>1</v>
      </c>
      <c r="BH5331" s="17">
        <f t="shared" si="1164"/>
        <v>1</v>
      </c>
      <c r="BI5331">
        <f t="shared" si="1165"/>
        <v>0</v>
      </c>
      <c r="BJ5331">
        <f t="shared" si="1166"/>
        <v>9.7907717861165311E-2</v>
      </c>
      <c r="BK5331" s="15">
        <f t="shared" si="1167"/>
        <v>9.7907717861165311E-2</v>
      </c>
      <c r="BL5331" s="17">
        <f t="shared" si="1168"/>
        <v>0.90209228213883463</v>
      </c>
      <c r="BM5331" s="15">
        <f t="shared" si="1169"/>
        <v>-0.10303845579474673</v>
      </c>
      <c r="BN5331" s="17">
        <f t="shared" si="1170"/>
        <v>100</v>
      </c>
      <c r="BO5331">
        <f t="shared" si="1171"/>
        <v>0.10853403781376886</v>
      </c>
      <c r="DE5331" s="85">
        <v>0.82308213656180274</v>
      </c>
      <c r="DF5331" s="85">
        <v>0</v>
      </c>
      <c r="DG5331" s="85">
        <v>1</v>
      </c>
      <c r="DH5331" s="85">
        <f t="shared" si="1174"/>
        <v>4065</v>
      </c>
      <c r="DI5331" s="85">
        <f t="shared" si="1174"/>
        <v>1261</v>
      </c>
      <c r="DJ5331" s="85">
        <f t="shared" si="1172"/>
        <v>8.5365853658536661E-3</v>
      </c>
      <c r="DK5331" s="85">
        <f t="shared" si="1172"/>
        <v>0.13034482758620691</v>
      </c>
      <c r="DL5331" s="85">
        <f t="shared" si="1173"/>
        <v>0</v>
      </c>
    </row>
    <row r="5332" spans="2:116">
      <c r="B5332">
        <v>32</v>
      </c>
      <c r="C5332">
        <v>2</v>
      </c>
      <c r="D5332">
        <v>0</v>
      </c>
      <c r="E5332">
        <v>11</v>
      </c>
      <c r="F5332">
        <v>4</v>
      </c>
      <c r="G5332">
        <v>4</v>
      </c>
      <c r="H5332">
        <v>2</v>
      </c>
      <c r="I5332">
        <v>1</v>
      </c>
      <c r="J5332">
        <v>1</v>
      </c>
      <c r="K5332">
        <v>2</v>
      </c>
      <c r="L5332">
        <v>2</v>
      </c>
      <c r="M5332">
        <v>8</v>
      </c>
      <c r="N5332">
        <v>0</v>
      </c>
      <c r="O5332">
        <v>0</v>
      </c>
      <c r="P5332">
        <v>1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F5332">
        <v>116</v>
      </c>
      <c r="AG5332">
        <v>17</v>
      </c>
      <c r="AH5332">
        <v>16.135999999999999</v>
      </c>
      <c r="AI5332">
        <v>26</v>
      </c>
      <c r="AJ5332">
        <v>5</v>
      </c>
      <c r="AK5332">
        <v>6</v>
      </c>
      <c r="AL5332">
        <v>2</v>
      </c>
      <c r="AM5332">
        <v>1</v>
      </c>
      <c r="AN5332">
        <v>1</v>
      </c>
      <c r="AO5332">
        <v>2</v>
      </c>
      <c r="AP5332">
        <v>2</v>
      </c>
      <c r="AQ5332">
        <v>10</v>
      </c>
      <c r="AR5332">
        <v>0</v>
      </c>
      <c r="AS5332">
        <v>0</v>
      </c>
      <c r="AT5332">
        <v>1</v>
      </c>
      <c r="AU5332">
        <v>1</v>
      </c>
      <c r="AV5332">
        <v>0</v>
      </c>
      <c r="AW5332">
        <v>0</v>
      </c>
      <c r="AX5332">
        <v>0</v>
      </c>
      <c r="AY5332">
        <v>0</v>
      </c>
      <c r="AZ5332">
        <v>1</v>
      </c>
      <c r="BA5332">
        <v>0</v>
      </c>
      <c r="BB5332">
        <v>0</v>
      </c>
      <c r="BC5332">
        <v>0</v>
      </c>
      <c r="BD5332">
        <v>0</v>
      </c>
      <c r="BE5332">
        <v>1</v>
      </c>
      <c r="BF5332" s="15">
        <v>1</v>
      </c>
      <c r="BG5332" s="16">
        <v>0</v>
      </c>
      <c r="BH5332" s="17">
        <f t="shared" si="1164"/>
        <v>1</v>
      </c>
      <c r="BI5332">
        <f t="shared" si="1165"/>
        <v>1</v>
      </c>
      <c r="BJ5332">
        <f t="shared" si="1166"/>
        <v>0.60091372238395813</v>
      </c>
      <c r="BK5332" s="15">
        <f t="shared" si="1167"/>
        <v>0.60091372238395813</v>
      </c>
      <c r="BL5332" s="17">
        <f t="shared" si="1168"/>
        <v>0.39908627761604187</v>
      </c>
      <c r="BM5332" s="15">
        <f t="shared" si="1169"/>
        <v>-0.50930391151764887</v>
      </c>
      <c r="BN5332" s="17">
        <f t="shared" si="1170"/>
        <v>100</v>
      </c>
      <c r="BO5332">
        <f t="shared" si="1171"/>
        <v>0.66413240828113895</v>
      </c>
      <c r="DE5332" s="85">
        <v>0.8234070632183248</v>
      </c>
      <c r="DF5332" s="85">
        <v>0</v>
      </c>
      <c r="DG5332" s="85">
        <v>1</v>
      </c>
      <c r="DH5332" s="85">
        <f t="shared" si="1174"/>
        <v>4065</v>
      </c>
      <c r="DI5332" s="85">
        <f t="shared" si="1174"/>
        <v>1262</v>
      </c>
      <c r="DJ5332" s="85">
        <f t="shared" si="1172"/>
        <v>8.5365853658536661E-3</v>
      </c>
      <c r="DK5332" s="85">
        <f t="shared" si="1172"/>
        <v>0.1296551724137931</v>
      </c>
      <c r="DL5332" s="85">
        <f t="shared" si="1173"/>
        <v>0</v>
      </c>
    </row>
    <row r="5333" spans="2:116">
      <c r="B5333">
        <v>5</v>
      </c>
      <c r="C5333">
        <v>-8</v>
      </c>
      <c r="D5333">
        <v>3.4000000000000002E-2</v>
      </c>
      <c r="E5333">
        <v>26</v>
      </c>
      <c r="F5333">
        <v>1</v>
      </c>
      <c r="G5333">
        <v>5</v>
      </c>
      <c r="H5333">
        <v>2</v>
      </c>
      <c r="I5333">
        <v>2</v>
      </c>
      <c r="J5333">
        <v>2</v>
      </c>
      <c r="K5333">
        <v>2</v>
      </c>
      <c r="L5333">
        <v>2</v>
      </c>
      <c r="M5333">
        <v>2</v>
      </c>
      <c r="N5333">
        <v>1</v>
      </c>
      <c r="O5333">
        <v>1</v>
      </c>
      <c r="P5333">
        <v>1</v>
      </c>
      <c r="Q5333">
        <v>1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F5333">
        <v>116</v>
      </c>
      <c r="AG5333">
        <v>37</v>
      </c>
      <c r="AH5333">
        <v>15.555</v>
      </c>
      <c r="AI5333">
        <v>20</v>
      </c>
      <c r="AJ5333">
        <v>5</v>
      </c>
      <c r="AK5333">
        <v>4</v>
      </c>
      <c r="AL5333">
        <v>2</v>
      </c>
      <c r="AM5333">
        <v>1</v>
      </c>
      <c r="AN5333">
        <v>1</v>
      </c>
      <c r="AO5333">
        <v>2</v>
      </c>
      <c r="AP5333">
        <v>2</v>
      </c>
      <c r="AQ5333">
        <v>10</v>
      </c>
      <c r="AR5333">
        <v>1</v>
      </c>
      <c r="AS5333">
        <v>0</v>
      </c>
      <c r="AT5333">
        <v>1</v>
      </c>
      <c r="AU5333">
        <v>1</v>
      </c>
      <c r="AV5333">
        <v>0</v>
      </c>
      <c r="AW5333">
        <v>0</v>
      </c>
      <c r="AX5333">
        <v>0</v>
      </c>
      <c r="AY5333">
        <v>0</v>
      </c>
      <c r="AZ5333">
        <v>0</v>
      </c>
      <c r="BA5333">
        <v>0</v>
      </c>
      <c r="BB5333">
        <v>0</v>
      </c>
      <c r="BC5333">
        <v>0</v>
      </c>
      <c r="BD5333">
        <v>1</v>
      </c>
      <c r="BE5333">
        <v>1</v>
      </c>
      <c r="BF5333" s="15">
        <v>1</v>
      </c>
      <c r="BG5333" s="16">
        <v>0</v>
      </c>
      <c r="BH5333" s="17">
        <f t="shared" si="1164"/>
        <v>1</v>
      </c>
      <c r="BI5333">
        <f t="shared" si="1165"/>
        <v>1</v>
      </c>
      <c r="BJ5333">
        <f t="shared" si="1166"/>
        <v>0.44031284407168414</v>
      </c>
      <c r="BK5333" s="15">
        <f t="shared" si="1167"/>
        <v>0.44031284407168414</v>
      </c>
      <c r="BL5333" s="17">
        <f t="shared" si="1168"/>
        <v>0.55968715592831586</v>
      </c>
      <c r="BM5333" s="15">
        <f t="shared" si="1169"/>
        <v>-0.82026979546333278</v>
      </c>
      <c r="BN5333" s="17">
        <f t="shared" si="1170"/>
        <v>0</v>
      </c>
      <c r="BO5333">
        <f t="shared" si="1171"/>
        <v>1.2711124907298803</v>
      </c>
      <c r="DE5333" s="85">
        <v>0.82427525851617156</v>
      </c>
      <c r="DF5333" s="85">
        <v>0</v>
      </c>
      <c r="DG5333" s="85">
        <v>1</v>
      </c>
      <c r="DH5333" s="85">
        <f t="shared" si="1174"/>
        <v>4065</v>
      </c>
      <c r="DI5333" s="85">
        <f t="shared" si="1174"/>
        <v>1263</v>
      </c>
      <c r="DJ5333" s="85">
        <f t="shared" si="1172"/>
        <v>8.5365853658536661E-3</v>
      </c>
      <c r="DK5333" s="85">
        <f t="shared" si="1172"/>
        <v>0.12896551724137928</v>
      </c>
      <c r="DL5333" s="85">
        <f t="shared" si="1173"/>
        <v>0</v>
      </c>
    </row>
    <row r="5334" spans="2:116">
      <c r="B5334">
        <v>33</v>
      </c>
      <c r="C5334">
        <v>-3</v>
      </c>
      <c r="D5334">
        <v>0</v>
      </c>
      <c r="E5334">
        <v>15</v>
      </c>
      <c r="F5334">
        <v>3</v>
      </c>
      <c r="G5334">
        <v>4</v>
      </c>
      <c r="H5334">
        <v>2</v>
      </c>
      <c r="I5334">
        <v>1</v>
      </c>
      <c r="J5334">
        <v>1</v>
      </c>
      <c r="K5334">
        <v>2</v>
      </c>
      <c r="L5334">
        <v>2</v>
      </c>
      <c r="M5334">
        <v>5</v>
      </c>
      <c r="N5334">
        <v>0</v>
      </c>
      <c r="O5334">
        <v>0</v>
      </c>
      <c r="P5334">
        <v>1</v>
      </c>
      <c r="Q5334">
        <v>1</v>
      </c>
      <c r="R5334">
        <v>1</v>
      </c>
      <c r="S5334">
        <v>1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1</v>
      </c>
      <c r="AB5334">
        <v>0</v>
      </c>
      <c r="AF5334">
        <v>116</v>
      </c>
      <c r="AG5334">
        <v>54</v>
      </c>
      <c r="AH5334">
        <v>7.3120000000000003</v>
      </c>
      <c r="AI5334">
        <v>23</v>
      </c>
      <c r="AJ5334">
        <v>5</v>
      </c>
      <c r="AK5334">
        <v>4</v>
      </c>
      <c r="AL5334">
        <v>2</v>
      </c>
      <c r="AM5334">
        <v>1</v>
      </c>
      <c r="AN5334">
        <v>1</v>
      </c>
      <c r="AO5334">
        <v>2</v>
      </c>
      <c r="AP5334">
        <v>2</v>
      </c>
      <c r="AQ5334">
        <v>11</v>
      </c>
      <c r="AR5334">
        <v>1</v>
      </c>
      <c r="AS5334">
        <v>1</v>
      </c>
      <c r="AT5334">
        <v>1</v>
      </c>
      <c r="AU5334">
        <v>1</v>
      </c>
      <c r="AV5334">
        <v>0</v>
      </c>
      <c r="AW5334">
        <v>0</v>
      </c>
      <c r="AX5334">
        <v>0</v>
      </c>
      <c r="AY5334">
        <v>0</v>
      </c>
      <c r="AZ5334">
        <v>1</v>
      </c>
      <c r="BA5334">
        <v>0</v>
      </c>
      <c r="BB5334">
        <v>0</v>
      </c>
      <c r="BC5334">
        <v>0</v>
      </c>
      <c r="BD5334">
        <v>0</v>
      </c>
      <c r="BE5334">
        <v>0</v>
      </c>
      <c r="BF5334" s="15">
        <v>0</v>
      </c>
      <c r="BG5334" s="16">
        <v>1</v>
      </c>
      <c r="BH5334" s="17">
        <f t="shared" si="1164"/>
        <v>1</v>
      </c>
      <c r="BI5334">
        <f t="shared" si="1165"/>
        <v>0</v>
      </c>
      <c r="BJ5334">
        <f t="shared" si="1166"/>
        <v>0.54058029263012697</v>
      </c>
      <c r="BK5334" s="15">
        <f t="shared" si="1167"/>
        <v>0.54058029263012697</v>
      </c>
      <c r="BL5334" s="17">
        <f t="shared" si="1168"/>
        <v>0.45941970736987303</v>
      </c>
      <c r="BM5334" s="15">
        <f t="shared" si="1169"/>
        <v>-0.77779109158482063</v>
      </c>
      <c r="BN5334" s="17">
        <f t="shared" si="1170"/>
        <v>0</v>
      </c>
      <c r="BO5334">
        <f t="shared" si="1171"/>
        <v>1.1766589111400756</v>
      </c>
      <c r="DE5334" s="85">
        <v>0.82430927918273555</v>
      </c>
      <c r="DF5334" s="85">
        <v>0</v>
      </c>
      <c r="DG5334" s="85">
        <v>1</v>
      </c>
      <c r="DH5334" s="85">
        <f t="shared" si="1174"/>
        <v>4065</v>
      </c>
      <c r="DI5334" s="85">
        <f t="shared" si="1174"/>
        <v>1264</v>
      </c>
      <c r="DJ5334" s="85">
        <f t="shared" si="1172"/>
        <v>8.5365853658536661E-3</v>
      </c>
      <c r="DK5334" s="85">
        <f t="shared" si="1172"/>
        <v>0.12827586206896546</v>
      </c>
      <c r="DL5334" s="85">
        <f t="shared" si="1173"/>
        <v>0</v>
      </c>
    </row>
    <row r="5335" spans="2:116">
      <c r="B5335">
        <v>110</v>
      </c>
      <c r="C5335">
        <v>-32</v>
      </c>
      <c r="D5335">
        <v>0.80500000000000005</v>
      </c>
      <c r="E5335">
        <v>4</v>
      </c>
      <c r="F5335">
        <v>4</v>
      </c>
      <c r="G5335">
        <v>3</v>
      </c>
      <c r="H5335">
        <v>1</v>
      </c>
      <c r="I5335">
        <v>1</v>
      </c>
      <c r="J5335">
        <v>1</v>
      </c>
      <c r="K5335">
        <v>2</v>
      </c>
      <c r="L5335">
        <v>1</v>
      </c>
      <c r="M5335">
        <v>11</v>
      </c>
      <c r="N5335">
        <v>0</v>
      </c>
      <c r="O5335">
        <v>0</v>
      </c>
      <c r="P5335">
        <v>1</v>
      </c>
      <c r="Q5335">
        <v>1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1</v>
      </c>
      <c r="AF5335">
        <v>116</v>
      </c>
      <c r="AG5335">
        <v>109</v>
      </c>
      <c r="AH5335">
        <v>14.826000000000001</v>
      </c>
      <c r="AI5335">
        <v>30</v>
      </c>
      <c r="AJ5335">
        <v>5</v>
      </c>
      <c r="AK5335">
        <v>5</v>
      </c>
      <c r="AL5335">
        <v>2</v>
      </c>
      <c r="AM5335">
        <v>1</v>
      </c>
      <c r="AN5335">
        <v>1</v>
      </c>
      <c r="AO5335">
        <v>1</v>
      </c>
      <c r="AP5335">
        <v>1</v>
      </c>
      <c r="AQ5335">
        <v>8</v>
      </c>
      <c r="AR5335">
        <v>1</v>
      </c>
      <c r="AS5335">
        <v>1</v>
      </c>
      <c r="AT5335">
        <v>1</v>
      </c>
      <c r="AU5335">
        <v>1</v>
      </c>
      <c r="AV5335">
        <v>0</v>
      </c>
      <c r="AW5335">
        <v>0</v>
      </c>
      <c r="AX5335">
        <v>0</v>
      </c>
      <c r="AY5335">
        <v>0</v>
      </c>
      <c r="AZ5335">
        <v>0</v>
      </c>
      <c r="BA5335">
        <v>0</v>
      </c>
      <c r="BB5335">
        <v>0</v>
      </c>
      <c r="BC5335">
        <v>1</v>
      </c>
      <c r="BD5335">
        <v>1</v>
      </c>
      <c r="BE5335">
        <v>1</v>
      </c>
      <c r="BF5335" s="15">
        <v>0</v>
      </c>
      <c r="BG5335" s="16">
        <v>1</v>
      </c>
      <c r="BH5335" s="17">
        <f t="shared" si="1164"/>
        <v>1</v>
      </c>
      <c r="BI5335">
        <f t="shared" si="1165"/>
        <v>0</v>
      </c>
      <c r="BJ5335">
        <f t="shared" si="1166"/>
        <v>0.46300276240510957</v>
      </c>
      <c r="BK5335" s="15">
        <f t="shared" si="1167"/>
        <v>0.46300276240510957</v>
      </c>
      <c r="BL5335" s="17">
        <f t="shared" si="1168"/>
        <v>0.53699723759489038</v>
      </c>
      <c r="BM5335" s="15">
        <f t="shared" si="1169"/>
        <v>-0.62176232863009684</v>
      </c>
      <c r="BN5335" s="17">
        <f t="shared" si="1170"/>
        <v>100</v>
      </c>
      <c r="BO5335">
        <f t="shared" si="1171"/>
        <v>0.86220697238371635</v>
      </c>
      <c r="DE5335" s="85">
        <v>0.82459627138438352</v>
      </c>
      <c r="DF5335" s="85">
        <v>0</v>
      </c>
      <c r="DG5335" s="85">
        <v>1</v>
      </c>
      <c r="DH5335" s="85">
        <f t="shared" si="1174"/>
        <v>4065</v>
      </c>
      <c r="DI5335" s="85">
        <f t="shared" si="1174"/>
        <v>1265</v>
      </c>
      <c r="DJ5335" s="85">
        <f t="shared" si="1172"/>
        <v>8.5365853658536661E-3</v>
      </c>
      <c r="DK5335" s="85">
        <f t="shared" si="1172"/>
        <v>0.12758620689655176</v>
      </c>
      <c r="DL5335" s="85">
        <f t="shared" si="1173"/>
        <v>0</v>
      </c>
    </row>
    <row r="5336" spans="2:116">
      <c r="B5336">
        <v>108</v>
      </c>
      <c r="C5336">
        <v>2</v>
      </c>
      <c r="D5336">
        <v>0.68200000000000005</v>
      </c>
      <c r="E5336">
        <v>3</v>
      </c>
      <c r="F5336">
        <v>4</v>
      </c>
      <c r="G5336">
        <v>3</v>
      </c>
      <c r="H5336">
        <v>2</v>
      </c>
      <c r="I5336">
        <v>1</v>
      </c>
      <c r="J5336">
        <v>1</v>
      </c>
      <c r="K5336">
        <v>2</v>
      </c>
      <c r="L5336">
        <v>2</v>
      </c>
      <c r="M5336">
        <v>7</v>
      </c>
      <c r="N5336">
        <v>0</v>
      </c>
      <c r="O5336">
        <v>0</v>
      </c>
      <c r="P5336">
        <v>1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F5336">
        <v>116</v>
      </c>
      <c r="AG5336">
        <v>717</v>
      </c>
      <c r="AH5336">
        <v>149.54599999999999</v>
      </c>
      <c r="AI5336">
        <v>8</v>
      </c>
      <c r="AJ5336">
        <v>4</v>
      </c>
      <c r="AK5336">
        <v>5</v>
      </c>
      <c r="AL5336">
        <v>2</v>
      </c>
      <c r="AM5336">
        <v>1</v>
      </c>
      <c r="AN5336">
        <v>1</v>
      </c>
      <c r="AO5336">
        <v>1</v>
      </c>
      <c r="AP5336">
        <v>1</v>
      </c>
      <c r="AQ5336">
        <v>11</v>
      </c>
      <c r="AR5336">
        <v>0</v>
      </c>
      <c r="AS5336">
        <v>1</v>
      </c>
      <c r="AT5336">
        <v>1</v>
      </c>
      <c r="AU5336">
        <v>0</v>
      </c>
      <c r="AV5336">
        <v>0</v>
      </c>
      <c r="AW5336">
        <v>1</v>
      </c>
      <c r="AX5336">
        <v>1</v>
      </c>
      <c r="AY5336">
        <v>0</v>
      </c>
      <c r="AZ5336">
        <v>0</v>
      </c>
      <c r="BA5336">
        <v>0</v>
      </c>
      <c r="BB5336">
        <v>0</v>
      </c>
      <c r="BC5336">
        <v>0</v>
      </c>
      <c r="BD5336">
        <v>0</v>
      </c>
      <c r="BE5336">
        <v>0</v>
      </c>
      <c r="BF5336" s="15">
        <v>0</v>
      </c>
      <c r="BG5336" s="16">
        <v>1</v>
      </c>
      <c r="BH5336" s="17">
        <f t="shared" si="1164"/>
        <v>1</v>
      </c>
      <c r="BI5336">
        <f t="shared" si="1165"/>
        <v>0</v>
      </c>
      <c r="BJ5336">
        <f t="shared" si="1166"/>
        <v>0.99644046966629518</v>
      </c>
      <c r="BK5336" s="15">
        <f t="shared" si="1167"/>
        <v>0.99644046966629518</v>
      </c>
      <c r="BL5336" s="17">
        <f t="shared" si="1168"/>
        <v>3.559530333704819E-3</v>
      </c>
      <c r="BM5336" s="15">
        <f t="shared" si="1169"/>
        <v>-5.6381266715561607</v>
      </c>
      <c r="BN5336" s="17">
        <f t="shared" si="1170"/>
        <v>0</v>
      </c>
      <c r="BO5336">
        <f t="shared" si="1171"/>
        <v>279.93593992755308</v>
      </c>
      <c r="DE5336" s="85">
        <v>0.82623306525147189</v>
      </c>
      <c r="DF5336" s="85">
        <v>0</v>
      </c>
      <c r="DG5336" s="85">
        <v>1</v>
      </c>
      <c r="DH5336" s="85">
        <f t="shared" ref="DH5336:DI5351" si="1175">DH5335+DF5336</f>
        <v>4065</v>
      </c>
      <c r="DI5336" s="85">
        <f t="shared" si="1175"/>
        <v>1266</v>
      </c>
      <c r="DJ5336" s="85">
        <f t="shared" si="1172"/>
        <v>8.5365853658536661E-3</v>
      </c>
      <c r="DK5336" s="85">
        <f t="shared" si="1172"/>
        <v>0.12689655172413794</v>
      </c>
      <c r="DL5336" s="85">
        <f t="shared" si="1173"/>
        <v>0</v>
      </c>
    </row>
    <row r="5337" spans="2:116">
      <c r="B5337">
        <v>8</v>
      </c>
      <c r="C5337">
        <v>8</v>
      </c>
      <c r="D5337">
        <v>7.9000000000000001E-2</v>
      </c>
      <c r="E5337">
        <v>12</v>
      </c>
      <c r="F5337">
        <v>4</v>
      </c>
      <c r="G5337">
        <v>3</v>
      </c>
      <c r="H5337">
        <v>1</v>
      </c>
      <c r="I5337">
        <v>2</v>
      </c>
      <c r="J5337">
        <v>1</v>
      </c>
      <c r="K5337">
        <v>2</v>
      </c>
      <c r="L5337">
        <v>2</v>
      </c>
      <c r="M5337">
        <v>6</v>
      </c>
      <c r="N5337">
        <v>1</v>
      </c>
      <c r="O5337">
        <v>0</v>
      </c>
      <c r="P5337">
        <v>1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F5337">
        <v>117</v>
      </c>
      <c r="AG5337">
        <v>-59</v>
      </c>
      <c r="AH5337">
        <v>1.9850000000000001</v>
      </c>
      <c r="AI5337">
        <v>16</v>
      </c>
      <c r="AJ5337">
        <v>5</v>
      </c>
      <c r="AK5337">
        <v>3</v>
      </c>
      <c r="AL5337">
        <v>2</v>
      </c>
      <c r="AM5337">
        <v>1</v>
      </c>
      <c r="AN5337">
        <v>1</v>
      </c>
      <c r="AO5337">
        <v>2</v>
      </c>
      <c r="AP5337">
        <v>2</v>
      </c>
      <c r="AQ5337">
        <v>8</v>
      </c>
      <c r="AR5337">
        <v>0</v>
      </c>
      <c r="AS5337">
        <v>0</v>
      </c>
      <c r="AT5337">
        <v>1</v>
      </c>
      <c r="AU5337">
        <v>1</v>
      </c>
      <c r="AV5337">
        <v>0</v>
      </c>
      <c r="AW5337">
        <v>0</v>
      </c>
      <c r="AX5337">
        <v>0</v>
      </c>
      <c r="AY5337">
        <v>0</v>
      </c>
      <c r="AZ5337">
        <v>0</v>
      </c>
      <c r="BA5337">
        <v>0</v>
      </c>
      <c r="BB5337">
        <v>0</v>
      </c>
      <c r="BC5337">
        <v>0</v>
      </c>
      <c r="BD5337">
        <v>0</v>
      </c>
      <c r="BE5337">
        <v>0</v>
      </c>
      <c r="BF5337" s="15">
        <v>0</v>
      </c>
      <c r="BG5337" s="16">
        <v>1</v>
      </c>
      <c r="BH5337" s="17">
        <f t="shared" si="1164"/>
        <v>1</v>
      </c>
      <c r="BI5337">
        <f t="shared" si="1165"/>
        <v>0</v>
      </c>
      <c r="BJ5337">
        <f t="shared" si="1166"/>
        <v>0.16034933478122457</v>
      </c>
      <c r="BK5337" s="15">
        <f t="shared" si="1167"/>
        <v>0.16034933478122457</v>
      </c>
      <c r="BL5337" s="17">
        <f t="shared" si="1168"/>
        <v>0.8396506652187754</v>
      </c>
      <c r="BM5337" s="15">
        <f t="shared" si="1169"/>
        <v>-0.17476934838421326</v>
      </c>
      <c r="BN5337" s="17">
        <f t="shared" si="1170"/>
        <v>100</v>
      </c>
      <c r="BO5337">
        <f t="shared" si="1171"/>
        <v>0.19097148543250986</v>
      </c>
      <c r="DE5337" s="85">
        <v>0.82625039249479804</v>
      </c>
      <c r="DF5337" s="85">
        <v>0</v>
      </c>
      <c r="DG5337" s="85">
        <v>1</v>
      </c>
      <c r="DH5337" s="85">
        <f t="shared" si="1175"/>
        <v>4065</v>
      </c>
      <c r="DI5337" s="85">
        <f t="shared" si="1175"/>
        <v>1267</v>
      </c>
      <c r="DJ5337" s="85">
        <f t="shared" si="1172"/>
        <v>8.5365853658536661E-3</v>
      </c>
      <c r="DK5337" s="85">
        <f t="shared" si="1172"/>
        <v>0.12620689655172412</v>
      </c>
      <c r="DL5337" s="85">
        <f t="shared" si="1173"/>
        <v>0</v>
      </c>
    </row>
    <row r="5338" spans="2:116">
      <c r="B5338">
        <v>6</v>
      </c>
      <c r="C5338">
        <v>-2</v>
      </c>
      <c r="D5338">
        <v>0.17399999999999999</v>
      </c>
      <c r="E5338">
        <v>0</v>
      </c>
      <c r="F5338">
        <v>1</v>
      </c>
      <c r="G5338">
        <v>6</v>
      </c>
      <c r="H5338">
        <v>1</v>
      </c>
      <c r="I5338">
        <v>2</v>
      </c>
      <c r="J5338">
        <v>1</v>
      </c>
      <c r="K5338">
        <v>2</v>
      </c>
      <c r="L5338">
        <v>2</v>
      </c>
      <c r="M5338">
        <v>3</v>
      </c>
      <c r="N5338">
        <v>1</v>
      </c>
      <c r="O5338">
        <v>0</v>
      </c>
      <c r="P5338">
        <v>1</v>
      </c>
      <c r="Q5338">
        <v>1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1</v>
      </c>
      <c r="AB5338">
        <v>0</v>
      </c>
      <c r="AF5338">
        <v>117</v>
      </c>
      <c r="AG5338">
        <v>-33</v>
      </c>
      <c r="AH5338">
        <v>0.68600000000000005</v>
      </c>
      <c r="AI5338">
        <v>10</v>
      </c>
      <c r="AJ5338">
        <v>5</v>
      </c>
      <c r="AK5338">
        <v>3</v>
      </c>
      <c r="AL5338">
        <v>2</v>
      </c>
      <c r="AM5338">
        <v>1</v>
      </c>
      <c r="AN5338">
        <v>1</v>
      </c>
      <c r="AO5338">
        <v>2</v>
      </c>
      <c r="AP5338">
        <v>2</v>
      </c>
      <c r="AQ5338">
        <v>8</v>
      </c>
      <c r="AR5338">
        <v>0</v>
      </c>
      <c r="AS5338">
        <v>0</v>
      </c>
      <c r="AT5338">
        <v>1</v>
      </c>
      <c r="AU5338">
        <v>1</v>
      </c>
      <c r="AV5338">
        <v>1</v>
      </c>
      <c r="AW5338">
        <v>0</v>
      </c>
      <c r="AX5338">
        <v>0</v>
      </c>
      <c r="AY5338">
        <v>0</v>
      </c>
      <c r="AZ5338">
        <v>1</v>
      </c>
      <c r="BA5338">
        <v>1</v>
      </c>
      <c r="BB5338">
        <v>0</v>
      </c>
      <c r="BC5338">
        <v>0</v>
      </c>
      <c r="BD5338">
        <v>0</v>
      </c>
      <c r="BE5338">
        <v>0</v>
      </c>
      <c r="BF5338" s="15">
        <v>1</v>
      </c>
      <c r="BG5338" s="16">
        <v>0</v>
      </c>
      <c r="BH5338" s="17">
        <f t="shared" si="1164"/>
        <v>1</v>
      </c>
      <c r="BI5338">
        <f t="shared" si="1165"/>
        <v>1</v>
      </c>
      <c r="BJ5338">
        <f t="shared" si="1166"/>
        <v>0.40825666519328752</v>
      </c>
      <c r="BK5338" s="15">
        <f t="shared" si="1167"/>
        <v>0.40825666519328752</v>
      </c>
      <c r="BL5338" s="17">
        <f t="shared" si="1168"/>
        <v>0.59174333480671248</v>
      </c>
      <c r="BM5338" s="15">
        <f t="shared" si="1169"/>
        <v>-0.895859221010609</v>
      </c>
      <c r="BN5338" s="17">
        <f t="shared" si="1170"/>
        <v>0</v>
      </c>
      <c r="BO5338">
        <f t="shared" si="1171"/>
        <v>1.4494394954373959</v>
      </c>
      <c r="DE5338" s="85">
        <v>0.82704046565967981</v>
      </c>
      <c r="DF5338" s="85">
        <v>0</v>
      </c>
      <c r="DG5338" s="85">
        <v>1</v>
      </c>
      <c r="DH5338" s="85">
        <f t="shared" si="1175"/>
        <v>4065</v>
      </c>
      <c r="DI5338" s="85">
        <f t="shared" si="1175"/>
        <v>1268</v>
      </c>
      <c r="DJ5338" s="85">
        <f t="shared" si="1172"/>
        <v>8.5365853658536661E-3</v>
      </c>
      <c r="DK5338" s="85">
        <f t="shared" si="1172"/>
        <v>0.12551724137931031</v>
      </c>
      <c r="DL5338" s="85">
        <f t="shared" si="1173"/>
        <v>0</v>
      </c>
    </row>
    <row r="5339" spans="2:116">
      <c r="B5339">
        <v>46</v>
      </c>
      <c r="C5339">
        <v>-14</v>
      </c>
      <c r="D5339">
        <v>0.27700000000000002</v>
      </c>
      <c r="E5339">
        <v>15</v>
      </c>
      <c r="F5339">
        <v>5</v>
      </c>
      <c r="G5339">
        <v>3</v>
      </c>
      <c r="H5339">
        <v>1</v>
      </c>
      <c r="I5339">
        <v>2</v>
      </c>
      <c r="J5339">
        <v>1</v>
      </c>
      <c r="K5339">
        <v>2</v>
      </c>
      <c r="L5339">
        <v>2</v>
      </c>
      <c r="M5339">
        <v>5</v>
      </c>
      <c r="N5339">
        <v>1</v>
      </c>
      <c r="O5339">
        <v>0</v>
      </c>
      <c r="P5339">
        <v>1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F5339">
        <v>117</v>
      </c>
      <c r="AG5339">
        <v>40</v>
      </c>
      <c r="AH5339">
        <v>4.9729999999999999</v>
      </c>
      <c r="AI5339">
        <v>7</v>
      </c>
      <c r="AJ5339">
        <v>5</v>
      </c>
      <c r="AK5339">
        <v>4</v>
      </c>
      <c r="AL5339">
        <v>2</v>
      </c>
      <c r="AM5339">
        <v>1</v>
      </c>
      <c r="AN5339">
        <v>1</v>
      </c>
      <c r="AO5339">
        <v>1</v>
      </c>
      <c r="AP5339">
        <v>2</v>
      </c>
      <c r="AQ5339">
        <v>9</v>
      </c>
      <c r="AR5339">
        <v>1</v>
      </c>
      <c r="AS5339">
        <v>0</v>
      </c>
      <c r="AT5339">
        <v>1</v>
      </c>
      <c r="AU5339">
        <v>1</v>
      </c>
      <c r="AV5339">
        <v>0</v>
      </c>
      <c r="AW5339">
        <v>0</v>
      </c>
      <c r="AX5339">
        <v>0</v>
      </c>
      <c r="AY5339">
        <v>0</v>
      </c>
      <c r="AZ5339">
        <v>1</v>
      </c>
      <c r="BA5339">
        <v>1</v>
      </c>
      <c r="BB5339">
        <v>0</v>
      </c>
      <c r="BC5339">
        <v>0</v>
      </c>
      <c r="BD5339">
        <v>0</v>
      </c>
      <c r="BE5339">
        <v>1</v>
      </c>
      <c r="BF5339" s="15">
        <v>1</v>
      </c>
      <c r="BG5339" s="16">
        <v>0</v>
      </c>
      <c r="BH5339" s="17">
        <f t="shared" si="1164"/>
        <v>1</v>
      </c>
      <c r="BI5339">
        <f t="shared" si="1165"/>
        <v>1</v>
      </c>
      <c r="BJ5339">
        <f t="shared" si="1166"/>
        <v>0.54417470317590522</v>
      </c>
      <c r="BK5339" s="15">
        <f t="shared" si="1167"/>
        <v>0.54417470317590522</v>
      </c>
      <c r="BL5339" s="17">
        <f t="shared" si="1168"/>
        <v>0.45582529682409478</v>
      </c>
      <c r="BM5339" s="15">
        <f t="shared" si="1169"/>
        <v>-0.60848493813844351</v>
      </c>
      <c r="BN5339" s="17">
        <f t="shared" si="1170"/>
        <v>100</v>
      </c>
      <c r="BO5339">
        <f t="shared" si="1171"/>
        <v>0.83764514256876188</v>
      </c>
      <c r="DE5339" s="85">
        <v>0.82742952922516688</v>
      </c>
      <c r="DF5339" s="85">
        <v>0</v>
      </c>
      <c r="DG5339" s="85">
        <v>1</v>
      </c>
      <c r="DH5339" s="85">
        <f t="shared" si="1175"/>
        <v>4065</v>
      </c>
      <c r="DI5339" s="85">
        <f t="shared" si="1175"/>
        <v>1269</v>
      </c>
      <c r="DJ5339" s="85">
        <f t="shared" si="1172"/>
        <v>8.5365853658536661E-3</v>
      </c>
      <c r="DK5339" s="85">
        <f t="shared" si="1172"/>
        <v>0.1248275862068966</v>
      </c>
      <c r="DL5339" s="85">
        <f t="shared" si="1173"/>
        <v>0</v>
      </c>
    </row>
    <row r="5340" spans="2:116">
      <c r="B5340">
        <v>90</v>
      </c>
      <c r="C5340">
        <v>-31</v>
      </c>
      <c r="D5340">
        <v>1.7509999999999999</v>
      </c>
      <c r="E5340">
        <v>12</v>
      </c>
      <c r="F5340">
        <v>5</v>
      </c>
      <c r="G5340">
        <v>4</v>
      </c>
      <c r="H5340">
        <v>2</v>
      </c>
      <c r="I5340">
        <v>1</v>
      </c>
      <c r="J5340">
        <v>1</v>
      </c>
      <c r="K5340">
        <v>2</v>
      </c>
      <c r="L5340">
        <v>2</v>
      </c>
      <c r="M5340">
        <v>9</v>
      </c>
      <c r="N5340">
        <v>1</v>
      </c>
      <c r="O5340">
        <v>1</v>
      </c>
      <c r="P5340">
        <v>1</v>
      </c>
      <c r="Q5340">
        <v>1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1</v>
      </c>
      <c r="X5340">
        <v>0</v>
      </c>
      <c r="Y5340">
        <v>0</v>
      </c>
      <c r="Z5340">
        <v>0</v>
      </c>
      <c r="AA5340">
        <v>1</v>
      </c>
      <c r="AB5340">
        <v>1</v>
      </c>
      <c r="AF5340">
        <v>118</v>
      </c>
      <c r="AG5340">
        <v>-52</v>
      </c>
      <c r="AH5340">
        <v>1.663</v>
      </c>
      <c r="AI5340">
        <v>25</v>
      </c>
      <c r="AJ5340">
        <v>5</v>
      </c>
      <c r="AK5340">
        <v>5</v>
      </c>
      <c r="AL5340">
        <v>2</v>
      </c>
      <c r="AM5340">
        <v>1</v>
      </c>
      <c r="AN5340">
        <v>1</v>
      </c>
      <c r="AO5340">
        <v>2</v>
      </c>
      <c r="AP5340">
        <v>2</v>
      </c>
      <c r="AQ5340">
        <v>10</v>
      </c>
      <c r="AR5340">
        <v>1</v>
      </c>
      <c r="AS5340">
        <v>1</v>
      </c>
      <c r="AT5340">
        <v>0</v>
      </c>
      <c r="AU5340">
        <v>1</v>
      </c>
      <c r="AV5340">
        <v>0</v>
      </c>
      <c r="AW5340">
        <v>0</v>
      </c>
      <c r="AX5340">
        <v>0</v>
      </c>
      <c r="AY5340">
        <v>0</v>
      </c>
      <c r="AZ5340">
        <v>1</v>
      </c>
      <c r="BA5340">
        <v>0</v>
      </c>
      <c r="BB5340">
        <v>0</v>
      </c>
      <c r="BC5340">
        <v>1</v>
      </c>
      <c r="BD5340">
        <v>1</v>
      </c>
      <c r="BE5340">
        <v>1</v>
      </c>
      <c r="BF5340" s="15">
        <v>0</v>
      </c>
      <c r="BG5340" s="16">
        <v>1</v>
      </c>
      <c r="BH5340" s="17">
        <f t="shared" si="1164"/>
        <v>1</v>
      </c>
      <c r="BI5340">
        <f t="shared" si="1165"/>
        <v>0</v>
      </c>
      <c r="BJ5340">
        <f t="shared" si="1166"/>
        <v>0.56655827965833716</v>
      </c>
      <c r="BK5340" s="15">
        <f t="shared" si="1167"/>
        <v>0.56655827965833716</v>
      </c>
      <c r="BL5340" s="17">
        <f t="shared" si="1168"/>
        <v>0.43344172034166284</v>
      </c>
      <c r="BM5340" s="15">
        <f t="shared" si="1169"/>
        <v>-0.83599793161100178</v>
      </c>
      <c r="BN5340" s="17">
        <f t="shared" si="1170"/>
        <v>0</v>
      </c>
      <c r="BO5340">
        <f t="shared" si="1171"/>
        <v>1.3071152431098336</v>
      </c>
      <c r="DE5340" s="85">
        <v>0.82811668799397853</v>
      </c>
      <c r="DF5340" s="85">
        <v>0</v>
      </c>
      <c r="DG5340" s="85">
        <v>1</v>
      </c>
      <c r="DH5340" s="85">
        <f t="shared" si="1175"/>
        <v>4065</v>
      </c>
      <c r="DI5340" s="85">
        <f t="shared" si="1175"/>
        <v>1270</v>
      </c>
      <c r="DJ5340" s="85">
        <f t="shared" si="1172"/>
        <v>8.5365853658536661E-3</v>
      </c>
      <c r="DK5340" s="85">
        <f t="shared" si="1172"/>
        <v>0.12413793103448278</v>
      </c>
      <c r="DL5340" s="85">
        <f t="shared" si="1173"/>
        <v>0</v>
      </c>
    </row>
    <row r="5341" spans="2:116">
      <c r="B5341">
        <v>9</v>
      </c>
      <c r="C5341">
        <v>0</v>
      </c>
      <c r="D5341">
        <v>0</v>
      </c>
      <c r="E5341">
        <v>7</v>
      </c>
      <c r="F5341">
        <v>1</v>
      </c>
      <c r="G5341">
        <v>4</v>
      </c>
      <c r="H5341">
        <v>2</v>
      </c>
      <c r="I5341">
        <v>1</v>
      </c>
      <c r="J5341">
        <v>2</v>
      </c>
      <c r="K5341">
        <v>2</v>
      </c>
      <c r="L5341">
        <v>2</v>
      </c>
      <c r="M5341">
        <v>7</v>
      </c>
      <c r="N5341">
        <v>0</v>
      </c>
      <c r="O5341">
        <v>0</v>
      </c>
      <c r="P5341">
        <v>1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F5341">
        <v>118</v>
      </c>
      <c r="AG5341">
        <v>-35</v>
      </c>
      <c r="AH5341">
        <v>1.5840000000000001</v>
      </c>
      <c r="AI5341">
        <v>16</v>
      </c>
      <c r="AJ5341">
        <v>4</v>
      </c>
      <c r="AK5341">
        <v>5</v>
      </c>
      <c r="AL5341">
        <v>2</v>
      </c>
      <c r="AM5341">
        <v>1</v>
      </c>
      <c r="AN5341">
        <v>1</v>
      </c>
      <c r="AO5341">
        <v>2</v>
      </c>
      <c r="AP5341">
        <v>2</v>
      </c>
      <c r="AQ5341">
        <v>9</v>
      </c>
      <c r="AR5341">
        <v>1</v>
      </c>
      <c r="AS5341">
        <v>0</v>
      </c>
      <c r="AT5341">
        <v>1</v>
      </c>
      <c r="AU5341">
        <v>1</v>
      </c>
      <c r="AV5341">
        <v>0</v>
      </c>
      <c r="AW5341">
        <v>0</v>
      </c>
      <c r="AX5341">
        <v>0</v>
      </c>
      <c r="AY5341">
        <v>0</v>
      </c>
      <c r="AZ5341">
        <v>1</v>
      </c>
      <c r="BA5341">
        <v>0</v>
      </c>
      <c r="BB5341">
        <v>0</v>
      </c>
      <c r="BC5341">
        <v>0</v>
      </c>
      <c r="BD5341">
        <v>0</v>
      </c>
      <c r="BE5341">
        <v>0</v>
      </c>
      <c r="BF5341" s="15">
        <v>1</v>
      </c>
      <c r="BG5341" s="16">
        <v>0</v>
      </c>
      <c r="BH5341" s="17">
        <f t="shared" si="1164"/>
        <v>1</v>
      </c>
      <c r="BI5341">
        <f t="shared" si="1165"/>
        <v>1</v>
      </c>
      <c r="BJ5341">
        <f t="shared" si="1166"/>
        <v>0.43034678080487154</v>
      </c>
      <c r="BK5341" s="15">
        <f t="shared" si="1167"/>
        <v>0.43034678080487154</v>
      </c>
      <c r="BL5341" s="17">
        <f t="shared" si="1168"/>
        <v>0.56965321919512846</v>
      </c>
      <c r="BM5341" s="15">
        <f t="shared" si="1169"/>
        <v>-0.84316392832622367</v>
      </c>
      <c r="BN5341" s="17">
        <f t="shared" si="1170"/>
        <v>0</v>
      </c>
      <c r="BO5341">
        <f t="shared" si="1171"/>
        <v>1.323707402039151</v>
      </c>
      <c r="DE5341" s="85">
        <v>0.82887995631201994</v>
      </c>
      <c r="DF5341" s="85">
        <v>0</v>
      </c>
      <c r="DG5341" s="85">
        <v>1</v>
      </c>
      <c r="DH5341" s="85">
        <f t="shared" si="1175"/>
        <v>4065</v>
      </c>
      <c r="DI5341" s="85">
        <f t="shared" si="1175"/>
        <v>1271</v>
      </c>
      <c r="DJ5341" s="85">
        <f t="shared" si="1172"/>
        <v>8.5365853658536661E-3</v>
      </c>
      <c r="DK5341" s="85">
        <f t="shared" si="1172"/>
        <v>0.12344827586206897</v>
      </c>
      <c r="DL5341" s="85">
        <f t="shared" si="1173"/>
        <v>0</v>
      </c>
    </row>
    <row r="5342" spans="2:116">
      <c r="B5342">
        <v>33</v>
      </c>
      <c r="C5342">
        <v>50</v>
      </c>
      <c r="D5342">
        <v>1.71</v>
      </c>
      <c r="E5342">
        <v>17</v>
      </c>
      <c r="F5342">
        <v>4</v>
      </c>
      <c r="G5342">
        <v>4</v>
      </c>
      <c r="H5342">
        <v>2</v>
      </c>
      <c r="I5342">
        <v>1</v>
      </c>
      <c r="J5342">
        <v>2</v>
      </c>
      <c r="K5342">
        <v>2</v>
      </c>
      <c r="L5342">
        <v>2</v>
      </c>
      <c r="M5342">
        <v>6</v>
      </c>
      <c r="N5342">
        <v>1</v>
      </c>
      <c r="O5342">
        <v>1</v>
      </c>
      <c r="P5342">
        <v>0</v>
      </c>
      <c r="Q5342">
        <v>0</v>
      </c>
      <c r="R5342">
        <v>1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F5342">
        <v>118</v>
      </c>
      <c r="AG5342">
        <v>-23</v>
      </c>
      <c r="AH5342">
        <v>0.252</v>
      </c>
      <c r="AI5342">
        <v>26</v>
      </c>
      <c r="AJ5342">
        <v>5</v>
      </c>
      <c r="AK5342">
        <v>5</v>
      </c>
      <c r="AL5342">
        <v>2</v>
      </c>
      <c r="AM5342">
        <v>1</v>
      </c>
      <c r="AN5342">
        <v>1</v>
      </c>
      <c r="AO5342">
        <v>2</v>
      </c>
      <c r="AP5342">
        <v>1</v>
      </c>
      <c r="AQ5342">
        <v>10</v>
      </c>
      <c r="AR5342">
        <v>1</v>
      </c>
      <c r="AS5342">
        <v>0</v>
      </c>
      <c r="AT5342">
        <v>1</v>
      </c>
      <c r="AU5342">
        <v>1</v>
      </c>
      <c r="AV5342">
        <v>0</v>
      </c>
      <c r="AW5342">
        <v>0</v>
      </c>
      <c r="AX5342">
        <v>0</v>
      </c>
      <c r="AY5342">
        <v>1</v>
      </c>
      <c r="AZ5342">
        <v>1</v>
      </c>
      <c r="BA5342">
        <v>0</v>
      </c>
      <c r="BB5342">
        <v>0</v>
      </c>
      <c r="BC5342">
        <v>0</v>
      </c>
      <c r="BD5342">
        <v>0</v>
      </c>
      <c r="BE5342">
        <v>1</v>
      </c>
      <c r="BF5342" s="15">
        <v>0</v>
      </c>
      <c r="BG5342" s="16">
        <v>1</v>
      </c>
      <c r="BH5342" s="17">
        <f t="shared" si="1164"/>
        <v>1</v>
      </c>
      <c r="BI5342">
        <f t="shared" si="1165"/>
        <v>0</v>
      </c>
      <c r="BJ5342">
        <f t="shared" si="1166"/>
        <v>0.3718983902212305</v>
      </c>
      <c r="BK5342" s="15">
        <f t="shared" si="1167"/>
        <v>0.3718983902212305</v>
      </c>
      <c r="BL5342" s="17">
        <f t="shared" si="1168"/>
        <v>0.6281016097787695</v>
      </c>
      <c r="BM5342" s="15">
        <f t="shared" si="1169"/>
        <v>-0.46505332659120713</v>
      </c>
      <c r="BN5342" s="17">
        <f t="shared" si="1170"/>
        <v>100</v>
      </c>
      <c r="BO5342">
        <f t="shared" si="1171"/>
        <v>0.59209908784061382</v>
      </c>
      <c r="DE5342" s="85">
        <v>0.82991391147364713</v>
      </c>
      <c r="DF5342" s="85">
        <v>0</v>
      </c>
      <c r="DG5342" s="85">
        <v>1</v>
      </c>
      <c r="DH5342" s="85">
        <f t="shared" si="1175"/>
        <v>4065</v>
      </c>
      <c r="DI5342" s="85">
        <f t="shared" si="1175"/>
        <v>1272</v>
      </c>
      <c r="DJ5342" s="85">
        <f t="shared" si="1172"/>
        <v>8.5365853658536661E-3</v>
      </c>
      <c r="DK5342" s="85">
        <f t="shared" si="1172"/>
        <v>0.12275862068965515</v>
      </c>
      <c r="DL5342" s="85">
        <f t="shared" si="1173"/>
        <v>0</v>
      </c>
    </row>
    <row r="5343" spans="2:116">
      <c r="B5343">
        <v>9</v>
      </c>
      <c r="C5343">
        <v>7</v>
      </c>
      <c r="D5343">
        <v>0.63400000000000001</v>
      </c>
      <c r="E5343">
        <v>0</v>
      </c>
      <c r="F5343">
        <v>3</v>
      </c>
      <c r="G5343">
        <v>6</v>
      </c>
      <c r="H5343">
        <v>2</v>
      </c>
      <c r="I5343">
        <v>1</v>
      </c>
      <c r="J5343">
        <v>1</v>
      </c>
      <c r="K5343">
        <v>2</v>
      </c>
      <c r="L5343">
        <v>2</v>
      </c>
      <c r="M5343">
        <v>5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F5343">
        <v>118</v>
      </c>
      <c r="AG5343">
        <v>-10</v>
      </c>
      <c r="AH5343">
        <v>9.0449999999999999</v>
      </c>
      <c r="AI5343">
        <v>15</v>
      </c>
      <c r="AJ5343">
        <v>5</v>
      </c>
      <c r="AK5343">
        <v>3</v>
      </c>
      <c r="AL5343">
        <v>2</v>
      </c>
      <c r="AM5343">
        <v>1</v>
      </c>
      <c r="AN5343">
        <v>1</v>
      </c>
      <c r="AO5343">
        <v>2</v>
      </c>
      <c r="AP5343">
        <v>2</v>
      </c>
      <c r="AQ5343">
        <v>9</v>
      </c>
      <c r="AR5343">
        <v>1</v>
      </c>
      <c r="AS5343">
        <v>0</v>
      </c>
      <c r="AT5343">
        <v>1</v>
      </c>
      <c r="AU5343">
        <v>1</v>
      </c>
      <c r="AV5343">
        <v>0</v>
      </c>
      <c r="AW5343">
        <v>0</v>
      </c>
      <c r="AX5343">
        <v>0</v>
      </c>
      <c r="AY5343">
        <v>0</v>
      </c>
      <c r="AZ5343">
        <v>1</v>
      </c>
      <c r="BA5343">
        <v>0</v>
      </c>
      <c r="BB5343">
        <v>0</v>
      </c>
      <c r="BC5343">
        <v>1</v>
      </c>
      <c r="BD5343">
        <v>0</v>
      </c>
      <c r="BE5343">
        <v>1</v>
      </c>
      <c r="BF5343" s="15">
        <v>0</v>
      </c>
      <c r="BG5343" s="16">
        <v>1</v>
      </c>
      <c r="BH5343" s="17">
        <f t="shared" si="1164"/>
        <v>1</v>
      </c>
      <c r="BI5343">
        <f t="shared" si="1165"/>
        <v>0</v>
      </c>
      <c r="BJ5343">
        <f t="shared" si="1166"/>
        <v>0.43326774849032595</v>
      </c>
      <c r="BK5343" s="15">
        <f t="shared" si="1167"/>
        <v>0.43326774849032595</v>
      </c>
      <c r="BL5343" s="17">
        <f t="shared" si="1168"/>
        <v>0.56673225150967399</v>
      </c>
      <c r="BM5343" s="15">
        <f t="shared" si="1169"/>
        <v>-0.56786830634481178</v>
      </c>
      <c r="BN5343" s="17">
        <f t="shared" si="1170"/>
        <v>100</v>
      </c>
      <c r="BO5343">
        <f t="shared" si="1171"/>
        <v>0.76450166253319396</v>
      </c>
      <c r="DE5343" s="85">
        <v>0.83127248429076472</v>
      </c>
      <c r="DF5343" s="85">
        <v>0</v>
      </c>
      <c r="DG5343" s="85">
        <v>1</v>
      </c>
      <c r="DH5343" s="85">
        <f t="shared" si="1175"/>
        <v>4065</v>
      </c>
      <c r="DI5343" s="85">
        <f t="shared" si="1175"/>
        <v>1273</v>
      </c>
      <c r="DJ5343" s="85">
        <f t="shared" si="1172"/>
        <v>8.5365853658536661E-3</v>
      </c>
      <c r="DK5343" s="85">
        <f t="shared" si="1172"/>
        <v>0.12206896551724133</v>
      </c>
      <c r="DL5343" s="85">
        <f t="shared" si="1173"/>
        <v>0</v>
      </c>
    </row>
    <row r="5344" spans="2:116">
      <c r="B5344">
        <v>54</v>
      </c>
      <c r="C5344">
        <v>2</v>
      </c>
      <c r="D5344">
        <v>3.1920000000000002</v>
      </c>
      <c r="E5344">
        <v>14</v>
      </c>
      <c r="F5344">
        <v>4</v>
      </c>
      <c r="G5344">
        <v>3</v>
      </c>
      <c r="H5344">
        <v>2</v>
      </c>
      <c r="I5344">
        <v>1</v>
      </c>
      <c r="J5344">
        <v>1</v>
      </c>
      <c r="K5344">
        <v>2</v>
      </c>
      <c r="L5344">
        <v>2</v>
      </c>
      <c r="M5344">
        <v>6</v>
      </c>
      <c r="N5344">
        <v>0</v>
      </c>
      <c r="O5344">
        <v>1</v>
      </c>
      <c r="P5344">
        <v>0</v>
      </c>
      <c r="Q5344">
        <v>1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1</v>
      </c>
      <c r="AF5344">
        <v>118</v>
      </c>
      <c r="AG5344">
        <v>1</v>
      </c>
      <c r="AH5344">
        <v>5.7080000000000002</v>
      </c>
      <c r="AI5344">
        <v>15</v>
      </c>
      <c r="AJ5344">
        <v>5</v>
      </c>
      <c r="AK5344">
        <v>5</v>
      </c>
      <c r="AL5344">
        <v>2</v>
      </c>
      <c r="AM5344">
        <v>1</v>
      </c>
      <c r="AN5344">
        <v>1</v>
      </c>
      <c r="AO5344">
        <v>1</v>
      </c>
      <c r="AP5344">
        <v>1</v>
      </c>
      <c r="AQ5344">
        <v>10</v>
      </c>
      <c r="AR5344">
        <v>1</v>
      </c>
      <c r="AS5344">
        <v>1</v>
      </c>
      <c r="AT5344">
        <v>1</v>
      </c>
      <c r="AU5344">
        <v>1</v>
      </c>
      <c r="AV5344">
        <v>0</v>
      </c>
      <c r="AW5344">
        <v>0</v>
      </c>
      <c r="AX5344">
        <v>0</v>
      </c>
      <c r="AY5344">
        <v>0</v>
      </c>
      <c r="AZ5344">
        <v>1</v>
      </c>
      <c r="BA5344">
        <v>0</v>
      </c>
      <c r="BB5344">
        <v>0</v>
      </c>
      <c r="BC5344">
        <v>0</v>
      </c>
      <c r="BD5344">
        <v>0</v>
      </c>
      <c r="BE5344">
        <v>0</v>
      </c>
      <c r="BF5344" s="15">
        <v>1</v>
      </c>
      <c r="BG5344" s="16">
        <v>0</v>
      </c>
      <c r="BH5344" s="17">
        <f t="shared" si="1164"/>
        <v>1</v>
      </c>
      <c r="BI5344">
        <f t="shared" si="1165"/>
        <v>1</v>
      </c>
      <c r="BJ5344">
        <f t="shared" si="1166"/>
        <v>0.55822748930624844</v>
      </c>
      <c r="BK5344" s="15">
        <f t="shared" si="1167"/>
        <v>0.55822748930624844</v>
      </c>
      <c r="BL5344" s="17">
        <f t="shared" si="1168"/>
        <v>0.44177251069375156</v>
      </c>
      <c r="BM5344" s="15">
        <f t="shared" si="1169"/>
        <v>-0.58298871275380126</v>
      </c>
      <c r="BN5344" s="17">
        <f t="shared" si="1170"/>
        <v>100</v>
      </c>
      <c r="BO5344">
        <f t="shared" si="1171"/>
        <v>0.79138437134791717</v>
      </c>
      <c r="DE5344" s="85">
        <v>0.83140526218312094</v>
      </c>
      <c r="DF5344" s="85">
        <v>0</v>
      </c>
      <c r="DG5344" s="85">
        <v>1</v>
      </c>
      <c r="DH5344" s="85">
        <f t="shared" si="1175"/>
        <v>4065</v>
      </c>
      <c r="DI5344" s="85">
        <f t="shared" si="1175"/>
        <v>1274</v>
      </c>
      <c r="DJ5344" s="85">
        <f t="shared" si="1172"/>
        <v>8.5365853658536661E-3</v>
      </c>
      <c r="DK5344" s="85">
        <f t="shared" si="1172"/>
        <v>0.12137931034482763</v>
      </c>
      <c r="DL5344" s="85">
        <f t="shared" si="1173"/>
        <v>2.9604709840201887E-5</v>
      </c>
    </row>
    <row r="5345" spans="2:116">
      <c r="B5345">
        <v>27</v>
      </c>
      <c r="C5345">
        <v>0</v>
      </c>
      <c r="D5345">
        <v>0.34</v>
      </c>
      <c r="E5345">
        <v>0</v>
      </c>
      <c r="F5345">
        <v>5</v>
      </c>
      <c r="G5345">
        <v>5</v>
      </c>
      <c r="H5345">
        <v>2</v>
      </c>
      <c r="I5345">
        <v>1</v>
      </c>
      <c r="J5345">
        <v>2</v>
      </c>
      <c r="K5345">
        <v>2</v>
      </c>
      <c r="L5345">
        <v>2</v>
      </c>
      <c r="M5345">
        <v>5</v>
      </c>
      <c r="N5345">
        <v>0</v>
      </c>
      <c r="O5345">
        <v>0</v>
      </c>
      <c r="P5345">
        <v>1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</v>
      </c>
      <c r="W5345">
        <v>0</v>
      </c>
      <c r="X5345">
        <v>0</v>
      </c>
      <c r="Y5345">
        <v>0</v>
      </c>
      <c r="Z5345">
        <v>0</v>
      </c>
      <c r="AA5345">
        <v>0</v>
      </c>
      <c r="AB5345">
        <v>0</v>
      </c>
      <c r="AF5345">
        <v>118</v>
      </c>
      <c r="AG5345">
        <v>5</v>
      </c>
      <c r="AH5345">
        <v>3.9750000000000001</v>
      </c>
      <c r="AI5345">
        <v>10</v>
      </c>
      <c r="AJ5345">
        <v>3</v>
      </c>
      <c r="AK5345">
        <v>3</v>
      </c>
      <c r="AL5345">
        <v>1</v>
      </c>
      <c r="AM5345">
        <v>1</v>
      </c>
      <c r="AN5345">
        <v>1</v>
      </c>
      <c r="AO5345">
        <v>2</v>
      </c>
      <c r="AP5345">
        <v>2</v>
      </c>
      <c r="AQ5345">
        <v>10</v>
      </c>
      <c r="AR5345">
        <v>0</v>
      </c>
      <c r="AS5345">
        <v>0</v>
      </c>
      <c r="AT5345">
        <v>1</v>
      </c>
      <c r="AU5345">
        <v>1</v>
      </c>
      <c r="AV5345">
        <v>0</v>
      </c>
      <c r="AW5345">
        <v>0</v>
      </c>
      <c r="AX5345">
        <v>0</v>
      </c>
      <c r="AY5345">
        <v>0</v>
      </c>
      <c r="AZ5345">
        <v>0</v>
      </c>
      <c r="BA5345">
        <v>0</v>
      </c>
      <c r="BB5345">
        <v>0</v>
      </c>
      <c r="BC5345">
        <v>0</v>
      </c>
      <c r="BD5345">
        <v>0</v>
      </c>
      <c r="BE5345">
        <v>1</v>
      </c>
      <c r="BF5345" s="15">
        <v>1</v>
      </c>
      <c r="BG5345" s="16">
        <v>0</v>
      </c>
      <c r="BH5345" s="17">
        <f t="shared" si="1164"/>
        <v>1</v>
      </c>
      <c r="BI5345">
        <f t="shared" si="1165"/>
        <v>1</v>
      </c>
      <c r="BJ5345">
        <f t="shared" si="1166"/>
        <v>0.19913285152706023</v>
      </c>
      <c r="BK5345" s="15">
        <f t="shared" si="1167"/>
        <v>0.19913285152706023</v>
      </c>
      <c r="BL5345" s="17">
        <f t="shared" si="1168"/>
        <v>0.80086714847293972</v>
      </c>
      <c r="BM5345" s="15">
        <f t="shared" si="1169"/>
        <v>-1.613783081387099</v>
      </c>
      <c r="BN5345" s="17">
        <f t="shared" si="1170"/>
        <v>0</v>
      </c>
      <c r="BO5345">
        <f t="shared" si="1171"/>
        <v>4.021773114438175</v>
      </c>
      <c r="DE5345" s="85">
        <v>0.83234154570981989</v>
      </c>
      <c r="DF5345" s="85">
        <v>1</v>
      </c>
      <c r="DG5345" s="85">
        <v>0</v>
      </c>
      <c r="DH5345" s="85">
        <f t="shared" si="1175"/>
        <v>4066</v>
      </c>
      <c r="DI5345" s="85">
        <f t="shared" si="1175"/>
        <v>1274</v>
      </c>
      <c r="DJ5345" s="85">
        <f t="shared" si="1172"/>
        <v>8.2926829268292757E-3</v>
      </c>
      <c r="DK5345" s="85">
        <f t="shared" si="1172"/>
        <v>0.12137931034482763</v>
      </c>
      <c r="DL5345" s="85">
        <f t="shared" si="1173"/>
        <v>0</v>
      </c>
    </row>
    <row r="5346" spans="2:116">
      <c r="B5346">
        <v>4</v>
      </c>
      <c r="C5346">
        <v>-3</v>
      </c>
      <c r="D5346">
        <v>1E-3</v>
      </c>
      <c r="E5346">
        <v>2</v>
      </c>
      <c r="F5346">
        <v>4</v>
      </c>
      <c r="G5346">
        <v>3</v>
      </c>
      <c r="H5346">
        <v>2</v>
      </c>
      <c r="I5346">
        <v>2</v>
      </c>
      <c r="J5346">
        <v>2</v>
      </c>
      <c r="K5346">
        <v>2</v>
      </c>
      <c r="L5346">
        <v>2</v>
      </c>
      <c r="M5346">
        <v>4</v>
      </c>
      <c r="N5346">
        <v>0</v>
      </c>
      <c r="O5346">
        <v>0</v>
      </c>
      <c r="P5346">
        <v>1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  <c r="AF5346">
        <v>118</v>
      </c>
      <c r="AG5346">
        <v>25</v>
      </c>
      <c r="AH5346">
        <v>4.0830000000000002</v>
      </c>
      <c r="AI5346">
        <v>13</v>
      </c>
      <c r="AJ5346">
        <v>5</v>
      </c>
      <c r="AK5346">
        <v>3</v>
      </c>
      <c r="AL5346">
        <v>2</v>
      </c>
      <c r="AM5346">
        <v>1</v>
      </c>
      <c r="AN5346">
        <v>1</v>
      </c>
      <c r="AO5346">
        <v>1</v>
      </c>
      <c r="AP5346">
        <v>1</v>
      </c>
      <c r="AQ5346">
        <v>10</v>
      </c>
      <c r="AR5346">
        <v>1</v>
      </c>
      <c r="AS5346">
        <v>0</v>
      </c>
      <c r="AT5346">
        <v>1</v>
      </c>
      <c r="AU5346">
        <v>1</v>
      </c>
      <c r="AV5346">
        <v>1</v>
      </c>
      <c r="AW5346">
        <v>0</v>
      </c>
      <c r="AX5346">
        <v>0</v>
      </c>
      <c r="AY5346">
        <v>0</v>
      </c>
      <c r="AZ5346">
        <v>1</v>
      </c>
      <c r="BA5346">
        <v>0</v>
      </c>
      <c r="BB5346">
        <v>0</v>
      </c>
      <c r="BC5346">
        <v>0</v>
      </c>
      <c r="BD5346">
        <v>0</v>
      </c>
      <c r="BE5346">
        <v>0</v>
      </c>
      <c r="BF5346" s="15">
        <v>1</v>
      </c>
      <c r="BG5346" s="16">
        <v>0</v>
      </c>
      <c r="BH5346" s="17">
        <f t="shared" si="1164"/>
        <v>1</v>
      </c>
      <c r="BI5346">
        <f t="shared" si="1165"/>
        <v>1</v>
      </c>
      <c r="BJ5346">
        <f t="shared" si="1166"/>
        <v>0.35147151840752866</v>
      </c>
      <c r="BK5346" s="15">
        <f t="shared" si="1167"/>
        <v>0.35147151840752866</v>
      </c>
      <c r="BL5346" s="17">
        <f t="shared" si="1168"/>
        <v>0.64852848159247134</v>
      </c>
      <c r="BM5346" s="15">
        <f t="shared" si="1169"/>
        <v>-1.0456265997269993</v>
      </c>
      <c r="BN5346" s="17">
        <f t="shared" si="1170"/>
        <v>0</v>
      </c>
      <c r="BO5346">
        <f t="shared" si="1171"/>
        <v>1.8451807547048729</v>
      </c>
      <c r="DE5346" s="85">
        <v>0.83281081122403688</v>
      </c>
      <c r="DF5346" s="85">
        <v>0</v>
      </c>
      <c r="DG5346" s="85">
        <v>1</v>
      </c>
      <c r="DH5346" s="85">
        <f t="shared" si="1175"/>
        <v>4066</v>
      </c>
      <c r="DI5346" s="85">
        <f t="shared" si="1175"/>
        <v>1275</v>
      </c>
      <c r="DJ5346" s="85">
        <f t="shared" si="1172"/>
        <v>8.2926829268292757E-3</v>
      </c>
      <c r="DK5346" s="85">
        <f t="shared" si="1172"/>
        <v>0.12068965517241381</v>
      </c>
      <c r="DL5346" s="85">
        <f t="shared" si="1173"/>
        <v>0</v>
      </c>
    </row>
    <row r="5347" spans="2:116">
      <c r="B5347">
        <v>34</v>
      </c>
      <c r="C5347">
        <v>-2</v>
      </c>
      <c r="D5347">
        <v>0.06</v>
      </c>
      <c r="E5347">
        <v>9</v>
      </c>
      <c r="F5347">
        <v>5</v>
      </c>
      <c r="G5347">
        <v>3</v>
      </c>
      <c r="H5347">
        <v>1</v>
      </c>
      <c r="I5347">
        <v>2</v>
      </c>
      <c r="J5347">
        <v>2</v>
      </c>
      <c r="K5347">
        <v>2</v>
      </c>
      <c r="L5347">
        <v>2</v>
      </c>
      <c r="M5347">
        <v>6</v>
      </c>
      <c r="N5347">
        <v>0</v>
      </c>
      <c r="O5347">
        <v>1</v>
      </c>
      <c r="P5347">
        <v>0</v>
      </c>
      <c r="Q5347">
        <v>1</v>
      </c>
      <c r="R5347">
        <v>1</v>
      </c>
      <c r="S5347">
        <v>1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1</v>
      </c>
      <c r="AB5347">
        <v>0</v>
      </c>
      <c r="AF5347">
        <v>118</v>
      </c>
      <c r="AG5347">
        <v>334</v>
      </c>
      <c r="AH5347">
        <v>47.066000000000003</v>
      </c>
      <c r="AI5347">
        <v>4</v>
      </c>
      <c r="AJ5347">
        <v>5</v>
      </c>
      <c r="AK5347">
        <v>3</v>
      </c>
      <c r="AL5347">
        <v>2</v>
      </c>
      <c r="AM5347">
        <v>1</v>
      </c>
      <c r="AN5347">
        <v>1</v>
      </c>
      <c r="AO5347">
        <v>2</v>
      </c>
      <c r="AP5347">
        <v>2</v>
      </c>
      <c r="AQ5347">
        <v>11</v>
      </c>
      <c r="AR5347">
        <v>1</v>
      </c>
      <c r="AS5347">
        <v>0</v>
      </c>
      <c r="AT5347">
        <v>0</v>
      </c>
      <c r="AU5347">
        <v>1</v>
      </c>
      <c r="AV5347">
        <v>0</v>
      </c>
      <c r="AW5347">
        <v>0</v>
      </c>
      <c r="AX5347">
        <v>0</v>
      </c>
      <c r="AY5347">
        <v>0</v>
      </c>
      <c r="AZ5347">
        <v>0</v>
      </c>
      <c r="BA5347">
        <v>0</v>
      </c>
      <c r="BB5347">
        <v>0</v>
      </c>
      <c r="BC5347">
        <v>0</v>
      </c>
      <c r="BD5347">
        <v>0</v>
      </c>
      <c r="BE5347">
        <v>0</v>
      </c>
      <c r="BF5347" s="15">
        <v>1</v>
      </c>
      <c r="BG5347" s="16">
        <v>0</v>
      </c>
      <c r="BH5347" s="17">
        <f t="shared" si="1164"/>
        <v>1</v>
      </c>
      <c r="BI5347">
        <f t="shared" si="1165"/>
        <v>1</v>
      </c>
      <c r="BJ5347">
        <f t="shared" si="1166"/>
        <v>0.57406638334808457</v>
      </c>
      <c r="BK5347" s="15">
        <f t="shared" si="1167"/>
        <v>0.57406638334808457</v>
      </c>
      <c r="BL5347" s="17">
        <f t="shared" si="1168"/>
        <v>0.42593361665191543</v>
      </c>
      <c r="BM5347" s="15">
        <f t="shared" si="1169"/>
        <v>-0.55501023891736323</v>
      </c>
      <c r="BN5347" s="17">
        <f t="shared" si="1170"/>
        <v>100</v>
      </c>
      <c r="BO5347">
        <f t="shared" si="1171"/>
        <v>0.74195882045517902</v>
      </c>
      <c r="DE5347" s="85">
        <v>0.83298818209737691</v>
      </c>
      <c r="DF5347" s="85">
        <v>0</v>
      </c>
      <c r="DG5347" s="85">
        <v>1</v>
      </c>
      <c r="DH5347" s="85">
        <f t="shared" si="1175"/>
        <v>4066</v>
      </c>
      <c r="DI5347" s="85">
        <f t="shared" si="1175"/>
        <v>1276</v>
      </c>
      <c r="DJ5347" s="85">
        <f t="shared" si="1172"/>
        <v>8.2926829268292757E-3</v>
      </c>
      <c r="DK5347" s="85">
        <f t="shared" si="1172"/>
        <v>0.12</v>
      </c>
      <c r="DL5347" s="85">
        <f t="shared" si="1173"/>
        <v>2.9268292682926853E-5</v>
      </c>
    </row>
    <row r="5348" spans="2:116">
      <c r="B5348">
        <v>87</v>
      </c>
      <c r="C5348">
        <v>-23</v>
      </c>
      <c r="D5348">
        <v>0.54100000000000004</v>
      </c>
      <c r="E5348">
        <v>3</v>
      </c>
      <c r="F5348">
        <v>4</v>
      </c>
      <c r="G5348">
        <v>4</v>
      </c>
      <c r="H5348">
        <v>1</v>
      </c>
      <c r="I5348">
        <v>1</v>
      </c>
      <c r="J5348">
        <v>1</v>
      </c>
      <c r="K5348">
        <v>1</v>
      </c>
      <c r="L5348">
        <v>1</v>
      </c>
      <c r="M5348">
        <v>4</v>
      </c>
      <c r="N5348">
        <v>0</v>
      </c>
      <c r="O5348">
        <v>0</v>
      </c>
      <c r="P5348">
        <v>1</v>
      </c>
      <c r="Q5348">
        <v>1</v>
      </c>
      <c r="R5348">
        <v>0</v>
      </c>
      <c r="S5348">
        <v>0</v>
      </c>
      <c r="T5348">
        <v>0</v>
      </c>
      <c r="U5348">
        <v>0</v>
      </c>
      <c r="V5348">
        <v>1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F5348">
        <v>119</v>
      </c>
      <c r="AG5348">
        <v>-48</v>
      </c>
      <c r="AH5348">
        <v>2.9129999999999998</v>
      </c>
      <c r="AI5348">
        <v>30</v>
      </c>
      <c r="AJ5348">
        <v>4</v>
      </c>
      <c r="AK5348">
        <v>5</v>
      </c>
      <c r="AL5348">
        <v>2</v>
      </c>
      <c r="AM5348">
        <v>1</v>
      </c>
      <c r="AN5348">
        <v>1</v>
      </c>
      <c r="AO5348">
        <v>2</v>
      </c>
      <c r="AP5348">
        <v>2</v>
      </c>
      <c r="AQ5348">
        <v>8</v>
      </c>
      <c r="AR5348">
        <v>1</v>
      </c>
      <c r="AS5348">
        <v>1</v>
      </c>
      <c r="AT5348">
        <v>1</v>
      </c>
      <c r="AU5348">
        <v>1</v>
      </c>
      <c r="AV5348">
        <v>0</v>
      </c>
      <c r="AW5348">
        <v>0</v>
      </c>
      <c r="AX5348">
        <v>0</v>
      </c>
      <c r="AY5348">
        <v>0</v>
      </c>
      <c r="AZ5348">
        <v>1</v>
      </c>
      <c r="BA5348">
        <v>0</v>
      </c>
      <c r="BB5348">
        <v>0</v>
      </c>
      <c r="BC5348">
        <v>0</v>
      </c>
      <c r="BD5348">
        <v>0</v>
      </c>
      <c r="BE5348">
        <v>1</v>
      </c>
      <c r="BF5348" s="15">
        <v>1</v>
      </c>
      <c r="BG5348" s="16">
        <v>0</v>
      </c>
      <c r="BH5348" s="17">
        <f t="shared" si="1164"/>
        <v>1</v>
      </c>
      <c r="BI5348">
        <f t="shared" si="1165"/>
        <v>1</v>
      </c>
      <c r="BJ5348">
        <f t="shared" si="1166"/>
        <v>0.50156273777146765</v>
      </c>
      <c r="BK5348" s="15">
        <f t="shared" si="1167"/>
        <v>0.50156273777146765</v>
      </c>
      <c r="BL5348" s="17">
        <f t="shared" si="1168"/>
        <v>0.49843726222853235</v>
      </c>
      <c r="BM5348" s="15">
        <f t="shared" si="1169"/>
        <v>-0.69002657916232091</v>
      </c>
      <c r="BN5348" s="17">
        <f t="shared" si="1170"/>
        <v>100</v>
      </c>
      <c r="BO5348">
        <f t="shared" si="1171"/>
        <v>0.99376852523610038</v>
      </c>
      <c r="DE5348" s="85">
        <v>0.83395681326201843</v>
      </c>
      <c r="DF5348" s="85">
        <v>1</v>
      </c>
      <c r="DG5348" s="85">
        <v>0</v>
      </c>
      <c r="DH5348" s="85">
        <f t="shared" si="1175"/>
        <v>4067</v>
      </c>
      <c r="DI5348" s="85">
        <f t="shared" si="1175"/>
        <v>1276</v>
      </c>
      <c r="DJ5348" s="85">
        <f t="shared" si="1172"/>
        <v>8.0487804878048852E-3</v>
      </c>
      <c r="DK5348" s="85">
        <f t="shared" si="1172"/>
        <v>0.12</v>
      </c>
      <c r="DL5348" s="85">
        <f t="shared" si="1173"/>
        <v>2.9268292682926853E-5</v>
      </c>
    </row>
    <row r="5349" spans="2:116">
      <c r="B5349">
        <v>12</v>
      </c>
      <c r="C5349">
        <v>-6</v>
      </c>
      <c r="D5349">
        <v>0</v>
      </c>
      <c r="E5349">
        <v>10</v>
      </c>
      <c r="F5349">
        <v>4</v>
      </c>
      <c r="G5349">
        <v>3</v>
      </c>
      <c r="H5349">
        <v>1</v>
      </c>
      <c r="I5349">
        <v>1</v>
      </c>
      <c r="J5349">
        <v>1</v>
      </c>
      <c r="K5349">
        <v>2</v>
      </c>
      <c r="L5349">
        <v>2</v>
      </c>
      <c r="M5349">
        <v>6</v>
      </c>
      <c r="N5349">
        <v>0</v>
      </c>
      <c r="O5349">
        <v>0</v>
      </c>
      <c r="P5349">
        <v>1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F5349">
        <v>119</v>
      </c>
      <c r="AG5349">
        <v>-42</v>
      </c>
      <c r="AH5349">
        <v>2.0070000000000001</v>
      </c>
      <c r="AI5349">
        <v>15</v>
      </c>
      <c r="AJ5349">
        <v>5</v>
      </c>
      <c r="AK5349">
        <v>4</v>
      </c>
      <c r="AL5349">
        <v>2</v>
      </c>
      <c r="AM5349">
        <v>1</v>
      </c>
      <c r="AN5349">
        <v>1</v>
      </c>
      <c r="AO5349">
        <v>2</v>
      </c>
      <c r="AP5349">
        <v>2</v>
      </c>
      <c r="AQ5349">
        <v>9</v>
      </c>
      <c r="AR5349">
        <v>1</v>
      </c>
      <c r="AS5349">
        <v>1</v>
      </c>
      <c r="AT5349">
        <v>1</v>
      </c>
      <c r="AU5349">
        <v>1</v>
      </c>
      <c r="AV5349">
        <v>0</v>
      </c>
      <c r="AW5349">
        <v>0</v>
      </c>
      <c r="AX5349">
        <v>0</v>
      </c>
      <c r="AY5349">
        <v>0</v>
      </c>
      <c r="AZ5349">
        <v>1</v>
      </c>
      <c r="BA5349">
        <v>0</v>
      </c>
      <c r="BB5349">
        <v>0</v>
      </c>
      <c r="BC5349">
        <v>1</v>
      </c>
      <c r="BD5349">
        <v>0</v>
      </c>
      <c r="BE5349">
        <v>0</v>
      </c>
      <c r="BF5349" s="15">
        <v>0</v>
      </c>
      <c r="BG5349" s="16">
        <v>1</v>
      </c>
      <c r="BH5349" s="17">
        <f t="shared" si="1164"/>
        <v>1</v>
      </c>
      <c r="BI5349">
        <f t="shared" si="1165"/>
        <v>0</v>
      </c>
      <c r="BJ5349">
        <f t="shared" si="1166"/>
        <v>0.45721463269051915</v>
      </c>
      <c r="BK5349" s="15">
        <f t="shared" si="1167"/>
        <v>0.45721463269051915</v>
      </c>
      <c r="BL5349" s="17">
        <f t="shared" si="1168"/>
        <v>0.5427853673094809</v>
      </c>
      <c r="BM5349" s="15">
        <f t="shared" si="1169"/>
        <v>-0.61104130917867272</v>
      </c>
      <c r="BN5349" s="17">
        <f t="shared" si="1170"/>
        <v>100</v>
      </c>
      <c r="BO5349">
        <f t="shared" si="1171"/>
        <v>0.84234885504904966</v>
      </c>
      <c r="DE5349" s="85">
        <v>0.83489629513846242</v>
      </c>
      <c r="DF5349" s="85">
        <v>1</v>
      </c>
      <c r="DG5349" s="85">
        <v>0</v>
      </c>
      <c r="DH5349" s="85">
        <f t="shared" si="1175"/>
        <v>4068</v>
      </c>
      <c r="DI5349" s="85">
        <f t="shared" si="1175"/>
        <v>1276</v>
      </c>
      <c r="DJ5349" s="85">
        <f t="shared" si="1172"/>
        <v>7.8048780487804947E-3</v>
      </c>
      <c r="DK5349" s="85">
        <f t="shared" si="1172"/>
        <v>0.12</v>
      </c>
      <c r="DL5349" s="85">
        <f t="shared" si="1173"/>
        <v>0</v>
      </c>
    </row>
    <row r="5350" spans="2:116">
      <c r="B5350">
        <v>53</v>
      </c>
      <c r="C5350">
        <v>-11</v>
      </c>
      <c r="D5350">
        <v>0.16800000000000001</v>
      </c>
      <c r="E5350">
        <v>20</v>
      </c>
      <c r="F5350">
        <v>3</v>
      </c>
      <c r="G5350">
        <v>4</v>
      </c>
      <c r="H5350">
        <v>2</v>
      </c>
      <c r="I5350">
        <v>2</v>
      </c>
      <c r="J5350">
        <v>1</v>
      </c>
      <c r="K5350">
        <v>2</v>
      </c>
      <c r="L5350">
        <v>2</v>
      </c>
      <c r="M5350">
        <v>6</v>
      </c>
      <c r="N5350">
        <v>0</v>
      </c>
      <c r="O5350">
        <v>0</v>
      </c>
      <c r="P5350">
        <v>1</v>
      </c>
      <c r="Q5350">
        <v>1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1</v>
      </c>
      <c r="AB5350">
        <v>0</v>
      </c>
      <c r="AF5350">
        <v>119</v>
      </c>
      <c r="AG5350">
        <v>-40</v>
      </c>
      <c r="AH5350">
        <v>5.1609999999999996</v>
      </c>
      <c r="AI5350">
        <v>31</v>
      </c>
      <c r="AJ5350">
        <v>5</v>
      </c>
      <c r="AK5350">
        <v>5</v>
      </c>
      <c r="AL5350">
        <v>2</v>
      </c>
      <c r="AM5350">
        <v>1</v>
      </c>
      <c r="AN5350">
        <v>1</v>
      </c>
      <c r="AO5350">
        <v>2</v>
      </c>
      <c r="AP5350">
        <v>2</v>
      </c>
      <c r="AQ5350">
        <v>10</v>
      </c>
      <c r="AR5350">
        <v>1</v>
      </c>
      <c r="AS5350">
        <v>1</v>
      </c>
      <c r="AT5350">
        <v>1</v>
      </c>
      <c r="AU5350">
        <v>1</v>
      </c>
      <c r="AV5350">
        <v>0</v>
      </c>
      <c r="AW5350">
        <v>0</v>
      </c>
      <c r="AX5350">
        <v>0</v>
      </c>
      <c r="AY5350">
        <v>0</v>
      </c>
      <c r="AZ5350">
        <v>1</v>
      </c>
      <c r="BA5350">
        <v>1</v>
      </c>
      <c r="BB5350">
        <v>0</v>
      </c>
      <c r="BC5350">
        <v>0</v>
      </c>
      <c r="BD5350">
        <v>0</v>
      </c>
      <c r="BE5350">
        <v>0</v>
      </c>
      <c r="BF5350" s="15">
        <v>0</v>
      </c>
      <c r="BG5350" s="16">
        <v>1</v>
      </c>
      <c r="BH5350" s="17">
        <f t="shared" si="1164"/>
        <v>1</v>
      </c>
      <c r="BI5350">
        <f t="shared" si="1165"/>
        <v>0</v>
      </c>
      <c r="BJ5350">
        <f t="shared" si="1166"/>
        <v>0.68279410619770264</v>
      </c>
      <c r="BK5350" s="15">
        <f t="shared" si="1167"/>
        <v>0.68279410619770264</v>
      </c>
      <c r="BL5350" s="17">
        <f t="shared" si="1168"/>
        <v>0.31720589380229736</v>
      </c>
      <c r="BM5350" s="15">
        <f t="shared" si="1169"/>
        <v>-1.1482042086806419</v>
      </c>
      <c r="BN5350" s="17">
        <f t="shared" si="1170"/>
        <v>0</v>
      </c>
      <c r="BO5350">
        <f t="shared" si="1171"/>
        <v>2.1525265436059735</v>
      </c>
      <c r="DE5350" s="85">
        <v>0.8349888608331073</v>
      </c>
      <c r="DF5350" s="85">
        <v>0</v>
      </c>
      <c r="DG5350" s="85">
        <v>1</v>
      </c>
      <c r="DH5350" s="85">
        <f t="shared" si="1175"/>
        <v>4068</v>
      </c>
      <c r="DI5350" s="85">
        <f t="shared" si="1175"/>
        <v>1277</v>
      </c>
      <c r="DJ5350" s="85">
        <f t="shared" si="1172"/>
        <v>7.8048780487804947E-3</v>
      </c>
      <c r="DK5350" s="85">
        <f t="shared" si="1172"/>
        <v>0.11931034482758618</v>
      </c>
      <c r="DL5350" s="85">
        <f t="shared" si="1173"/>
        <v>0</v>
      </c>
    </row>
    <row r="5351" spans="2:116">
      <c r="B5351">
        <v>31</v>
      </c>
      <c r="C5351">
        <v>34</v>
      </c>
      <c r="D5351">
        <v>3.113</v>
      </c>
      <c r="E5351">
        <v>30</v>
      </c>
      <c r="F5351">
        <v>5</v>
      </c>
      <c r="G5351">
        <v>6</v>
      </c>
      <c r="H5351">
        <v>2</v>
      </c>
      <c r="I5351">
        <v>1</v>
      </c>
      <c r="J5351">
        <v>1</v>
      </c>
      <c r="K5351">
        <v>2</v>
      </c>
      <c r="L5351">
        <v>2</v>
      </c>
      <c r="M5351">
        <v>8</v>
      </c>
      <c r="N5351">
        <v>1</v>
      </c>
      <c r="O5351">
        <v>0</v>
      </c>
      <c r="P5351">
        <v>1</v>
      </c>
      <c r="Q5351">
        <v>1</v>
      </c>
      <c r="R5351">
        <v>1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1</v>
      </c>
      <c r="Z5351">
        <v>0</v>
      </c>
      <c r="AA5351">
        <v>1</v>
      </c>
      <c r="AB5351">
        <v>0</v>
      </c>
      <c r="AF5351">
        <v>119</v>
      </c>
      <c r="AG5351">
        <v>-36</v>
      </c>
      <c r="AH5351">
        <v>5.0510000000000002</v>
      </c>
      <c r="AI5351">
        <v>22</v>
      </c>
      <c r="AJ5351">
        <v>5</v>
      </c>
      <c r="AK5351">
        <v>5</v>
      </c>
      <c r="AL5351">
        <v>2</v>
      </c>
      <c r="AM5351">
        <v>1</v>
      </c>
      <c r="AN5351">
        <v>1</v>
      </c>
      <c r="AO5351">
        <v>2</v>
      </c>
      <c r="AP5351">
        <v>1</v>
      </c>
      <c r="AQ5351">
        <v>9</v>
      </c>
      <c r="AR5351">
        <v>1</v>
      </c>
      <c r="AS5351">
        <v>0</v>
      </c>
      <c r="AT5351">
        <v>1</v>
      </c>
      <c r="AU5351">
        <v>1</v>
      </c>
      <c r="AV5351">
        <v>0</v>
      </c>
      <c r="AW5351">
        <v>0</v>
      </c>
      <c r="AX5351">
        <v>0</v>
      </c>
      <c r="AY5351">
        <v>0</v>
      </c>
      <c r="AZ5351">
        <v>1</v>
      </c>
      <c r="BA5351">
        <v>1</v>
      </c>
      <c r="BB5351">
        <v>0</v>
      </c>
      <c r="BC5351">
        <v>0</v>
      </c>
      <c r="BD5351">
        <v>0</v>
      </c>
      <c r="BE5351">
        <v>0</v>
      </c>
      <c r="BF5351" s="15">
        <v>1</v>
      </c>
      <c r="BG5351" s="16">
        <v>0</v>
      </c>
      <c r="BH5351" s="17">
        <f t="shared" si="1164"/>
        <v>1</v>
      </c>
      <c r="BI5351">
        <f t="shared" si="1165"/>
        <v>1</v>
      </c>
      <c r="BJ5351">
        <f t="shared" si="1166"/>
        <v>0.62943941802403203</v>
      </c>
      <c r="BK5351" s="15">
        <f t="shared" si="1167"/>
        <v>0.62943941802403203</v>
      </c>
      <c r="BL5351" s="17">
        <f t="shared" si="1168"/>
        <v>0.37056058197596797</v>
      </c>
      <c r="BM5351" s="15">
        <f t="shared" si="1169"/>
        <v>-0.46292566837510862</v>
      </c>
      <c r="BN5351" s="17">
        <f t="shared" si="1170"/>
        <v>100</v>
      </c>
      <c r="BO5351">
        <f t="shared" si="1171"/>
        <v>0.58871524624125138</v>
      </c>
      <c r="DE5351" s="85">
        <v>0.83692995500815226</v>
      </c>
      <c r="DF5351" s="85">
        <v>0</v>
      </c>
      <c r="DG5351" s="85">
        <v>1</v>
      </c>
      <c r="DH5351" s="85">
        <f t="shared" si="1175"/>
        <v>4068</v>
      </c>
      <c r="DI5351" s="85">
        <f t="shared" si="1175"/>
        <v>1278</v>
      </c>
      <c r="DJ5351" s="85">
        <f t="shared" si="1172"/>
        <v>7.8048780487804947E-3</v>
      </c>
      <c r="DK5351" s="85">
        <f t="shared" si="1172"/>
        <v>0.11862068965517236</v>
      </c>
      <c r="DL5351" s="85">
        <f t="shared" si="1173"/>
        <v>0</v>
      </c>
    </row>
    <row r="5352" spans="2:116">
      <c r="B5352">
        <v>71</v>
      </c>
      <c r="C5352">
        <v>-21</v>
      </c>
      <c r="D5352">
        <v>0.93400000000000005</v>
      </c>
      <c r="E5352">
        <v>12</v>
      </c>
      <c r="F5352">
        <v>4</v>
      </c>
      <c r="G5352">
        <v>3</v>
      </c>
      <c r="H5352">
        <v>2</v>
      </c>
      <c r="I5352">
        <v>1</v>
      </c>
      <c r="J5352">
        <v>2</v>
      </c>
      <c r="K5352">
        <v>2</v>
      </c>
      <c r="L5352">
        <v>2</v>
      </c>
      <c r="M5352">
        <v>5</v>
      </c>
      <c r="N5352">
        <v>1</v>
      </c>
      <c r="O5352">
        <v>1</v>
      </c>
      <c r="P5352">
        <v>1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F5352">
        <v>119</v>
      </c>
      <c r="AG5352">
        <v>-26</v>
      </c>
      <c r="AH5352">
        <v>1.2549999999999999</v>
      </c>
      <c r="AI5352">
        <v>30</v>
      </c>
      <c r="AJ5352">
        <v>5</v>
      </c>
      <c r="AK5352">
        <v>4</v>
      </c>
      <c r="AL5352">
        <v>2</v>
      </c>
      <c r="AM5352">
        <v>1</v>
      </c>
      <c r="AN5352">
        <v>1</v>
      </c>
      <c r="AO5352">
        <v>2</v>
      </c>
      <c r="AP5352">
        <v>2</v>
      </c>
      <c r="AQ5352">
        <v>10</v>
      </c>
      <c r="AR5352">
        <v>0</v>
      </c>
      <c r="AS5352">
        <v>0</v>
      </c>
      <c r="AT5352">
        <v>1</v>
      </c>
      <c r="AU5352">
        <v>1</v>
      </c>
      <c r="AV5352">
        <v>0</v>
      </c>
      <c r="AW5352">
        <v>0</v>
      </c>
      <c r="AX5352">
        <v>0</v>
      </c>
      <c r="AY5352">
        <v>0</v>
      </c>
      <c r="AZ5352">
        <v>0</v>
      </c>
      <c r="BA5352">
        <v>1</v>
      </c>
      <c r="BB5352">
        <v>0</v>
      </c>
      <c r="BC5352">
        <v>0</v>
      </c>
      <c r="BD5352">
        <v>0</v>
      </c>
      <c r="BE5352">
        <v>1</v>
      </c>
      <c r="BF5352" s="15">
        <v>1</v>
      </c>
      <c r="BG5352" s="16">
        <v>0</v>
      </c>
      <c r="BH5352" s="17">
        <f t="shared" si="1164"/>
        <v>1</v>
      </c>
      <c r="BI5352">
        <f t="shared" si="1165"/>
        <v>1</v>
      </c>
      <c r="BJ5352">
        <f t="shared" si="1166"/>
        <v>0.29729500869777942</v>
      </c>
      <c r="BK5352" s="15">
        <f t="shared" si="1167"/>
        <v>0.29729500869777942</v>
      </c>
      <c r="BL5352" s="17">
        <f t="shared" si="1168"/>
        <v>0.70270499130222053</v>
      </c>
      <c r="BM5352" s="15">
        <f t="shared" si="1169"/>
        <v>-1.213030337892044</v>
      </c>
      <c r="BN5352" s="17">
        <f t="shared" si="1170"/>
        <v>0</v>
      </c>
      <c r="BO5352">
        <f t="shared" si="1171"/>
        <v>2.3636622571641217</v>
      </c>
      <c r="DE5352" s="85">
        <v>0.83752485039767821</v>
      </c>
      <c r="DF5352" s="85">
        <v>0</v>
      </c>
      <c r="DG5352" s="85">
        <v>1</v>
      </c>
      <c r="DH5352" s="85">
        <f t="shared" ref="DH5352:DI5367" si="1176">DH5351+DF5352</f>
        <v>4068</v>
      </c>
      <c r="DI5352" s="85">
        <f t="shared" si="1176"/>
        <v>1279</v>
      </c>
      <c r="DJ5352" s="85">
        <f t="shared" si="1172"/>
        <v>7.8048780487804947E-3</v>
      </c>
      <c r="DK5352" s="85">
        <f t="shared" si="1172"/>
        <v>0.11793103448275866</v>
      </c>
      <c r="DL5352" s="85">
        <f t="shared" si="1173"/>
        <v>0</v>
      </c>
    </row>
    <row r="5353" spans="2:116">
      <c r="B5353">
        <v>27</v>
      </c>
      <c r="C5353">
        <v>46</v>
      </c>
      <c r="D5353">
        <v>4.1269999999999998</v>
      </c>
      <c r="E5353">
        <v>11</v>
      </c>
      <c r="F5353">
        <v>5</v>
      </c>
      <c r="G5353">
        <v>6</v>
      </c>
      <c r="H5353">
        <v>2</v>
      </c>
      <c r="I5353">
        <v>1</v>
      </c>
      <c r="J5353">
        <v>1</v>
      </c>
      <c r="K5353">
        <v>2</v>
      </c>
      <c r="L5353">
        <v>1</v>
      </c>
      <c r="M5353">
        <v>8</v>
      </c>
      <c r="N5353">
        <v>1</v>
      </c>
      <c r="O5353">
        <v>0</v>
      </c>
      <c r="P5353">
        <v>1</v>
      </c>
      <c r="Q5353">
        <v>1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1</v>
      </c>
      <c r="X5353">
        <v>0</v>
      </c>
      <c r="Y5353">
        <v>0</v>
      </c>
      <c r="Z5353">
        <v>0</v>
      </c>
      <c r="AA5353">
        <v>0</v>
      </c>
      <c r="AB5353">
        <v>0</v>
      </c>
      <c r="AF5353">
        <v>119</v>
      </c>
      <c r="AG5353">
        <v>54</v>
      </c>
      <c r="AH5353">
        <v>14.135999999999999</v>
      </c>
      <c r="AI5353">
        <v>20</v>
      </c>
      <c r="AJ5353">
        <v>5</v>
      </c>
      <c r="AK5353">
        <v>4</v>
      </c>
      <c r="AL5353">
        <v>2</v>
      </c>
      <c r="AM5353">
        <v>1</v>
      </c>
      <c r="AN5353">
        <v>1</v>
      </c>
      <c r="AO5353">
        <v>2</v>
      </c>
      <c r="AP5353">
        <v>1</v>
      </c>
      <c r="AQ5353">
        <v>11</v>
      </c>
      <c r="AR5353">
        <v>1</v>
      </c>
      <c r="AS5353">
        <v>0</v>
      </c>
      <c r="AT5353">
        <v>1</v>
      </c>
      <c r="AU5353">
        <v>1</v>
      </c>
      <c r="AV5353">
        <v>0</v>
      </c>
      <c r="AW5353">
        <v>0</v>
      </c>
      <c r="AX5353">
        <v>0</v>
      </c>
      <c r="AY5353">
        <v>0</v>
      </c>
      <c r="AZ5353">
        <v>1</v>
      </c>
      <c r="BA5353">
        <v>1</v>
      </c>
      <c r="BB5353">
        <v>0</v>
      </c>
      <c r="BC5353">
        <v>0</v>
      </c>
      <c r="BD5353">
        <v>0</v>
      </c>
      <c r="BE5353">
        <v>0</v>
      </c>
      <c r="BF5353" s="15">
        <v>1</v>
      </c>
      <c r="BG5353" s="16">
        <v>0</v>
      </c>
      <c r="BH5353" s="17">
        <f t="shared" si="1164"/>
        <v>1</v>
      </c>
      <c r="BI5353">
        <f t="shared" si="1165"/>
        <v>1</v>
      </c>
      <c r="BJ5353">
        <f t="shared" si="1166"/>
        <v>0.71694765572242969</v>
      </c>
      <c r="BK5353" s="15">
        <f t="shared" si="1167"/>
        <v>0.71694765572242969</v>
      </c>
      <c r="BL5353" s="17">
        <f t="shared" si="1168"/>
        <v>0.28305234427757031</v>
      </c>
      <c r="BM5353" s="15">
        <f t="shared" si="1169"/>
        <v>-0.33275244561870787</v>
      </c>
      <c r="BN5353" s="17">
        <f t="shared" si="1170"/>
        <v>100</v>
      </c>
      <c r="BO5353">
        <f t="shared" si="1171"/>
        <v>0.39480196638951787</v>
      </c>
      <c r="DE5353" s="85">
        <v>0.8382033665375036</v>
      </c>
      <c r="DF5353" s="85">
        <v>0</v>
      </c>
      <c r="DG5353" s="85">
        <v>1</v>
      </c>
      <c r="DH5353" s="85">
        <f t="shared" si="1176"/>
        <v>4068</v>
      </c>
      <c r="DI5353" s="85">
        <f t="shared" si="1176"/>
        <v>1280</v>
      </c>
      <c r="DJ5353" s="85">
        <f t="shared" si="1172"/>
        <v>7.8048780487804947E-3</v>
      </c>
      <c r="DK5353" s="85">
        <f t="shared" si="1172"/>
        <v>0.11724137931034484</v>
      </c>
      <c r="DL5353" s="85">
        <f t="shared" si="1173"/>
        <v>0</v>
      </c>
    </row>
    <row r="5354" spans="2:116">
      <c r="B5354">
        <v>4</v>
      </c>
      <c r="C5354">
        <v>3</v>
      </c>
      <c r="D5354">
        <v>1.704</v>
      </c>
      <c r="E5354">
        <v>3</v>
      </c>
      <c r="F5354">
        <v>4</v>
      </c>
      <c r="G5354">
        <v>1</v>
      </c>
      <c r="H5354">
        <v>1</v>
      </c>
      <c r="I5354">
        <v>1</v>
      </c>
      <c r="J5354">
        <v>1</v>
      </c>
      <c r="K5354">
        <v>1</v>
      </c>
      <c r="L5354">
        <v>1</v>
      </c>
      <c r="M5354">
        <v>5</v>
      </c>
      <c r="N5354">
        <v>0</v>
      </c>
      <c r="O5354">
        <v>0</v>
      </c>
      <c r="P5354">
        <v>0</v>
      </c>
      <c r="Q5354">
        <v>0</v>
      </c>
      <c r="R5354">
        <v>1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F5354">
        <v>119</v>
      </c>
      <c r="AG5354">
        <v>218</v>
      </c>
      <c r="AH5354">
        <v>43.173999999999999</v>
      </c>
      <c r="AI5354">
        <v>30</v>
      </c>
      <c r="AJ5354">
        <v>4</v>
      </c>
      <c r="AK5354">
        <v>5</v>
      </c>
      <c r="AL5354">
        <v>2</v>
      </c>
      <c r="AM5354">
        <v>1</v>
      </c>
      <c r="AN5354">
        <v>1</v>
      </c>
      <c r="AO5354">
        <v>2</v>
      </c>
      <c r="AP5354">
        <v>2</v>
      </c>
      <c r="AQ5354">
        <v>10</v>
      </c>
      <c r="AR5354">
        <v>0</v>
      </c>
      <c r="AS5354">
        <v>1</v>
      </c>
      <c r="AT5354">
        <v>1</v>
      </c>
      <c r="AU5354">
        <v>1</v>
      </c>
      <c r="AV5354">
        <v>0</v>
      </c>
      <c r="AW5354">
        <v>0</v>
      </c>
      <c r="AX5354">
        <v>0</v>
      </c>
      <c r="AY5354">
        <v>0</v>
      </c>
      <c r="AZ5354">
        <v>1</v>
      </c>
      <c r="BA5354">
        <v>0</v>
      </c>
      <c r="BB5354">
        <v>0</v>
      </c>
      <c r="BC5354">
        <v>1</v>
      </c>
      <c r="BD5354">
        <v>0</v>
      </c>
      <c r="BE5354">
        <v>0</v>
      </c>
      <c r="BF5354" s="15">
        <v>1</v>
      </c>
      <c r="BG5354" s="16">
        <v>0</v>
      </c>
      <c r="BH5354" s="17">
        <f t="shared" si="1164"/>
        <v>1</v>
      </c>
      <c r="BI5354">
        <f t="shared" si="1165"/>
        <v>1</v>
      </c>
      <c r="BJ5354">
        <f t="shared" si="1166"/>
        <v>0.84348848297573242</v>
      </c>
      <c r="BK5354" s="15">
        <f t="shared" si="1167"/>
        <v>0.84348848297573242</v>
      </c>
      <c r="BL5354" s="17">
        <f t="shared" si="1168"/>
        <v>0.15651151702426758</v>
      </c>
      <c r="BM5354" s="15">
        <f t="shared" si="1169"/>
        <v>-0.17020903094145393</v>
      </c>
      <c r="BN5354" s="17">
        <f t="shared" si="1170"/>
        <v>100</v>
      </c>
      <c r="BO5354">
        <f t="shared" si="1171"/>
        <v>0.18555264260646756</v>
      </c>
      <c r="DE5354" s="85">
        <v>0.83825230983716026</v>
      </c>
      <c r="DF5354" s="85">
        <v>0</v>
      </c>
      <c r="DG5354" s="85">
        <v>1</v>
      </c>
      <c r="DH5354" s="85">
        <f t="shared" si="1176"/>
        <v>4068</v>
      </c>
      <c r="DI5354" s="85">
        <f t="shared" si="1176"/>
        <v>1281</v>
      </c>
      <c r="DJ5354" s="85">
        <f t="shared" si="1172"/>
        <v>7.8048780487804947E-3</v>
      </c>
      <c r="DK5354" s="85">
        <f t="shared" si="1172"/>
        <v>0.11655172413793102</v>
      </c>
      <c r="DL5354" s="85">
        <f t="shared" si="1173"/>
        <v>2.8427249789739298E-5</v>
      </c>
    </row>
    <row r="5355" spans="2:116">
      <c r="B5355">
        <v>65</v>
      </c>
      <c r="C5355">
        <v>-25</v>
      </c>
      <c r="D5355">
        <v>0.17799999999999999</v>
      </c>
      <c r="E5355">
        <v>8</v>
      </c>
      <c r="F5355">
        <v>5</v>
      </c>
      <c r="G5355">
        <v>5</v>
      </c>
      <c r="H5355">
        <v>2</v>
      </c>
      <c r="I5355">
        <v>1</v>
      </c>
      <c r="J5355">
        <v>1</v>
      </c>
      <c r="K5355">
        <v>2</v>
      </c>
      <c r="L5355">
        <v>2</v>
      </c>
      <c r="M5355">
        <v>6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F5355">
        <v>120</v>
      </c>
      <c r="AG5355">
        <v>-36</v>
      </c>
      <c r="AH5355">
        <v>1.7010000000000001</v>
      </c>
      <c r="AI5355">
        <v>21</v>
      </c>
      <c r="AJ5355">
        <v>4</v>
      </c>
      <c r="AK5355">
        <v>4</v>
      </c>
      <c r="AL5355">
        <v>2</v>
      </c>
      <c r="AM5355">
        <v>1</v>
      </c>
      <c r="AN5355">
        <v>1</v>
      </c>
      <c r="AO5355">
        <v>2</v>
      </c>
      <c r="AP5355">
        <v>2</v>
      </c>
      <c r="AQ5355">
        <v>9</v>
      </c>
      <c r="AR5355">
        <v>1</v>
      </c>
      <c r="AS5355">
        <v>1</v>
      </c>
      <c r="AT5355">
        <v>1</v>
      </c>
      <c r="AU5355">
        <v>1</v>
      </c>
      <c r="AV5355">
        <v>0</v>
      </c>
      <c r="AW5355">
        <v>0</v>
      </c>
      <c r="AX5355">
        <v>0</v>
      </c>
      <c r="AY5355">
        <v>0</v>
      </c>
      <c r="AZ5355">
        <v>1</v>
      </c>
      <c r="BA5355">
        <v>0</v>
      </c>
      <c r="BB5355">
        <v>0</v>
      </c>
      <c r="BC5355">
        <v>1</v>
      </c>
      <c r="BD5355">
        <v>0</v>
      </c>
      <c r="BE5355">
        <v>1</v>
      </c>
      <c r="BF5355" s="15">
        <v>0</v>
      </c>
      <c r="BG5355" s="16">
        <v>1</v>
      </c>
      <c r="BH5355" s="17">
        <f t="shared" si="1164"/>
        <v>1</v>
      </c>
      <c r="BI5355">
        <f t="shared" si="1165"/>
        <v>0</v>
      </c>
      <c r="BJ5355">
        <f t="shared" si="1166"/>
        <v>0.47135763762148514</v>
      </c>
      <c r="BK5355" s="15">
        <f t="shared" si="1167"/>
        <v>0.47135763762148514</v>
      </c>
      <c r="BL5355" s="17">
        <f t="shared" si="1168"/>
        <v>0.52864236237851481</v>
      </c>
      <c r="BM5355" s="15">
        <f t="shared" si="1169"/>
        <v>-0.63744313931454</v>
      </c>
      <c r="BN5355" s="17">
        <f t="shared" si="1170"/>
        <v>100</v>
      </c>
      <c r="BO5355">
        <f t="shared" si="1171"/>
        <v>0.89163803578039202</v>
      </c>
      <c r="DE5355" s="85">
        <v>0.83901229912200437</v>
      </c>
      <c r="DF5355" s="85">
        <v>1</v>
      </c>
      <c r="DG5355" s="85">
        <v>0</v>
      </c>
      <c r="DH5355" s="85">
        <f t="shared" si="1176"/>
        <v>4069</v>
      </c>
      <c r="DI5355" s="85">
        <f t="shared" si="1176"/>
        <v>1281</v>
      </c>
      <c r="DJ5355" s="85">
        <f t="shared" si="1172"/>
        <v>7.5609756097561043E-3</v>
      </c>
      <c r="DK5355" s="85">
        <f t="shared" si="1172"/>
        <v>0.11655172413793102</v>
      </c>
      <c r="DL5355" s="85">
        <f t="shared" si="1173"/>
        <v>0</v>
      </c>
    </row>
    <row r="5356" spans="2:116">
      <c r="B5356">
        <v>37</v>
      </c>
      <c r="C5356">
        <v>-9</v>
      </c>
      <c r="D5356">
        <v>0</v>
      </c>
      <c r="E5356">
        <v>3</v>
      </c>
      <c r="F5356">
        <v>5</v>
      </c>
      <c r="G5356">
        <v>5</v>
      </c>
      <c r="H5356">
        <v>2</v>
      </c>
      <c r="I5356">
        <v>1</v>
      </c>
      <c r="J5356">
        <v>1</v>
      </c>
      <c r="K5356">
        <v>2</v>
      </c>
      <c r="L5356">
        <v>2</v>
      </c>
      <c r="M5356">
        <v>10</v>
      </c>
      <c r="N5356">
        <v>0</v>
      </c>
      <c r="O5356">
        <v>1</v>
      </c>
      <c r="P5356">
        <v>1</v>
      </c>
      <c r="Q5356">
        <v>1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1</v>
      </c>
      <c r="AB5356">
        <v>0</v>
      </c>
      <c r="AF5356">
        <v>120</v>
      </c>
      <c r="AG5356">
        <v>-16</v>
      </c>
      <c r="AH5356">
        <v>5.3979999999999997</v>
      </c>
      <c r="AI5356">
        <v>7</v>
      </c>
      <c r="AJ5356">
        <v>5</v>
      </c>
      <c r="AK5356">
        <v>3</v>
      </c>
      <c r="AL5356">
        <v>2</v>
      </c>
      <c r="AM5356">
        <v>1</v>
      </c>
      <c r="AN5356">
        <v>1</v>
      </c>
      <c r="AO5356">
        <v>2</v>
      </c>
      <c r="AP5356">
        <v>2</v>
      </c>
      <c r="AQ5356">
        <v>9</v>
      </c>
      <c r="AR5356">
        <v>1</v>
      </c>
      <c r="AS5356">
        <v>0</v>
      </c>
      <c r="AT5356">
        <v>1</v>
      </c>
      <c r="AU5356">
        <v>1</v>
      </c>
      <c r="AV5356">
        <v>0</v>
      </c>
      <c r="AW5356">
        <v>0</v>
      </c>
      <c r="AX5356">
        <v>0</v>
      </c>
      <c r="AY5356">
        <v>0</v>
      </c>
      <c r="AZ5356">
        <v>1</v>
      </c>
      <c r="BA5356">
        <v>1</v>
      </c>
      <c r="BB5356">
        <v>1</v>
      </c>
      <c r="BC5356">
        <v>0</v>
      </c>
      <c r="BD5356">
        <v>0</v>
      </c>
      <c r="BE5356">
        <v>1</v>
      </c>
      <c r="BF5356" s="15">
        <v>1</v>
      </c>
      <c r="BG5356" s="16">
        <v>0</v>
      </c>
      <c r="BH5356" s="17">
        <f t="shared" si="1164"/>
        <v>1</v>
      </c>
      <c r="BI5356">
        <f t="shared" si="1165"/>
        <v>1</v>
      </c>
      <c r="BJ5356">
        <f t="shared" si="1166"/>
        <v>0.80852370587642908</v>
      </c>
      <c r="BK5356" s="15">
        <f t="shared" si="1167"/>
        <v>0.80852370587642908</v>
      </c>
      <c r="BL5356" s="17">
        <f t="shared" si="1168"/>
        <v>0.19147629412357092</v>
      </c>
      <c r="BM5356" s="15">
        <f t="shared" si="1169"/>
        <v>-0.21254527958291231</v>
      </c>
      <c r="BN5356" s="17">
        <f t="shared" si="1170"/>
        <v>100</v>
      </c>
      <c r="BO5356">
        <f t="shared" si="1171"/>
        <v>0.23682211508692022</v>
      </c>
      <c r="DE5356" s="85">
        <v>0.8393295368993402</v>
      </c>
      <c r="DF5356" s="85">
        <v>0</v>
      </c>
      <c r="DG5356" s="85">
        <v>1</v>
      </c>
      <c r="DH5356" s="85">
        <f t="shared" si="1176"/>
        <v>4069</v>
      </c>
      <c r="DI5356" s="85">
        <f t="shared" si="1176"/>
        <v>1282</v>
      </c>
      <c r="DJ5356" s="85">
        <f t="shared" si="1172"/>
        <v>7.5609756097561043E-3</v>
      </c>
      <c r="DK5356" s="85">
        <f t="shared" si="1172"/>
        <v>0.11586206896551721</v>
      </c>
      <c r="DL5356" s="85">
        <f t="shared" si="1173"/>
        <v>0</v>
      </c>
    </row>
    <row r="5357" spans="2:116">
      <c r="B5357">
        <v>80</v>
      </c>
      <c r="C5357">
        <v>-44</v>
      </c>
      <c r="D5357">
        <v>0.48</v>
      </c>
      <c r="E5357">
        <v>6</v>
      </c>
      <c r="F5357">
        <v>5</v>
      </c>
      <c r="G5357">
        <v>2</v>
      </c>
      <c r="H5357">
        <v>1</v>
      </c>
      <c r="I5357">
        <v>1</v>
      </c>
      <c r="J5357">
        <v>1</v>
      </c>
      <c r="K5357">
        <v>2</v>
      </c>
      <c r="L5357">
        <v>2</v>
      </c>
      <c r="M5357">
        <v>8</v>
      </c>
      <c r="N5357">
        <v>1</v>
      </c>
      <c r="O5357">
        <v>0</v>
      </c>
      <c r="P5357">
        <v>1</v>
      </c>
      <c r="Q5357">
        <v>1</v>
      </c>
      <c r="R5357">
        <v>1</v>
      </c>
      <c r="S5357">
        <v>0</v>
      </c>
      <c r="T5357">
        <v>0</v>
      </c>
      <c r="U5357">
        <v>0</v>
      </c>
      <c r="V5357">
        <v>1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F5357">
        <v>120</v>
      </c>
      <c r="AG5357">
        <v>-11</v>
      </c>
      <c r="AH5357">
        <v>1.0740000000000001</v>
      </c>
      <c r="AI5357">
        <v>16</v>
      </c>
      <c r="AJ5357">
        <v>5</v>
      </c>
      <c r="AK5357">
        <v>3</v>
      </c>
      <c r="AL5357">
        <v>2</v>
      </c>
      <c r="AM5357">
        <v>1</v>
      </c>
      <c r="AN5357">
        <v>1</v>
      </c>
      <c r="AO5357">
        <v>1</v>
      </c>
      <c r="AP5357">
        <v>1</v>
      </c>
      <c r="AQ5357">
        <v>10</v>
      </c>
      <c r="AR5357">
        <v>0</v>
      </c>
      <c r="AS5357">
        <v>0</v>
      </c>
      <c r="AT5357">
        <v>1</v>
      </c>
      <c r="AU5357">
        <v>0</v>
      </c>
      <c r="AV5357">
        <v>0</v>
      </c>
      <c r="AW5357">
        <v>0</v>
      </c>
      <c r="AX5357">
        <v>0</v>
      </c>
      <c r="AY5357">
        <v>0</v>
      </c>
      <c r="AZ5357">
        <v>1</v>
      </c>
      <c r="BA5357">
        <v>0</v>
      </c>
      <c r="BB5357">
        <v>0</v>
      </c>
      <c r="BC5357">
        <v>0</v>
      </c>
      <c r="BD5357">
        <v>0</v>
      </c>
      <c r="BE5357">
        <v>0</v>
      </c>
      <c r="BF5357" s="15">
        <v>0</v>
      </c>
      <c r="BG5357" s="16">
        <v>1</v>
      </c>
      <c r="BH5357" s="17">
        <f t="shared" si="1164"/>
        <v>1</v>
      </c>
      <c r="BI5357">
        <f t="shared" si="1165"/>
        <v>0</v>
      </c>
      <c r="BJ5357">
        <f t="shared" si="1166"/>
        <v>0.2168800383060065</v>
      </c>
      <c r="BK5357" s="15">
        <f t="shared" si="1167"/>
        <v>0.2168800383060065</v>
      </c>
      <c r="BL5357" s="17">
        <f t="shared" si="1168"/>
        <v>0.78311996169399345</v>
      </c>
      <c r="BM5357" s="15">
        <f t="shared" si="1169"/>
        <v>-0.24446938694356976</v>
      </c>
      <c r="BN5357" s="17">
        <f t="shared" si="1170"/>
        <v>100</v>
      </c>
      <c r="BO5357">
        <f t="shared" si="1171"/>
        <v>0.27694357048039731</v>
      </c>
      <c r="DE5357" s="85">
        <v>0.83964063463322114</v>
      </c>
      <c r="DF5357" s="85">
        <v>0</v>
      </c>
      <c r="DG5357" s="85">
        <v>1</v>
      </c>
      <c r="DH5357" s="85">
        <f t="shared" si="1176"/>
        <v>4069</v>
      </c>
      <c r="DI5357" s="85">
        <f t="shared" si="1176"/>
        <v>1283</v>
      </c>
      <c r="DJ5357" s="85">
        <f t="shared" si="1172"/>
        <v>7.5609756097561043E-3</v>
      </c>
      <c r="DK5357" s="85">
        <f t="shared" si="1172"/>
        <v>0.1151724137931035</v>
      </c>
      <c r="DL5357" s="85">
        <f t="shared" si="1173"/>
        <v>2.8090832632464292E-5</v>
      </c>
    </row>
    <row r="5358" spans="2:116">
      <c r="B5358">
        <v>47</v>
      </c>
      <c r="C5358">
        <v>-9</v>
      </c>
      <c r="D5358">
        <v>0.21099999999999999</v>
      </c>
      <c r="E5358">
        <v>3</v>
      </c>
      <c r="F5358">
        <v>5</v>
      </c>
      <c r="G5358">
        <v>4</v>
      </c>
      <c r="H5358">
        <v>1</v>
      </c>
      <c r="I5358">
        <v>1</v>
      </c>
      <c r="J5358">
        <v>1</v>
      </c>
      <c r="K5358">
        <v>2</v>
      </c>
      <c r="L5358">
        <v>2</v>
      </c>
      <c r="M5358">
        <v>7</v>
      </c>
      <c r="N5358">
        <v>1</v>
      </c>
      <c r="O5358">
        <v>0</v>
      </c>
      <c r="P5358">
        <v>1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F5358">
        <v>120</v>
      </c>
      <c r="AG5358">
        <v>9</v>
      </c>
      <c r="AH5358">
        <v>11.007999999999999</v>
      </c>
      <c r="AI5358">
        <v>16</v>
      </c>
      <c r="AJ5358">
        <v>5</v>
      </c>
      <c r="AK5358">
        <v>4</v>
      </c>
      <c r="AL5358">
        <v>2</v>
      </c>
      <c r="AM5358">
        <v>1</v>
      </c>
      <c r="AN5358">
        <v>1</v>
      </c>
      <c r="AO5358">
        <v>2</v>
      </c>
      <c r="AP5358">
        <v>1</v>
      </c>
      <c r="AQ5358">
        <v>11</v>
      </c>
      <c r="AR5358">
        <v>0</v>
      </c>
      <c r="AS5358">
        <v>1</v>
      </c>
      <c r="AT5358">
        <v>1</v>
      </c>
      <c r="AU5358">
        <v>1</v>
      </c>
      <c r="AV5358">
        <v>0</v>
      </c>
      <c r="AW5358">
        <v>1</v>
      </c>
      <c r="AX5358">
        <v>0</v>
      </c>
      <c r="AY5358">
        <v>0</v>
      </c>
      <c r="AZ5358">
        <v>1</v>
      </c>
      <c r="BA5358">
        <v>1</v>
      </c>
      <c r="BB5358">
        <v>0</v>
      </c>
      <c r="BC5358">
        <v>0</v>
      </c>
      <c r="BD5358">
        <v>0</v>
      </c>
      <c r="BE5358">
        <v>0</v>
      </c>
      <c r="BF5358" s="15">
        <v>0</v>
      </c>
      <c r="BG5358" s="16">
        <v>1</v>
      </c>
      <c r="BH5358" s="17">
        <f t="shared" si="1164"/>
        <v>1</v>
      </c>
      <c r="BI5358">
        <f t="shared" si="1165"/>
        <v>0</v>
      </c>
      <c r="BJ5358">
        <f t="shared" si="1166"/>
        <v>0.77847763726506092</v>
      </c>
      <c r="BK5358" s="15">
        <f t="shared" si="1167"/>
        <v>0.77847763726506092</v>
      </c>
      <c r="BL5358" s="17">
        <f t="shared" si="1168"/>
        <v>0.22152236273493908</v>
      </c>
      <c r="BM5358" s="15">
        <f t="shared" si="1169"/>
        <v>-1.507231734164489</v>
      </c>
      <c r="BN5358" s="17">
        <f t="shared" si="1170"/>
        <v>0</v>
      </c>
      <c r="BO5358">
        <f t="shared" si="1171"/>
        <v>3.5142169289542222</v>
      </c>
      <c r="DE5358" s="85">
        <v>0.84016297656316719</v>
      </c>
      <c r="DF5358" s="85">
        <v>1</v>
      </c>
      <c r="DG5358" s="85">
        <v>0</v>
      </c>
      <c r="DH5358" s="85">
        <f t="shared" si="1176"/>
        <v>4070</v>
      </c>
      <c r="DI5358" s="85">
        <f t="shared" si="1176"/>
        <v>1283</v>
      </c>
      <c r="DJ5358" s="85">
        <f t="shared" si="1172"/>
        <v>7.3170731707317138E-3</v>
      </c>
      <c r="DK5358" s="85">
        <f t="shared" si="1172"/>
        <v>0.1151724137931035</v>
      </c>
      <c r="DL5358" s="85">
        <f t="shared" si="1173"/>
        <v>0</v>
      </c>
    </row>
    <row r="5359" spans="2:116">
      <c r="B5359">
        <v>19</v>
      </c>
      <c r="C5359">
        <v>7</v>
      </c>
      <c r="D5359">
        <v>2.5000000000000001E-2</v>
      </c>
      <c r="E5359">
        <v>0</v>
      </c>
      <c r="F5359">
        <v>1</v>
      </c>
      <c r="G5359">
        <v>6</v>
      </c>
      <c r="H5359">
        <v>1</v>
      </c>
      <c r="I5359">
        <v>1</v>
      </c>
      <c r="J5359">
        <v>1</v>
      </c>
      <c r="K5359">
        <v>2</v>
      </c>
      <c r="L5359">
        <v>2</v>
      </c>
      <c r="M5359">
        <v>3</v>
      </c>
      <c r="N5359">
        <v>0</v>
      </c>
      <c r="O5359">
        <v>0</v>
      </c>
      <c r="P5359">
        <v>1</v>
      </c>
      <c r="Q5359">
        <v>1</v>
      </c>
      <c r="R5359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1</v>
      </c>
      <c r="Y5359">
        <v>0</v>
      </c>
      <c r="Z5359">
        <v>0</v>
      </c>
      <c r="AA5359">
        <v>0</v>
      </c>
      <c r="AB5359">
        <v>0</v>
      </c>
      <c r="AF5359">
        <v>120</v>
      </c>
      <c r="AG5359">
        <v>314</v>
      </c>
      <c r="AH5359">
        <v>68.311999999999998</v>
      </c>
      <c r="AI5359">
        <v>12</v>
      </c>
      <c r="AJ5359">
        <v>5</v>
      </c>
      <c r="AK5359">
        <v>6</v>
      </c>
      <c r="AL5359">
        <v>2</v>
      </c>
      <c r="AM5359">
        <v>1</v>
      </c>
      <c r="AN5359">
        <v>1</v>
      </c>
      <c r="AO5359">
        <v>2</v>
      </c>
      <c r="AP5359">
        <v>2</v>
      </c>
      <c r="AQ5359">
        <v>10</v>
      </c>
      <c r="AR5359">
        <v>0</v>
      </c>
      <c r="AS5359">
        <v>1</v>
      </c>
      <c r="AT5359">
        <v>1</v>
      </c>
      <c r="AU5359">
        <v>1</v>
      </c>
      <c r="AV5359">
        <v>0</v>
      </c>
      <c r="AW5359">
        <v>0</v>
      </c>
      <c r="AX5359">
        <v>0</v>
      </c>
      <c r="AY5359">
        <v>0</v>
      </c>
      <c r="AZ5359">
        <v>0</v>
      </c>
      <c r="BA5359">
        <v>1</v>
      </c>
      <c r="BB5359">
        <v>0</v>
      </c>
      <c r="BC5359">
        <v>0</v>
      </c>
      <c r="BD5359">
        <v>0</v>
      </c>
      <c r="BE5359">
        <v>0</v>
      </c>
      <c r="BF5359" s="15">
        <v>1</v>
      </c>
      <c r="BG5359" s="16">
        <v>0</v>
      </c>
      <c r="BH5359" s="17">
        <f t="shared" si="1164"/>
        <v>1</v>
      </c>
      <c r="BI5359">
        <f t="shared" si="1165"/>
        <v>1</v>
      </c>
      <c r="BJ5359">
        <f t="shared" si="1166"/>
        <v>0.93406371994492399</v>
      </c>
      <c r="BK5359" s="15">
        <f t="shared" si="1167"/>
        <v>0.93406371994492399</v>
      </c>
      <c r="BL5359" s="17">
        <f t="shared" si="1168"/>
        <v>6.5936280055076013E-2</v>
      </c>
      <c r="BM5359" s="15">
        <f t="shared" si="1169"/>
        <v>-6.8210620441247927E-2</v>
      </c>
      <c r="BN5359" s="17">
        <f t="shared" si="1170"/>
        <v>100</v>
      </c>
      <c r="BO5359">
        <f t="shared" si="1171"/>
        <v>7.0590773035231341E-2</v>
      </c>
      <c r="DE5359" s="85">
        <v>0.84052574878797637</v>
      </c>
      <c r="DF5359" s="85">
        <v>0</v>
      </c>
      <c r="DG5359" s="85">
        <v>1</v>
      </c>
      <c r="DH5359" s="85">
        <f t="shared" si="1176"/>
        <v>4070</v>
      </c>
      <c r="DI5359" s="85">
        <f t="shared" si="1176"/>
        <v>1284</v>
      </c>
      <c r="DJ5359" s="85">
        <f t="shared" si="1172"/>
        <v>7.3170731707317138E-3</v>
      </c>
      <c r="DK5359" s="85">
        <f t="shared" si="1172"/>
        <v>0.11448275862068968</v>
      </c>
      <c r="DL5359" s="85">
        <f t="shared" si="1173"/>
        <v>2.7922624053826777E-5</v>
      </c>
    </row>
    <row r="5360" spans="2:116">
      <c r="B5360">
        <v>40</v>
      </c>
      <c r="C5360">
        <v>64</v>
      </c>
      <c r="D5360">
        <v>1.8560000000000001</v>
      </c>
      <c r="E5360">
        <v>0</v>
      </c>
      <c r="F5360">
        <v>5</v>
      </c>
      <c r="G5360">
        <v>5</v>
      </c>
      <c r="H5360">
        <v>2</v>
      </c>
      <c r="I5360">
        <v>1</v>
      </c>
      <c r="J5360">
        <v>1</v>
      </c>
      <c r="K5360">
        <v>1</v>
      </c>
      <c r="L5360">
        <v>1</v>
      </c>
      <c r="M5360">
        <v>10</v>
      </c>
      <c r="N5360">
        <v>1</v>
      </c>
      <c r="O5360">
        <v>1</v>
      </c>
      <c r="P5360">
        <v>1</v>
      </c>
      <c r="Q5360">
        <v>1</v>
      </c>
      <c r="R5360">
        <v>0</v>
      </c>
      <c r="S5360">
        <v>0</v>
      </c>
      <c r="T5360">
        <v>0</v>
      </c>
      <c r="U5360">
        <v>0</v>
      </c>
      <c r="V5360">
        <v>1</v>
      </c>
      <c r="W5360">
        <v>0</v>
      </c>
      <c r="X5360">
        <v>0</v>
      </c>
      <c r="Y5360">
        <v>0</v>
      </c>
      <c r="Z5360">
        <v>0</v>
      </c>
      <c r="AA5360">
        <v>1</v>
      </c>
      <c r="AB5360">
        <v>0</v>
      </c>
      <c r="AF5360">
        <v>121</v>
      </c>
      <c r="AG5360">
        <v>-57</v>
      </c>
      <c r="AH5360">
        <v>0.77300000000000002</v>
      </c>
      <c r="AI5360">
        <v>23</v>
      </c>
      <c r="AJ5360">
        <v>5</v>
      </c>
      <c r="AK5360">
        <v>4</v>
      </c>
      <c r="AL5360">
        <v>2</v>
      </c>
      <c r="AM5360">
        <v>1</v>
      </c>
      <c r="AN5360">
        <v>1</v>
      </c>
      <c r="AO5360">
        <v>2</v>
      </c>
      <c r="AP5360">
        <v>1</v>
      </c>
      <c r="AQ5360">
        <v>8</v>
      </c>
      <c r="AR5360">
        <v>1</v>
      </c>
      <c r="AS5360">
        <v>1</v>
      </c>
      <c r="AT5360">
        <v>1</v>
      </c>
      <c r="AU5360">
        <v>1</v>
      </c>
      <c r="AV5360">
        <v>0</v>
      </c>
      <c r="AW5360">
        <v>0</v>
      </c>
      <c r="AX5360">
        <v>0</v>
      </c>
      <c r="AY5360">
        <v>0</v>
      </c>
      <c r="AZ5360">
        <v>0</v>
      </c>
      <c r="BA5360">
        <v>0</v>
      </c>
      <c r="BB5360">
        <v>0</v>
      </c>
      <c r="BC5360">
        <v>1</v>
      </c>
      <c r="BD5360">
        <v>0</v>
      </c>
      <c r="BE5360">
        <v>0</v>
      </c>
      <c r="BF5360" s="15">
        <v>0</v>
      </c>
      <c r="BG5360" s="16">
        <v>1</v>
      </c>
      <c r="BH5360" s="17">
        <f t="shared" si="1164"/>
        <v>1</v>
      </c>
      <c r="BI5360">
        <f t="shared" si="1165"/>
        <v>0</v>
      </c>
      <c r="BJ5360">
        <f t="shared" si="1166"/>
        <v>0.24300711731788699</v>
      </c>
      <c r="BK5360" s="15">
        <f t="shared" si="1167"/>
        <v>0.24300711731788699</v>
      </c>
      <c r="BL5360" s="17">
        <f t="shared" si="1168"/>
        <v>0.75699288268211307</v>
      </c>
      <c r="BM5360" s="15">
        <f t="shared" si="1169"/>
        <v>-0.27840142759402203</v>
      </c>
      <c r="BN5360" s="17">
        <f t="shared" si="1170"/>
        <v>100</v>
      </c>
      <c r="BO5360">
        <f t="shared" si="1171"/>
        <v>0.32101638321470705</v>
      </c>
      <c r="DE5360" s="85">
        <v>0.84106634452992102</v>
      </c>
      <c r="DF5360" s="85">
        <v>1</v>
      </c>
      <c r="DG5360" s="85">
        <v>0</v>
      </c>
      <c r="DH5360" s="85">
        <f t="shared" si="1176"/>
        <v>4071</v>
      </c>
      <c r="DI5360" s="85">
        <f t="shared" si="1176"/>
        <v>1284</v>
      </c>
      <c r="DJ5360" s="85">
        <f t="shared" si="1172"/>
        <v>7.0731707317073234E-3</v>
      </c>
      <c r="DK5360" s="85">
        <f t="shared" si="1172"/>
        <v>0.11448275862068968</v>
      </c>
      <c r="DL5360" s="85">
        <f t="shared" si="1173"/>
        <v>2.7922624053826777E-5</v>
      </c>
    </row>
    <row r="5361" spans="2:116">
      <c r="B5361">
        <v>58</v>
      </c>
      <c r="C5361">
        <v>-18</v>
      </c>
      <c r="D5361">
        <v>0.13200000000000001</v>
      </c>
      <c r="E5361">
        <v>0</v>
      </c>
      <c r="F5361">
        <v>5</v>
      </c>
      <c r="G5361">
        <v>3</v>
      </c>
      <c r="H5361">
        <v>1</v>
      </c>
      <c r="I5361">
        <v>1</v>
      </c>
      <c r="J5361">
        <v>1</v>
      </c>
      <c r="K5361">
        <v>2</v>
      </c>
      <c r="L5361">
        <v>2</v>
      </c>
      <c r="M5361">
        <v>5</v>
      </c>
      <c r="N5361">
        <v>1</v>
      </c>
      <c r="O5361">
        <v>0</v>
      </c>
      <c r="P5361">
        <v>1</v>
      </c>
      <c r="Q5361">
        <v>1</v>
      </c>
      <c r="R5361">
        <v>0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1</v>
      </c>
      <c r="AB5361">
        <v>0</v>
      </c>
      <c r="AF5361">
        <v>121</v>
      </c>
      <c r="AG5361">
        <v>-52</v>
      </c>
      <c r="AH5361">
        <v>0.52300000000000002</v>
      </c>
      <c r="AI5361">
        <v>28</v>
      </c>
      <c r="AJ5361">
        <v>5</v>
      </c>
      <c r="AK5361">
        <v>4</v>
      </c>
      <c r="AL5361">
        <v>2</v>
      </c>
      <c r="AM5361">
        <v>1</v>
      </c>
      <c r="AN5361">
        <v>1</v>
      </c>
      <c r="AO5361">
        <v>2</v>
      </c>
      <c r="AP5361">
        <v>1</v>
      </c>
      <c r="AQ5361">
        <v>9</v>
      </c>
      <c r="AR5361">
        <v>0</v>
      </c>
      <c r="AS5361">
        <v>1</v>
      </c>
      <c r="AT5361">
        <v>1</v>
      </c>
      <c r="AU5361">
        <v>1</v>
      </c>
      <c r="AV5361">
        <v>0</v>
      </c>
      <c r="AW5361">
        <v>0</v>
      </c>
      <c r="AX5361">
        <v>0</v>
      </c>
      <c r="AY5361">
        <v>0</v>
      </c>
      <c r="AZ5361">
        <v>0</v>
      </c>
      <c r="BA5361">
        <v>0</v>
      </c>
      <c r="BB5361">
        <v>0</v>
      </c>
      <c r="BC5361">
        <v>1</v>
      </c>
      <c r="BD5361">
        <v>1</v>
      </c>
      <c r="BE5361">
        <v>1</v>
      </c>
      <c r="BF5361" s="15">
        <v>0</v>
      </c>
      <c r="BG5361" s="16">
        <v>1</v>
      </c>
      <c r="BH5361" s="17">
        <f t="shared" si="1164"/>
        <v>1</v>
      </c>
      <c r="BI5361">
        <f t="shared" si="1165"/>
        <v>0</v>
      </c>
      <c r="BJ5361">
        <f t="shared" si="1166"/>
        <v>0.33769017469371654</v>
      </c>
      <c r="BK5361" s="15">
        <f t="shared" si="1167"/>
        <v>0.33769017469371654</v>
      </c>
      <c r="BL5361" s="17">
        <f t="shared" si="1168"/>
        <v>0.66230982530628346</v>
      </c>
      <c r="BM5361" s="15">
        <f t="shared" si="1169"/>
        <v>-0.41202181847171915</v>
      </c>
      <c r="BN5361" s="17">
        <f t="shared" si="1170"/>
        <v>100</v>
      </c>
      <c r="BO5361">
        <f t="shared" si="1171"/>
        <v>0.50986737896807222</v>
      </c>
      <c r="DE5361" s="85">
        <v>0.84157019283015044</v>
      </c>
      <c r="DF5361" s="85">
        <v>1</v>
      </c>
      <c r="DG5361" s="85">
        <v>0</v>
      </c>
      <c r="DH5361" s="85">
        <f t="shared" si="1176"/>
        <v>4072</v>
      </c>
      <c r="DI5361" s="85">
        <f t="shared" si="1176"/>
        <v>1284</v>
      </c>
      <c r="DJ5361" s="85">
        <f t="shared" si="1172"/>
        <v>6.8292682926829329E-3</v>
      </c>
      <c r="DK5361" s="85">
        <f t="shared" si="1172"/>
        <v>0.11448275862068968</v>
      </c>
      <c r="DL5361" s="85">
        <f t="shared" si="1173"/>
        <v>0</v>
      </c>
    </row>
    <row r="5362" spans="2:116">
      <c r="B5362">
        <v>0</v>
      </c>
      <c r="C5362">
        <v>0</v>
      </c>
      <c r="D5362">
        <v>0</v>
      </c>
      <c r="E5362">
        <v>22</v>
      </c>
      <c r="F5362">
        <v>5</v>
      </c>
      <c r="G5362">
        <v>5</v>
      </c>
      <c r="H5362">
        <v>2</v>
      </c>
      <c r="I5362">
        <v>1</v>
      </c>
      <c r="J5362">
        <v>1</v>
      </c>
      <c r="K5362">
        <v>1</v>
      </c>
      <c r="L5362">
        <v>1</v>
      </c>
      <c r="M5362">
        <v>11</v>
      </c>
      <c r="N5362">
        <v>0</v>
      </c>
      <c r="O5362">
        <v>1</v>
      </c>
      <c r="P5362">
        <v>1</v>
      </c>
      <c r="Q5362">
        <v>1</v>
      </c>
      <c r="R5362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F5362">
        <v>121</v>
      </c>
      <c r="AG5362">
        <v>-41</v>
      </c>
      <c r="AH5362">
        <v>2.2989999999999999</v>
      </c>
      <c r="AI5362">
        <v>25</v>
      </c>
      <c r="AJ5362">
        <v>5</v>
      </c>
      <c r="AK5362">
        <v>4</v>
      </c>
      <c r="AL5362">
        <v>2</v>
      </c>
      <c r="AM5362">
        <v>1</v>
      </c>
      <c r="AN5362">
        <v>1</v>
      </c>
      <c r="AO5362">
        <v>2</v>
      </c>
      <c r="AP5362">
        <v>1</v>
      </c>
      <c r="AQ5362">
        <v>10</v>
      </c>
      <c r="AR5362">
        <v>0</v>
      </c>
      <c r="AS5362">
        <v>1</v>
      </c>
      <c r="AT5362">
        <v>1</v>
      </c>
      <c r="AU5362">
        <v>1</v>
      </c>
      <c r="AV5362">
        <v>0</v>
      </c>
      <c r="AW5362">
        <v>1</v>
      </c>
      <c r="AX5362">
        <v>0</v>
      </c>
      <c r="AY5362">
        <v>1</v>
      </c>
      <c r="AZ5362">
        <v>0</v>
      </c>
      <c r="BA5362">
        <v>0</v>
      </c>
      <c r="BB5362">
        <v>0</v>
      </c>
      <c r="BC5362">
        <v>1</v>
      </c>
      <c r="BD5362">
        <v>0</v>
      </c>
      <c r="BE5362">
        <v>0</v>
      </c>
      <c r="BF5362" s="15">
        <v>1</v>
      </c>
      <c r="BG5362" s="16">
        <v>0</v>
      </c>
      <c r="BH5362" s="17">
        <f t="shared" si="1164"/>
        <v>1</v>
      </c>
      <c r="BI5362">
        <f t="shared" si="1165"/>
        <v>1</v>
      </c>
      <c r="BJ5362">
        <f t="shared" si="1166"/>
        <v>0.24484205584794141</v>
      </c>
      <c r="BK5362" s="15">
        <f t="shared" si="1167"/>
        <v>0.24484205584794141</v>
      </c>
      <c r="BL5362" s="17">
        <f t="shared" si="1168"/>
        <v>0.75515794415205861</v>
      </c>
      <c r="BM5362" s="15">
        <f t="shared" si="1169"/>
        <v>-1.4071419463348738</v>
      </c>
      <c r="BN5362" s="17">
        <f t="shared" si="1170"/>
        <v>0</v>
      </c>
      <c r="BO5362">
        <f t="shared" si="1171"/>
        <v>3.084265656636406</v>
      </c>
      <c r="DE5362" s="85">
        <v>0.84241424226668771</v>
      </c>
      <c r="DF5362" s="85">
        <v>0</v>
      </c>
      <c r="DG5362" s="85">
        <v>1</v>
      </c>
      <c r="DH5362" s="85">
        <f t="shared" si="1176"/>
        <v>4072</v>
      </c>
      <c r="DI5362" s="85">
        <f t="shared" si="1176"/>
        <v>1285</v>
      </c>
      <c r="DJ5362" s="85">
        <f t="shared" si="1172"/>
        <v>6.8292682926829329E-3</v>
      </c>
      <c r="DK5362" s="85">
        <f t="shared" si="1172"/>
        <v>0.11379310344827587</v>
      </c>
      <c r="DL5362" s="85">
        <f t="shared" si="1173"/>
        <v>0</v>
      </c>
    </row>
    <row r="5363" spans="2:116">
      <c r="B5363">
        <v>27</v>
      </c>
      <c r="C5363">
        <v>3</v>
      </c>
      <c r="D5363">
        <v>8.0000000000000002E-3</v>
      </c>
      <c r="E5363">
        <v>10</v>
      </c>
      <c r="F5363">
        <v>5</v>
      </c>
      <c r="G5363">
        <v>3</v>
      </c>
      <c r="H5363">
        <v>2</v>
      </c>
      <c r="I5363">
        <v>2</v>
      </c>
      <c r="J5363">
        <v>2</v>
      </c>
      <c r="K5363">
        <v>2</v>
      </c>
      <c r="L5363">
        <v>2</v>
      </c>
      <c r="M5363">
        <v>5</v>
      </c>
      <c r="N5363">
        <v>1</v>
      </c>
      <c r="O5363">
        <v>0</v>
      </c>
      <c r="P5363">
        <v>1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F5363">
        <v>121</v>
      </c>
      <c r="AG5363">
        <v>-29</v>
      </c>
      <c r="AH5363">
        <v>2.8079999999999998</v>
      </c>
      <c r="AI5363">
        <v>18</v>
      </c>
      <c r="AJ5363">
        <v>5</v>
      </c>
      <c r="AK5363">
        <v>4</v>
      </c>
      <c r="AL5363">
        <v>2</v>
      </c>
      <c r="AM5363">
        <v>1</v>
      </c>
      <c r="AN5363">
        <v>1</v>
      </c>
      <c r="AO5363">
        <v>1</v>
      </c>
      <c r="AP5363">
        <v>1</v>
      </c>
      <c r="AQ5363">
        <v>10</v>
      </c>
      <c r="AR5363">
        <v>0</v>
      </c>
      <c r="AS5363">
        <v>1</v>
      </c>
      <c r="AT5363">
        <v>0</v>
      </c>
      <c r="AU5363">
        <v>1</v>
      </c>
      <c r="AV5363">
        <v>0</v>
      </c>
      <c r="AW5363">
        <v>0</v>
      </c>
      <c r="AX5363">
        <v>0</v>
      </c>
      <c r="AY5363">
        <v>0</v>
      </c>
      <c r="AZ5363">
        <v>1</v>
      </c>
      <c r="BA5363">
        <v>0</v>
      </c>
      <c r="BB5363">
        <v>0</v>
      </c>
      <c r="BC5363">
        <v>0</v>
      </c>
      <c r="BD5363">
        <v>0</v>
      </c>
      <c r="BE5363">
        <v>0</v>
      </c>
      <c r="BF5363" s="15">
        <v>0</v>
      </c>
      <c r="BG5363" s="16">
        <v>1</v>
      </c>
      <c r="BH5363" s="17">
        <f t="shared" si="1164"/>
        <v>1</v>
      </c>
      <c r="BI5363">
        <f t="shared" si="1165"/>
        <v>0</v>
      </c>
      <c r="BJ5363">
        <f t="shared" si="1166"/>
        <v>0.4238006356393797</v>
      </c>
      <c r="BK5363" s="15">
        <f t="shared" si="1167"/>
        <v>0.4238006356393797</v>
      </c>
      <c r="BL5363" s="17">
        <f t="shared" si="1168"/>
        <v>0.57619936436062025</v>
      </c>
      <c r="BM5363" s="15">
        <f t="shared" si="1169"/>
        <v>-0.55130155948986648</v>
      </c>
      <c r="BN5363" s="17">
        <f t="shared" si="1170"/>
        <v>100</v>
      </c>
      <c r="BO5363">
        <f t="shared" si="1171"/>
        <v>0.73551041853308918</v>
      </c>
      <c r="DE5363" s="85">
        <v>0.84348848297573242</v>
      </c>
      <c r="DF5363" s="85">
        <v>0</v>
      </c>
      <c r="DG5363" s="85">
        <v>1</v>
      </c>
      <c r="DH5363" s="85">
        <f t="shared" si="1176"/>
        <v>4072</v>
      </c>
      <c r="DI5363" s="85">
        <f t="shared" si="1176"/>
        <v>1286</v>
      </c>
      <c r="DJ5363" s="85">
        <f t="shared" si="1172"/>
        <v>6.8292682926829329E-3</v>
      </c>
      <c r="DK5363" s="85">
        <f t="shared" si="1172"/>
        <v>0.11310344827586205</v>
      </c>
      <c r="DL5363" s="85">
        <f t="shared" si="1173"/>
        <v>2.7586206896551744E-5</v>
      </c>
    </row>
    <row r="5364" spans="2:116">
      <c r="B5364">
        <v>22</v>
      </c>
      <c r="C5364">
        <v>1</v>
      </c>
      <c r="D5364">
        <v>1.4039999999999999</v>
      </c>
      <c r="E5364">
        <v>14</v>
      </c>
      <c r="F5364">
        <v>5</v>
      </c>
      <c r="G5364">
        <v>6</v>
      </c>
      <c r="H5364">
        <v>2</v>
      </c>
      <c r="I5364">
        <v>1</v>
      </c>
      <c r="J5364">
        <v>1</v>
      </c>
      <c r="K5364">
        <v>2</v>
      </c>
      <c r="L5364">
        <v>1</v>
      </c>
      <c r="M5364">
        <v>6</v>
      </c>
      <c r="N5364">
        <v>1</v>
      </c>
      <c r="O5364">
        <v>0</v>
      </c>
      <c r="P5364">
        <v>1</v>
      </c>
      <c r="Q5364">
        <v>1</v>
      </c>
      <c r="R5364">
        <v>0</v>
      </c>
      <c r="S5364">
        <v>0</v>
      </c>
      <c r="T5364">
        <v>0</v>
      </c>
      <c r="U5364">
        <v>0</v>
      </c>
      <c r="V5364">
        <v>1</v>
      </c>
      <c r="W5364">
        <v>1</v>
      </c>
      <c r="X5364">
        <v>0</v>
      </c>
      <c r="Y5364">
        <v>0</v>
      </c>
      <c r="Z5364">
        <v>0</v>
      </c>
      <c r="AA5364">
        <v>1</v>
      </c>
      <c r="AB5364">
        <v>0</v>
      </c>
      <c r="AF5364">
        <v>121</v>
      </c>
      <c r="AG5364">
        <v>-4</v>
      </c>
      <c r="AH5364">
        <v>15.712999999999999</v>
      </c>
      <c r="AI5364">
        <v>27</v>
      </c>
      <c r="AJ5364">
        <v>5</v>
      </c>
      <c r="AK5364">
        <v>5</v>
      </c>
      <c r="AL5364">
        <v>2</v>
      </c>
      <c r="AM5364">
        <v>1</v>
      </c>
      <c r="AN5364">
        <v>1</v>
      </c>
      <c r="AO5364">
        <v>2</v>
      </c>
      <c r="AP5364">
        <v>2</v>
      </c>
      <c r="AQ5364">
        <v>11</v>
      </c>
      <c r="AR5364">
        <v>1</v>
      </c>
      <c r="AS5364">
        <v>0</v>
      </c>
      <c r="AT5364">
        <v>1</v>
      </c>
      <c r="AU5364">
        <v>1</v>
      </c>
      <c r="AV5364">
        <v>0</v>
      </c>
      <c r="AW5364">
        <v>0</v>
      </c>
      <c r="AX5364">
        <v>0</v>
      </c>
      <c r="AY5364">
        <v>0</v>
      </c>
      <c r="AZ5364">
        <v>1</v>
      </c>
      <c r="BA5364">
        <v>1</v>
      </c>
      <c r="BB5364">
        <v>0</v>
      </c>
      <c r="BC5364">
        <v>0</v>
      </c>
      <c r="BD5364">
        <v>0</v>
      </c>
      <c r="BE5364">
        <v>0</v>
      </c>
      <c r="BF5364" s="15">
        <v>1</v>
      </c>
      <c r="BG5364" s="16">
        <v>0</v>
      </c>
      <c r="BH5364" s="17">
        <f t="shared" si="1164"/>
        <v>1</v>
      </c>
      <c r="BI5364">
        <f t="shared" si="1165"/>
        <v>1</v>
      </c>
      <c r="BJ5364">
        <f t="shared" si="1166"/>
        <v>0.73658228133890813</v>
      </c>
      <c r="BK5364" s="15">
        <f t="shared" si="1167"/>
        <v>0.73658228133890813</v>
      </c>
      <c r="BL5364" s="17">
        <f t="shared" si="1168"/>
        <v>0.26341771866109187</v>
      </c>
      <c r="BM5364" s="15">
        <f t="shared" si="1169"/>
        <v>-0.30573432991850236</v>
      </c>
      <c r="BN5364" s="17">
        <f t="shared" si="1170"/>
        <v>100</v>
      </c>
      <c r="BO5364">
        <f t="shared" si="1171"/>
        <v>0.35762157919719362</v>
      </c>
      <c r="DE5364" s="85">
        <v>0.84378267607731494</v>
      </c>
      <c r="DF5364" s="85">
        <v>1</v>
      </c>
      <c r="DG5364" s="85">
        <v>0</v>
      </c>
      <c r="DH5364" s="85">
        <f t="shared" si="1176"/>
        <v>4073</v>
      </c>
      <c r="DI5364" s="85">
        <f t="shared" si="1176"/>
        <v>1286</v>
      </c>
      <c r="DJ5364" s="85">
        <f t="shared" si="1172"/>
        <v>6.5853658536585424E-3</v>
      </c>
      <c r="DK5364" s="85">
        <f t="shared" si="1172"/>
        <v>0.11310344827586205</v>
      </c>
      <c r="DL5364" s="85">
        <f t="shared" si="1173"/>
        <v>0</v>
      </c>
    </row>
    <row r="5365" spans="2:116">
      <c r="B5365">
        <v>14</v>
      </c>
      <c r="C5365">
        <v>-3</v>
      </c>
      <c r="D5365">
        <v>0</v>
      </c>
      <c r="E5365">
        <v>25</v>
      </c>
      <c r="F5365">
        <v>0</v>
      </c>
      <c r="G5365">
        <v>4</v>
      </c>
      <c r="H5365">
        <v>1</v>
      </c>
      <c r="I5365">
        <v>1</v>
      </c>
      <c r="J5365">
        <v>1</v>
      </c>
      <c r="K5365">
        <v>2</v>
      </c>
      <c r="L5365">
        <v>2</v>
      </c>
      <c r="M5365">
        <v>7</v>
      </c>
      <c r="N5365">
        <v>0</v>
      </c>
      <c r="O5365">
        <v>0</v>
      </c>
      <c r="P5365">
        <v>0</v>
      </c>
      <c r="Q5365">
        <v>1</v>
      </c>
      <c r="R5365">
        <v>0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  <c r="AF5365">
        <v>121</v>
      </c>
      <c r="AG5365">
        <v>7</v>
      </c>
      <c r="AH5365">
        <v>6.4340000000000002</v>
      </c>
      <c r="AI5365">
        <v>10</v>
      </c>
      <c r="AJ5365">
        <v>5</v>
      </c>
      <c r="AK5365">
        <v>4</v>
      </c>
      <c r="AL5365">
        <v>2</v>
      </c>
      <c r="AM5365">
        <v>1</v>
      </c>
      <c r="AN5365">
        <v>1</v>
      </c>
      <c r="AO5365">
        <v>2</v>
      </c>
      <c r="AP5365">
        <v>1</v>
      </c>
      <c r="AQ5365">
        <v>11</v>
      </c>
      <c r="AR5365">
        <v>1</v>
      </c>
      <c r="AS5365">
        <v>1</v>
      </c>
      <c r="AT5365">
        <v>1</v>
      </c>
      <c r="AU5365">
        <v>1</v>
      </c>
      <c r="AV5365">
        <v>0</v>
      </c>
      <c r="AW5365">
        <v>0</v>
      </c>
      <c r="AX5365">
        <v>0</v>
      </c>
      <c r="AY5365">
        <v>0</v>
      </c>
      <c r="AZ5365">
        <v>1</v>
      </c>
      <c r="BA5365">
        <v>0</v>
      </c>
      <c r="BB5365">
        <v>0</v>
      </c>
      <c r="BC5365">
        <v>0</v>
      </c>
      <c r="BD5365">
        <v>0</v>
      </c>
      <c r="BE5365">
        <v>1</v>
      </c>
      <c r="BF5365" s="15">
        <v>0</v>
      </c>
      <c r="BG5365" s="16">
        <v>1</v>
      </c>
      <c r="BH5365" s="17">
        <f t="shared" si="1164"/>
        <v>1</v>
      </c>
      <c r="BI5365">
        <f t="shared" si="1165"/>
        <v>0</v>
      </c>
      <c r="BJ5365">
        <f t="shared" si="1166"/>
        <v>0.59771145073201415</v>
      </c>
      <c r="BK5365" s="15">
        <f t="shared" si="1167"/>
        <v>0.59771145073201415</v>
      </c>
      <c r="BL5365" s="17">
        <f t="shared" si="1168"/>
        <v>0.40228854926798585</v>
      </c>
      <c r="BM5365" s="15">
        <f t="shared" si="1169"/>
        <v>-0.91058566359830428</v>
      </c>
      <c r="BN5365" s="17">
        <f t="shared" si="1170"/>
        <v>0</v>
      </c>
      <c r="BO5365">
        <f t="shared" si="1171"/>
        <v>1.485777936805869</v>
      </c>
      <c r="DE5365" s="85">
        <v>0.84603690061722892</v>
      </c>
      <c r="DF5365" s="85">
        <v>0</v>
      </c>
      <c r="DG5365" s="85">
        <v>1</v>
      </c>
      <c r="DH5365" s="85">
        <f t="shared" si="1176"/>
        <v>4073</v>
      </c>
      <c r="DI5365" s="85">
        <f t="shared" si="1176"/>
        <v>1287</v>
      </c>
      <c r="DJ5365" s="85">
        <f t="shared" si="1172"/>
        <v>6.5853658536585424E-3</v>
      </c>
      <c r="DK5365" s="85">
        <f t="shared" si="1172"/>
        <v>0.11241379310344823</v>
      </c>
      <c r="DL5365" s="85">
        <f t="shared" si="1173"/>
        <v>0</v>
      </c>
    </row>
    <row r="5366" spans="2:116">
      <c r="B5366">
        <v>42</v>
      </c>
      <c r="C5366">
        <v>-7</v>
      </c>
      <c r="D5366">
        <v>0.72899999999999998</v>
      </c>
      <c r="E5366">
        <v>16</v>
      </c>
      <c r="F5366">
        <v>4</v>
      </c>
      <c r="G5366">
        <v>3</v>
      </c>
      <c r="H5366">
        <v>2</v>
      </c>
      <c r="I5366">
        <v>1</v>
      </c>
      <c r="J5366">
        <v>1</v>
      </c>
      <c r="K5366">
        <v>2</v>
      </c>
      <c r="L5366">
        <v>2</v>
      </c>
      <c r="M5366">
        <v>6</v>
      </c>
      <c r="N5366">
        <v>1</v>
      </c>
      <c r="O5366">
        <v>0</v>
      </c>
      <c r="P5366">
        <v>1</v>
      </c>
      <c r="Q5366">
        <v>1</v>
      </c>
      <c r="R5366">
        <v>0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1</v>
      </c>
      <c r="AB5366">
        <v>0</v>
      </c>
      <c r="AF5366">
        <v>121</v>
      </c>
      <c r="AG5366">
        <v>15</v>
      </c>
      <c r="AH5366">
        <v>12.441000000000001</v>
      </c>
      <c r="AI5366">
        <v>10</v>
      </c>
      <c r="AJ5366">
        <v>3</v>
      </c>
      <c r="AK5366">
        <v>5</v>
      </c>
      <c r="AL5366">
        <v>2</v>
      </c>
      <c r="AM5366">
        <v>1</v>
      </c>
      <c r="AN5366">
        <v>2</v>
      </c>
      <c r="AO5366">
        <v>2</v>
      </c>
      <c r="AP5366">
        <v>2</v>
      </c>
      <c r="AQ5366">
        <v>8</v>
      </c>
      <c r="AR5366">
        <v>0</v>
      </c>
      <c r="AS5366">
        <v>0</v>
      </c>
      <c r="AT5366">
        <v>0</v>
      </c>
      <c r="AU5366">
        <v>0</v>
      </c>
      <c r="AV5366">
        <v>0</v>
      </c>
      <c r="AW5366">
        <v>0</v>
      </c>
      <c r="AX5366">
        <v>0</v>
      </c>
      <c r="AY5366">
        <v>0</v>
      </c>
      <c r="AZ5366">
        <v>0</v>
      </c>
      <c r="BA5366">
        <v>0</v>
      </c>
      <c r="BB5366">
        <v>0</v>
      </c>
      <c r="BC5366">
        <v>0</v>
      </c>
      <c r="BD5366">
        <v>0</v>
      </c>
      <c r="BE5366">
        <v>0</v>
      </c>
      <c r="BF5366" s="15">
        <v>0</v>
      </c>
      <c r="BG5366" s="16">
        <v>1</v>
      </c>
      <c r="BH5366" s="17">
        <f t="shared" si="1164"/>
        <v>1</v>
      </c>
      <c r="BI5366">
        <f t="shared" si="1165"/>
        <v>0</v>
      </c>
      <c r="BJ5366">
        <f t="shared" si="1166"/>
        <v>0.11649679782147079</v>
      </c>
      <c r="BK5366" s="15">
        <f t="shared" si="1167"/>
        <v>0.11649679782147079</v>
      </c>
      <c r="BL5366" s="17">
        <f t="shared" si="1168"/>
        <v>0.88350320217852918</v>
      </c>
      <c r="BM5366" s="15">
        <f t="shared" si="1169"/>
        <v>-0.12386036280503886</v>
      </c>
      <c r="BN5366" s="17">
        <f t="shared" si="1170"/>
        <v>100</v>
      </c>
      <c r="BO5366">
        <f t="shared" si="1171"/>
        <v>0.13185781051411552</v>
      </c>
      <c r="DE5366" s="85">
        <v>0.84666406546050388</v>
      </c>
      <c r="DF5366" s="85">
        <v>0</v>
      </c>
      <c r="DG5366" s="85">
        <v>1</v>
      </c>
      <c r="DH5366" s="85">
        <f t="shared" si="1176"/>
        <v>4073</v>
      </c>
      <c r="DI5366" s="85">
        <f t="shared" si="1176"/>
        <v>1288</v>
      </c>
      <c r="DJ5366" s="85">
        <f t="shared" si="1172"/>
        <v>6.5853658536585424E-3</v>
      </c>
      <c r="DK5366" s="85">
        <f t="shared" si="1172"/>
        <v>0.11172413793103453</v>
      </c>
      <c r="DL5366" s="85">
        <f t="shared" si="1173"/>
        <v>2.7249789739276737E-5</v>
      </c>
    </row>
    <row r="5367" spans="2:116">
      <c r="B5367">
        <v>40</v>
      </c>
      <c r="C5367">
        <v>-13</v>
      </c>
      <c r="D5367">
        <v>0.127</v>
      </c>
      <c r="E5367">
        <v>1</v>
      </c>
      <c r="F5367">
        <v>4</v>
      </c>
      <c r="G5367">
        <v>3</v>
      </c>
      <c r="H5367">
        <v>1</v>
      </c>
      <c r="I5367">
        <v>2</v>
      </c>
      <c r="J5367">
        <v>2</v>
      </c>
      <c r="K5367">
        <v>2</v>
      </c>
      <c r="L5367">
        <v>2</v>
      </c>
      <c r="M5367">
        <v>3</v>
      </c>
      <c r="N5367">
        <v>1</v>
      </c>
      <c r="O5367">
        <v>0</v>
      </c>
      <c r="P5367">
        <v>1</v>
      </c>
      <c r="Q5367">
        <v>1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F5367">
        <v>121</v>
      </c>
      <c r="AG5367">
        <v>75</v>
      </c>
      <c r="AH5367">
        <v>19.164000000000001</v>
      </c>
      <c r="AI5367">
        <v>33</v>
      </c>
      <c r="AJ5367">
        <v>5</v>
      </c>
      <c r="AK5367">
        <v>6</v>
      </c>
      <c r="AL5367">
        <v>2</v>
      </c>
      <c r="AM5367">
        <v>1</v>
      </c>
      <c r="AN5367">
        <v>1</v>
      </c>
      <c r="AO5367">
        <v>2</v>
      </c>
      <c r="AP5367">
        <v>1</v>
      </c>
      <c r="AQ5367">
        <v>11</v>
      </c>
      <c r="AR5367">
        <v>0</v>
      </c>
      <c r="AS5367">
        <v>0</v>
      </c>
      <c r="AT5367">
        <v>1</v>
      </c>
      <c r="AU5367">
        <v>0</v>
      </c>
      <c r="AV5367">
        <v>0</v>
      </c>
      <c r="AW5367">
        <v>0</v>
      </c>
      <c r="AX5367">
        <v>0</v>
      </c>
      <c r="AY5367">
        <v>0</v>
      </c>
      <c r="AZ5367">
        <v>0</v>
      </c>
      <c r="BA5367">
        <v>1</v>
      </c>
      <c r="BB5367">
        <v>0</v>
      </c>
      <c r="BC5367">
        <v>0</v>
      </c>
      <c r="BD5367">
        <v>0</v>
      </c>
      <c r="BE5367">
        <v>0</v>
      </c>
      <c r="BF5367" s="15">
        <v>1</v>
      </c>
      <c r="BG5367" s="16">
        <v>0</v>
      </c>
      <c r="BH5367" s="17">
        <f t="shared" si="1164"/>
        <v>1</v>
      </c>
      <c r="BI5367">
        <f t="shared" si="1165"/>
        <v>1</v>
      </c>
      <c r="BJ5367">
        <f t="shared" si="1166"/>
        <v>0.41535658480967808</v>
      </c>
      <c r="BK5367" s="15">
        <f t="shared" si="1167"/>
        <v>0.41535658480967808</v>
      </c>
      <c r="BL5367" s="17">
        <f t="shared" si="1168"/>
        <v>0.58464341519032192</v>
      </c>
      <c r="BM5367" s="15">
        <f t="shared" si="1169"/>
        <v>-0.87861788718199207</v>
      </c>
      <c r="BN5367" s="17">
        <f t="shared" si="1170"/>
        <v>0</v>
      </c>
      <c r="BO5367">
        <f t="shared" si="1171"/>
        <v>1.4075698726630597</v>
      </c>
      <c r="DE5367" s="85">
        <v>0.84742003977117164</v>
      </c>
      <c r="DF5367" s="85">
        <v>1</v>
      </c>
      <c r="DG5367" s="85">
        <v>0</v>
      </c>
      <c r="DH5367" s="85">
        <f t="shared" si="1176"/>
        <v>4074</v>
      </c>
      <c r="DI5367" s="85">
        <f t="shared" si="1176"/>
        <v>1288</v>
      </c>
      <c r="DJ5367" s="85">
        <f t="shared" si="1172"/>
        <v>6.341463414634152E-3</v>
      </c>
      <c r="DK5367" s="85">
        <f t="shared" si="1172"/>
        <v>0.11172413793103453</v>
      </c>
      <c r="DL5367" s="85">
        <f t="shared" si="1173"/>
        <v>0</v>
      </c>
    </row>
    <row r="5368" spans="2:116">
      <c r="B5368">
        <v>4</v>
      </c>
      <c r="C5368">
        <v>4</v>
      </c>
      <c r="D5368">
        <v>0</v>
      </c>
      <c r="E5368">
        <v>12</v>
      </c>
      <c r="F5368">
        <v>4</v>
      </c>
      <c r="G5368">
        <v>4</v>
      </c>
      <c r="H5368">
        <v>2</v>
      </c>
      <c r="I5368">
        <v>2</v>
      </c>
      <c r="J5368">
        <v>2</v>
      </c>
      <c r="K5368">
        <v>2</v>
      </c>
      <c r="L5368">
        <v>2</v>
      </c>
      <c r="M5368">
        <v>3</v>
      </c>
      <c r="N5368">
        <v>0</v>
      </c>
      <c r="O5368">
        <v>0</v>
      </c>
      <c r="P5368">
        <v>1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F5368">
        <v>122</v>
      </c>
      <c r="AG5368">
        <v>-45</v>
      </c>
      <c r="AH5368">
        <v>5.8710000000000004</v>
      </c>
      <c r="AI5368">
        <v>8</v>
      </c>
      <c r="AJ5368">
        <v>5</v>
      </c>
      <c r="AK5368">
        <v>3</v>
      </c>
      <c r="AL5368">
        <v>2</v>
      </c>
      <c r="AM5368">
        <v>1</v>
      </c>
      <c r="AN5368">
        <v>1</v>
      </c>
      <c r="AO5368">
        <v>2</v>
      </c>
      <c r="AP5368">
        <v>1</v>
      </c>
      <c r="AQ5368">
        <v>10</v>
      </c>
      <c r="AR5368">
        <v>1</v>
      </c>
      <c r="AS5368">
        <v>1</v>
      </c>
      <c r="AT5368">
        <v>1</v>
      </c>
      <c r="AU5368">
        <v>1</v>
      </c>
      <c r="AV5368">
        <v>0</v>
      </c>
      <c r="AW5368">
        <v>0</v>
      </c>
      <c r="AX5368">
        <v>1</v>
      </c>
      <c r="AY5368">
        <v>0</v>
      </c>
      <c r="AZ5368">
        <v>1</v>
      </c>
      <c r="BA5368">
        <v>0</v>
      </c>
      <c r="BB5368">
        <v>0</v>
      </c>
      <c r="BC5368">
        <v>0</v>
      </c>
      <c r="BD5368">
        <v>0</v>
      </c>
      <c r="BE5368">
        <v>0</v>
      </c>
      <c r="BF5368" s="15">
        <v>1</v>
      </c>
      <c r="BG5368" s="16">
        <v>0</v>
      </c>
      <c r="BH5368" s="17">
        <f t="shared" si="1164"/>
        <v>1</v>
      </c>
      <c r="BI5368">
        <f t="shared" si="1165"/>
        <v>1</v>
      </c>
      <c r="BJ5368">
        <f t="shared" si="1166"/>
        <v>0.66185807719473833</v>
      </c>
      <c r="BK5368" s="15">
        <f t="shared" si="1167"/>
        <v>0.66185807719473833</v>
      </c>
      <c r="BL5368" s="17">
        <f t="shared" si="1168"/>
        <v>0.33814192280526167</v>
      </c>
      <c r="BM5368" s="15">
        <f t="shared" si="1169"/>
        <v>-0.41270413093106495</v>
      </c>
      <c r="BN5368" s="17">
        <f t="shared" si="1170"/>
        <v>100</v>
      </c>
      <c r="BO5368">
        <f t="shared" si="1171"/>
        <v>0.5108979318322503</v>
      </c>
      <c r="DE5368" s="85">
        <v>0.84771371817640395</v>
      </c>
      <c r="DF5368" s="85">
        <v>0</v>
      </c>
      <c r="DG5368" s="85">
        <v>1</v>
      </c>
      <c r="DH5368" s="85">
        <f t="shared" ref="DH5368:DI5383" si="1177">DH5367+DF5368</f>
        <v>4074</v>
      </c>
      <c r="DI5368" s="85">
        <f t="shared" si="1177"/>
        <v>1289</v>
      </c>
      <c r="DJ5368" s="85">
        <f t="shared" si="1172"/>
        <v>6.341463414634152E-3</v>
      </c>
      <c r="DK5368" s="85">
        <f t="shared" si="1172"/>
        <v>0.11103448275862071</v>
      </c>
      <c r="DL5368" s="85">
        <f t="shared" si="1173"/>
        <v>0</v>
      </c>
    </row>
    <row r="5369" spans="2:116">
      <c r="B5369">
        <v>3</v>
      </c>
      <c r="C5369">
        <v>5</v>
      </c>
      <c r="D5369">
        <v>0.50900000000000001</v>
      </c>
      <c r="E5369">
        <v>8</v>
      </c>
      <c r="F5369">
        <v>2</v>
      </c>
      <c r="G5369">
        <v>6</v>
      </c>
      <c r="H5369">
        <v>1</v>
      </c>
      <c r="I5369">
        <v>1</v>
      </c>
      <c r="J5369">
        <v>1</v>
      </c>
      <c r="K5369">
        <v>2</v>
      </c>
      <c r="L5369">
        <v>2</v>
      </c>
      <c r="M5369">
        <v>2</v>
      </c>
      <c r="N5369">
        <v>1</v>
      </c>
      <c r="O5369">
        <v>0</v>
      </c>
      <c r="P5369">
        <v>1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F5369">
        <v>122</v>
      </c>
      <c r="AG5369">
        <v>-36</v>
      </c>
      <c r="AH5369">
        <v>5.0220000000000002</v>
      </c>
      <c r="AI5369">
        <v>37</v>
      </c>
      <c r="AJ5369">
        <v>5</v>
      </c>
      <c r="AK5369">
        <v>6</v>
      </c>
      <c r="AL5369">
        <v>2</v>
      </c>
      <c r="AM5369">
        <v>1</v>
      </c>
      <c r="AN5369">
        <v>1</v>
      </c>
      <c r="AO5369">
        <v>2</v>
      </c>
      <c r="AP5369">
        <v>2</v>
      </c>
      <c r="AQ5369">
        <v>10</v>
      </c>
      <c r="AR5369">
        <v>1</v>
      </c>
      <c r="AS5369">
        <v>1</v>
      </c>
      <c r="AT5369">
        <v>1</v>
      </c>
      <c r="AU5369">
        <v>1</v>
      </c>
      <c r="AV5369">
        <v>0</v>
      </c>
      <c r="AW5369">
        <v>0</v>
      </c>
      <c r="AX5369">
        <v>0</v>
      </c>
      <c r="AY5369">
        <v>0</v>
      </c>
      <c r="AZ5369">
        <v>1</v>
      </c>
      <c r="BA5369">
        <v>0</v>
      </c>
      <c r="BB5369">
        <v>0</v>
      </c>
      <c r="BC5369">
        <v>1</v>
      </c>
      <c r="BD5369">
        <v>1</v>
      </c>
      <c r="BE5369">
        <v>1</v>
      </c>
      <c r="BF5369" s="15">
        <v>1</v>
      </c>
      <c r="BG5369" s="16">
        <v>0</v>
      </c>
      <c r="BH5369" s="17">
        <f t="shared" si="1164"/>
        <v>1</v>
      </c>
      <c r="BI5369">
        <f t="shared" si="1165"/>
        <v>1</v>
      </c>
      <c r="BJ5369">
        <f t="shared" si="1166"/>
        <v>0.67021026678919748</v>
      </c>
      <c r="BK5369" s="15">
        <f t="shared" si="1167"/>
        <v>0.67021026678919748</v>
      </c>
      <c r="BL5369" s="17">
        <f t="shared" si="1168"/>
        <v>0.32978973321080252</v>
      </c>
      <c r="BM5369" s="15">
        <f t="shared" si="1169"/>
        <v>-0.40016378480312897</v>
      </c>
      <c r="BN5369" s="17">
        <f t="shared" si="1170"/>
        <v>100</v>
      </c>
      <c r="BO5369">
        <f t="shared" si="1171"/>
        <v>0.49206905586621208</v>
      </c>
      <c r="DE5369" s="85">
        <v>0.84823487459534885</v>
      </c>
      <c r="DF5369" s="85">
        <v>0</v>
      </c>
      <c r="DG5369" s="85">
        <v>1</v>
      </c>
      <c r="DH5369" s="85">
        <f t="shared" si="1177"/>
        <v>4074</v>
      </c>
      <c r="DI5369" s="85">
        <f t="shared" si="1177"/>
        <v>1290</v>
      </c>
      <c r="DJ5369" s="85">
        <f t="shared" si="1172"/>
        <v>6.341463414634152E-3</v>
      </c>
      <c r="DK5369" s="85">
        <f t="shared" si="1172"/>
        <v>0.1103448275862069</v>
      </c>
      <c r="DL5369" s="85">
        <f t="shared" si="1173"/>
        <v>0</v>
      </c>
    </row>
    <row r="5370" spans="2:116">
      <c r="B5370">
        <v>42</v>
      </c>
      <c r="C5370">
        <v>-14</v>
      </c>
      <c r="D5370">
        <v>0.55600000000000005</v>
      </c>
      <c r="E5370">
        <v>8</v>
      </c>
      <c r="F5370">
        <v>1</v>
      </c>
      <c r="G5370">
        <v>5</v>
      </c>
      <c r="H5370">
        <v>2</v>
      </c>
      <c r="I5370">
        <v>1</v>
      </c>
      <c r="J5370">
        <v>1</v>
      </c>
      <c r="K5370">
        <v>2</v>
      </c>
      <c r="L5370">
        <v>2</v>
      </c>
      <c r="M5370">
        <v>5</v>
      </c>
      <c r="N5370">
        <v>0</v>
      </c>
      <c r="O5370">
        <v>0</v>
      </c>
      <c r="P5370">
        <v>1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1</v>
      </c>
      <c r="AF5370">
        <v>122</v>
      </c>
      <c r="AG5370">
        <v>-30</v>
      </c>
      <c r="AH5370">
        <v>1.482</v>
      </c>
      <c r="AI5370">
        <v>20</v>
      </c>
      <c r="AJ5370">
        <v>5</v>
      </c>
      <c r="AK5370">
        <v>4</v>
      </c>
      <c r="AL5370">
        <v>2</v>
      </c>
      <c r="AM5370">
        <v>1</v>
      </c>
      <c r="AN5370">
        <v>1</v>
      </c>
      <c r="AO5370">
        <v>2</v>
      </c>
      <c r="AP5370">
        <v>1</v>
      </c>
      <c r="AQ5370">
        <v>10</v>
      </c>
      <c r="AR5370">
        <v>1</v>
      </c>
      <c r="AS5370">
        <v>0</v>
      </c>
      <c r="AT5370">
        <v>1</v>
      </c>
      <c r="AU5370">
        <v>1</v>
      </c>
      <c r="AV5370">
        <v>0</v>
      </c>
      <c r="AW5370">
        <v>0</v>
      </c>
      <c r="AX5370">
        <v>0</v>
      </c>
      <c r="AY5370">
        <v>0</v>
      </c>
      <c r="AZ5370">
        <v>1</v>
      </c>
      <c r="BA5370">
        <v>0</v>
      </c>
      <c r="BB5370">
        <v>1</v>
      </c>
      <c r="BC5370">
        <v>0</v>
      </c>
      <c r="BD5370">
        <v>0</v>
      </c>
      <c r="BE5370">
        <v>1</v>
      </c>
      <c r="BF5370" s="15">
        <v>1</v>
      </c>
      <c r="BG5370" s="16">
        <v>0</v>
      </c>
      <c r="BH5370" s="17">
        <f t="shared" si="1164"/>
        <v>1</v>
      </c>
      <c r="BI5370">
        <f t="shared" si="1165"/>
        <v>1</v>
      </c>
      <c r="BJ5370">
        <f t="shared" si="1166"/>
        <v>0.72009270171388251</v>
      </c>
      <c r="BK5370" s="15">
        <f t="shared" si="1167"/>
        <v>0.72009270171388251</v>
      </c>
      <c r="BL5370" s="17">
        <f t="shared" si="1168"/>
        <v>0.27990729828611749</v>
      </c>
      <c r="BM5370" s="15">
        <f t="shared" si="1169"/>
        <v>-0.32837532287952004</v>
      </c>
      <c r="BN5370" s="17">
        <f t="shared" si="1170"/>
        <v>100</v>
      </c>
      <c r="BO5370">
        <f t="shared" si="1171"/>
        <v>0.38871008915923472</v>
      </c>
      <c r="DE5370" s="85">
        <v>0.84943086725839001</v>
      </c>
      <c r="DF5370" s="85">
        <v>0</v>
      </c>
      <c r="DG5370" s="85">
        <v>1</v>
      </c>
      <c r="DH5370" s="85">
        <f t="shared" si="1177"/>
        <v>4074</v>
      </c>
      <c r="DI5370" s="85">
        <f t="shared" si="1177"/>
        <v>1291</v>
      </c>
      <c r="DJ5370" s="85">
        <f t="shared" si="1172"/>
        <v>6.341463414634152E-3</v>
      </c>
      <c r="DK5370" s="85">
        <f t="shared" si="1172"/>
        <v>0.10965517241379308</v>
      </c>
      <c r="DL5370" s="85">
        <f t="shared" si="1173"/>
        <v>2.6745164003364189E-5</v>
      </c>
    </row>
    <row r="5371" spans="2:116">
      <c r="B5371">
        <v>11</v>
      </c>
      <c r="C5371">
        <v>1</v>
      </c>
      <c r="D5371">
        <v>1.7999999999999999E-2</v>
      </c>
      <c r="E5371">
        <v>4</v>
      </c>
      <c r="F5371">
        <v>2</v>
      </c>
      <c r="G5371">
        <v>5</v>
      </c>
      <c r="H5371">
        <v>2</v>
      </c>
      <c r="I5371">
        <v>1</v>
      </c>
      <c r="J5371">
        <v>2</v>
      </c>
      <c r="K5371">
        <v>2</v>
      </c>
      <c r="L5371">
        <v>2</v>
      </c>
      <c r="M5371">
        <v>5</v>
      </c>
      <c r="N5371">
        <v>0</v>
      </c>
      <c r="O5371">
        <v>0</v>
      </c>
      <c r="P5371">
        <v>1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F5371">
        <v>122</v>
      </c>
      <c r="AG5371">
        <v>37</v>
      </c>
      <c r="AH5371">
        <v>26.361000000000001</v>
      </c>
      <c r="AI5371">
        <v>20</v>
      </c>
      <c r="AJ5371">
        <v>5</v>
      </c>
      <c r="AK5371">
        <v>5</v>
      </c>
      <c r="AL5371">
        <v>2</v>
      </c>
      <c r="AM5371">
        <v>1</v>
      </c>
      <c r="AN5371">
        <v>1</v>
      </c>
      <c r="AO5371">
        <v>1</v>
      </c>
      <c r="AP5371">
        <v>1</v>
      </c>
      <c r="AQ5371">
        <v>10</v>
      </c>
      <c r="AR5371">
        <v>1</v>
      </c>
      <c r="AS5371">
        <v>0</v>
      </c>
      <c r="AT5371">
        <v>1</v>
      </c>
      <c r="AU5371">
        <v>0</v>
      </c>
      <c r="AV5371">
        <v>0</v>
      </c>
      <c r="AW5371">
        <v>0</v>
      </c>
      <c r="AX5371">
        <v>0</v>
      </c>
      <c r="AY5371">
        <v>0</v>
      </c>
      <c r="AZ5371">
        <v>1</v>
      </c>
      <c r="BA5371">
        <v>1</v>
      </c>
      <c r="BB5371">
        <v>1</v>
      </c>
      <c r="BC5371">
        <v>1</v>
      </c>
      <c r="BD5371">
        <v>0</v>
      </c>
      <c r="BE5371">
        <v>0</v>
      </c>
      <c r="BF5371" s="15">
        <v>1</v>
      </c>
      <c r="BG5371" s="16">
        <v>0</v>
      </c>
      <c r="BH5371" s="17">
        <f t="shared" si="1164"/>
        <v>1</v>
      </c>
      <c r="BI5371">
        <f t="shared" si="1165"/>
        <v>1</v>
      </c>
      <c r="BJ5371">
        <f t="shared" si="1166"/>
        <v>0.87533948369669068</v>
      </c>
      <c r="BK5371" s="15">
        <f t="shared" si="1167"/>
        <v>0.87533948369669068</v>
      </c>
      <c r="BL5371" s="17">
        <f t="shared" si="1168"/>
        <v>0.12466051630330932</v>
      </c>
      <c r="BM5371" s="15">
        <f t="shared" si="1169"/>
        <v>-0.13314348650218508</v>
      </c>
      <c r="BN5371" s="17">
        <f t="shared" si="1170"/>
        <v>100</v>
      </c>
      <c r="BO5371">
        <f t="shared" si="1171"/>
        <v>0.14241390754687444</v>
      </c>
      <c r="DE5371" s="85">
        <v>0.84982145849042279</v>
      </c>
      <c r="DF5371" s="85">
        <v>1</v>
      </c>
      <c r="DG5371" s="85">
        <v>0</v>
      </c>
      <c r="DH5371" s="85">
        <f t="shared" si="1177"/>
        <v>4075</v>
      </c>
      <c r="DI5371" s="85">
        <f t="shared" si="1177"/>
        <v>1291</v>
      </c>
      <c r="DJ5371" s="85">
        <f t="shared" si="1172"/>
        <v>6.0975609756097615E-3</v>
      </c>
      <c r="DK5371" s="85">
        <f t="shared" si="1172"/>
        <v>0.10965517241379308</v>
      </c>
      <c r="DL5371" s="85">
        <f t="shared" si="1173"/>
        <v>0</v>
      </c>
    </row>
    <row r="5372" spans="2:116">
      <c r="B5372">
        <v>31</v>
      </c>
      <c r="C5372">
        <v>56</v>
      </c>
      <c r="D5372">
        <v>2.33</v>
      </c>
      <c r="E5372">
        <v>4</v>
      </c>
      <c r="F5372">
        <v>4</v>
      </c>
      <c r="G5372">
        <v>4</v>
      </c>
      <c r="H5372">
        <v>1</v>
      </c>
      <c r="I5372">
        <v>2</v>
      </c>
      <c r="J5372">
        <v>1</v>
      </c>
      <c r="K5372">
        <v>2</v>
      </c>
      <c r="L5372">
        <v>2</v>
      </c>
      <c r="M5372">
        <v>7</v>
      </c>
      <c r="N5372">
        <v>1</v>
      </c>
      <c r="O5372">
        <v>0</v>
      </c>
      <c r="P5372">
        <v>1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F5372">
        <v>122</v>
      </c>
      <c r="AG5372">
        <v>75</v>
      </c>
      <c r="AH5372">
        <v>27.082999999999998</v>
      </c>
      <c r="AI5372">
        <v>9</v>
      </c>
      <c r="AJ5372">
        <v>5</v>
      </c>
      <c r="AK5372">
        <v>5</v>
      </c>
      <c r="AL5372">
        <v>2</v>
      </c>
      <c r="AM5372">
        <v>1</v>
      </c>
      <c r="AN5372">
        <v>1</v>
      </c>
      <c r="AO5372">
        <v>1</v>
      </c>
      <c r="AP5372">
        <v>1</v>
      </c>
      <c r="AQ5372">
        <v>9</v>
      </c>
      <c r="AR5372">
        <v>0</v>
      </c>
      <c r="AS5372">
        <v>0</v>
      </c>
      <c r="AT5372">
        <v>1</v>
      </c>
      <c r="AU5372">
        <v>1</v>
      </c>
      <c r="AV5372">
        <v>0</v>
      </c>
      <c r="AW5372">
        <v>0</v>
      </c>
      <c r="AX5372">
        <v>0</v>
      </c>
      <c r="AY5372">
        <v>0</v>
      </c>
      <c r="AZ5372">
        <v>1</v>
      </c>
      <c r="BA5372">
        <v>0</v>
      </c>
      <c r="BB5372">
        <v>0</v>
      </c>
      <c r="BC5372">
        <v>0</v>
      </c>
      <c r="BD5372">
        <v>0</v>
      </c>
      <c r="BE5372">
        <v>0</v>
      </c>
      <c r="BF5372" s="15">
        <v>1</v>
      </c>
      <c r="BG5372" s="16">
        <v>0</v>
      </c>
      <c r="BH5372" s="17">
        <f t="shared" si="1164"/>
        <v>1</v>
      </c>
      <c r="BI5372">
        <f t="shared" si="1165"/>
        <v>1</v>
      </c>
      <c r="BJ5372">
        <f t="shared" si="1166"/>
        <v>0.67833976455360823</v>
      </c>
      <c r="BK5372" s="15">
        <f t="shared" si="1167"/>
        <v>0.67833976455360823</v>
      </c>
      <c r="BL5372" s="17">
        <f t="shared" si="1168"/>
        <v>0.32166023544639177</v>
      </c>
      <c r="BM5372" s="15">
        <f t="shared" si="1169"/>
        <v>-0.38810698890408479</v>
      </c>
      <c r="BN5372" s="17">
        <f t="shared" si="1170"/>
        <v>100</v>
      </c>
      <c r="BO5372">
        <f t="shared" si="1171"/>
        <v>0.47418749755598533</v>
      </c>
      <c r="DE5372" s="85">
        <v>0.85057377047293981</v>
      </c>
      <c r="DF5372" s="85">
        <v>0</v>
      </c>
      <c r="DG5372" s="85">
        <v>1</v>
      </c>
      <c r="DH5372" s="85">
        <f t="shared" si="1177"/>
        <v>4075</v>
      </c>
      <c r="DI5372" s="85">
        <f t="shared" si="1177"/>
        <v>1292</v>
      </c>
      <c r="DJ5372" s="85">
        <f t="shared" si="1172"/>
        <v>6.0975609756097615E-3</v>
      </c>
      <c r="DK5372" s="85">
        <f t="shared" si="1172"/>
        <v>0.10896551724137926</v>
      </c>
      <c r="DL5372" s="85">
        <f t="shared" si="1173"/>
        <v>0</v>
      </c>
    </row>
    <row r="5373" spans="2:116">
      <c r="B5373">
        <v>7</v>
      </c>
      <c r="C5373">
        <v>-4</v>
      </c>
      <c r="D5373">
        <v>6.6000000000000003E-2</v>
      </c>
      <c r="E5373">
        <v>2</v>
      </c>
      <c r="F5373">
        <v>3</v>
      </c>
      <c r="G5373">
        <v>6</v>
      </c>
      <c r="H5373">
        <v>2</v>
      </c>
      <c r="I5373">
        <v>2</v>
      </c>
      <c r="J5373">
        <v>1</v>
      </c>
      <c r="K5373">
        <v>2</v>
      </c>
      <c r="L5373">
        <v>2</v>
      </c>
      <c r="M5373">
        <v>7</v>
      </c>
      <c r="N5373">
        <v>1</v>
      </c>
      <c r="O5373">
        <v>0</v>
      </c>
      <c r="P5373">
        <v>1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1</v>
      </c>
      <c r="AF5373">
        <v>122</v>
      </c>
      <c r="AG5373">
        <v>143</v>
      </c>
      <c r="AH5373">
        <v>16.943999999999999</v>
      </c>
      <c r="AI5373">
        <v>10</v>
      </c>
      <c r="AJ5373">
        <v>5</v>
      </c>
      <c r="AK5373">
        <v>3</v>
      </c>
      <c r="AL5373">
        <v>2</v>
      </c>
      <c r="AM5373">
        <v>1</v>
      </c>
      <c r="AN5373">
        <v>1</v>
      </c>
      <c r="AO5373">
        <v>2</v>
      </c>
      <c r="AP5373">
        <v>2</v>
      </c>
      <c r="AQ5373">
        <v>10</v>
      </c>
      <c r="AR5373">
        <v>1</v>
      </c>
      <c r="AS5373">
        <v>0</v>
      </c>
      <c r="AT5373">
        <v>1</v>
      </c>
      <c r="AU5373">
        <v>1</v>
      </c>
      <c r="AV5373">
        <v>0</v>
      </c>
      <c r="AW5373">
        <v>1</v>
      </c>
      <c r="AX5373">
        <v>0</v>
      </c>
      <c r="AY5373">
        <v>0</v>
      </c>
      <c r="AZ5373">
        <v>1</v>
      </c>
      <c r="BA5373">
        <v>1</v>
      </c>
      <c r="BB5373">
        <v>1</v>
      </c>
      <c r="BC5373">
        <v>0</v>
      </c>
      <c r="BD5373">
        <v>0</v>
      </c>
      <c r="BE5373">
        <v>0</v>
      </c>
      <c r="BF5373" s="15">
        <v>1</v>
      </c>
      <c r="BG5373" s="16">
        <v>0</v>
      </c>
      <c r="BH5373" s="17">
        <f t="shared" si="1164"/>
        <v>1</v>
      </c>
      <c r="BI5373">
        <f t="shared" si="1165"/>
        <v>1</v>
      </c>
      <c r="BJ5373">
        <f t="shared" si="1166"/>
        <v>0.88728646460060423</v>
      </c>
      <c r="BK5373" s="15">
        <f t="shared" si="1167"/>
        <v>0.88728646460060423</v>
      </c>
      <c r="BL5373" s="17">
        <f t="shared" si="1168"/>
        <v>0.11271353539939577</v>
      </c>
      <c r="BM5373" s="15">
        <f t="shared" si="1169"/>
        <v>-0.11958738984910071</v>
      </c>
      <c r="BN5373" s="17">
        <f t="shared" si="1170"/>
        <v>100</v>
      </c>
      <c r="BO5373">
        <f t="shared" si="1171"/>
        <v>0.12703173089666336</v>
      </c>
      <c r="DE5373" s="85">
        <v>0.85294659781975524</v>
      </c>
      <c r="DF5373" s="85">
        <v>0</v>
      </c>
      <c r="DG5373" s="85">
        <v>1</v>
      </c>
      <c r="DH5373" s="85">
        <f t="shared" si="1177"/>
        <v>4075</v>
      </c>
      <c r="DI5373" s="85">
        <f t="shared" si="1177"/>
        <v>1293</v>
      </c>
      <c r="DJ5373" s="85">
        <f t="shared" si="1172"/>
        <v>6.0975609756097615E-3</v>
      </c>
      <c r="DK5373" s="85">
        <f t="shared" si="1172"/>
        <v>0.10827586206896556</v>
      </c>
      <c r="DL5373" s="85">
        <f t="shared" si="1173"/>
        <v>0</v>
      </c>
    </row>
    <row r="5374" spans="2:116">
      <c r="B5374">
        <v>3</v>
      </c>
      <c r="C5374">
        <v>-4</v>
      </c>
      <c r="D5374">
        <v>0</v>
      </c>
      <c r="E5374">
        <v>1</v>
      </c>
      <c r="F5374">
        <v>4</v>
      </c>
      <c r="G5374">
        <v>3</v>
      </c>
      <c r="H5374">
        <v>1</v>
      </c>
      <c r="I5374">
        <v>2</v>
      </c>
      <c r="J5374">
        <v>1</v>
      </c>
      <c r="K5374">
        <v>2</v>
      </c>
      <c r="L5374">
        <v>2</v>
      </c>
      <c r="M5374">
        <v>4</v>
      </c>
      <c r="N5374">
        <v>0</v>
      </c>
      <c r="O5374">
        <v>0</v>
      </c>
      <c r="P5374">
        <v>1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F5374">
        <v>122</v>
      </c>
      <c r="AG5374">
        <v>150</v>
      </c>
      <c r="AH5374">
        <v>37.488999999999997</v>
      </c>
      <c r="AI5374">
        <v>15</v>
      </c>
      <c r="AJ5374">
        <v>5</v>
      </c>
      <c r="AK5374">
        <v>4</v>
      </c>
      <c r="AL5374">
        <v>2</v>
      </c>
      <c r="AM5374">
        <v>1</v>
      </c>
      <c r="AN5374">
        <v>1</v>
      </c>
      <c r="AO5374">
        <v>2</v>
      </c>
      <c r="AP5374">
        <v>2</v>
      </c>
      <c r="AQ5374">
        <v>11</v>
      </c>
      <c r="AR5374">
        <v>0</v>
      </c>
      <c r="AS5374">
        <v>1</v>
      </c>
      <c r="AT5374">
        <v>1</v>
      </c>
      <c r="AU5374">
        <v>1</v>
      </c>
      <c r="AV5374">
        <v>0</v>
      </c>
      <c r="AW5374">
        <v>0</v>
      </c>
      <c r="AX5374">
        <v>0</v>
      </c>
      <c r="AY5374">
        <v>0</v>
      </c>
      <c r="AZ5374">
        <v>1</v>
      </c>
      <c r="BA5374">
        <v>1</v>
      </c>
      <c r="BB5374">
        <v>1</v>
      </c>
      <c r="BC5374">
        <v>0</v>
      </c>
      <c r="BD5374">
        <v>0</v>
      </c>
      <c r="BE5374">
        <v>1</v>
      </c>
      <c r="BF5374" s="15">
        <v>1</v>
      </c>
      <c r="BG5374" s="16">
        <v>0</v>
      </c>
      <c r="BH5374" s="17">
        <f t="shared" si="1164"/>
        <v>1</v>
      </c>
      <c r="BI5374">
        <f t="shared" si="1165"/>
        <v>1</v>
      </c>
      <c r="BJ5374">
        <f t="shared" si="1166"/>
        <v>0.96487790138132568</v>
      </c>
      <c r="BK5374" s="15">
        <f t="shared" si="1167"/>
        <v>0.96487790138132568</v>
      </c>
      <c r="BL5374" s="17">
        <f t="shared" si="1168"/>
        <v>3.5122098618674324E-2</v>
      </c>
      <c r="BM5374" s="15">
        <f t="shared" si="1169"/>
        <v>-3.5753712714359356E-2</v>
      </c>
      <c r="BN5374" s="17">
        <f t="shared" si="1170"/>
        <v>100</v>
      </c>
      <c r="BO5374">
        <f t="shared" si="1171"/>
        <v>3.6400562774205204E-2</v>
      </c>
      <c r="DE5374" s="85">
        <v>0.85401946317332145</v>
      </c>
      <c r="DF5374" s="85">
        <v>0</v>
      </c>
      <c r="DG5374" s="85">
        <v>1</v>
      </c>
      <c r="DH5374" s="85">
        <f t="shared" si="1177"/>
        <v>4075</v>
      </c>
      <c r="DI5374" s="85">
        <f t="shared" si="1177"/>
        <v>1294</v>
      </c>
      <c r="DJ5374" s="85">
        <f t="shared" si="1172"/>
        <v>6.0975609756097615E-3</v>
      </c>
      <c r="DK5374" s="85">
        <f t="shared" si="1172"/>
        <v>0.10758620689655174</v>
      </c>
      <c r="DL5374" s="85">
        <f t="shared" si="1173"/>
        <v>0</v>
      </c>
    </row>
    <row r="5375" spans="2:116">
      <c r="B5375">
        <v>27</v>
      </c>
      <c r="C5375">
        <v>15</v>
      </c>
      <c r="D5375">
        <v>4.3049999999999997</v>
      </c>
      <c r="E5375">
        <v>5</v>
      </c>
      <c r="F5375">
        <v>2</v>
      </c>
      <c r="G5375">
        <v>6</v>
      </c>
      <c r="H5375">
        <v>1</v>
      </c>
      <c r="I5375">
        <v>1</v>
      </c>
      <c r="J5375">
        <v>1</v>
      </c>
      <c r="K5375">
        <v>2</v>
      </c>
      <c r="L5375">
        <v>2</v>
      </c>
      <c r="M5375">
        <v>4</v>
      </c>
      <c r="N5375">
        <v>0</v>
      </c>
      <c r="O5375">
        <v>1</v>
      </c>
      <c r="P5375">
        <v>1</v>
      </c>
      <c r="Q5375">
        <v>1</v>
      </c>
      <c r="R5375">
        <v>1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1</v>
      </c>
      <c r="AB5375">
        <v>0</v>
      </c>
      <c r="AF5375">
        <v>122</v>
      </c>
      <c r="AG5375">
        <v>1767</v>
      </c>
      <c r="AH5375">
        <v>365.43299999999999</v>
      </c>
      <c r="AI5375">
        <v>8</v>
      </c>
      <c r="AJ5375">
        <v>5</v>
      </c>
      <c r="AK5375">
        <v>5</v>
      </c>
      <c r="AL5375">
        <v>2</v>
      </c>
      <c r="AM5375">
        <v>1</v>
      </c>
      <c r="AN5375">
        <v>1</v>
      </c>
      <c r="AO5375">
        <v>2</v>
      </c>
      <c r="AP5375">
        <v>2</v>
      </c>
      <c r="AQ5375">
        <v>11</v>
      </c>
      <c r="AR5375">
        <v>1</v>
      </c>
      <c r="AS5375">
        <v>1</v>
      </c>
      <c r="AT5375">
        <v>1</v>
      </c>
      <c r="AU5375">
        <v>1</v>
      </c>
      <c r="AV5375">
        <v>0</v>
      </c>
      <c r="AW5375">
        <v>0</v>
      </c>
      <c r="AX5375">
        <v>0</v>
      </c>
      <c r="AY5375">
        <v>0</v>
      </c>
      <c r="AZ5375">
        <v>1</v>
      </c>
      <c r="BA5375">
        <v>0</v>
      </c>
      <c r="BB5375">
        <v>0</v>
      </c>
      <c r="BC5375">
        <v>0</v>
      </c>
      <c r="BD5375">
        <v>0</v>
      </c>
      <c r="BE5375">
        <v>0</v>
      </c>
      <c r="BF5375" s="15">
        <v>1</v>
      </c>
      <c r="BG5375" s="16">
        <v>0</v>
      </c>
      <c r="BH5375" s="17">
        <f t="shared" si="1164"/>
        <v>1</v>
      </c>
      <c r="BI5375">
        <f t="shared" si="1165"/>
        <v>1</v>
      </c>
      <c r="BJ5375">
        <f t="shared" si="1166"/>
        <v>0.99999988598903078</v>
      </c>
      <c r="BK5375" s="15">
        <f t="shared" si="1167"/>
        <v>0.99999988598903078</v>
      </c>
      <c r="BL5375" s="17">
        <f t="shared" si="1168"/>
        <v>1.1401096922103449E-7</v>
      </c>
      <c r="BM5375" s="15">
        <f t="shared" si="1169"/>
        <v>-1.1401097572028553E-7</v>
      </c>
      <c r="BN5375" s="17">
        <f t="shared" si="1170"/>
        <v>100</v>
      </c>
      <c r="BO5375">
        <f t="shared" si="1171"/>
        <v>1.1401098221953707E-7</v>
      </c>
      <c r="DE5375" s="85">
        <v>0.8541310537185639</v>
      </c>
      <c r="DF5375" s="85">
        <v>0</v>
      </c>
      <c r="DG5375" s="85">
        <v>1</v>
      </c>
      <c r="DH5375" s="85">
        <f t="shared" si="1177"/>
        <v>4075</v>
      </c>
      <c r="DI5375" s="85">
        <f t="shared" si="1177"/>
        <v>1295</v>
      </c>
      <c r="DJ5375" s="85">
        <f t="shared" si="1172"/>
        <v>6.0975609756097615E-3</v>
      </c>
      <c r="DK5375" s="85">
        <f t="shared" si="1172"/>
        <v>0.10689655172413792</v>
      </c>
      <c r="DL5375" s="85">
        <f t="shared" si="1173"/>
        <v>0</v>
      </c>
    </row>
    <row r="5376" spans="2:116">
      <c r="B5376">
        <v>6</v>
      </c>
      <c r="C5376">
        <v>13</v>
      </c>
      <c r="D5376">
        <v>0.25700000000000001</v>
      </c>
      <c r="E5376">
        <v>20</v>
      </c>
      <c r="F5376">
        <v>5</v>
      </c>
      <c r="G5376">
        <v>5</v>
      </c>
      <c r="H5376">
        <v>2</v>
      </c>
      <c r="I5376">
        <v>1</v>
      </c>
      <c r="J5376">
        <v>1</v>
      </c>
      <c r="K5376">
        <v>2</v>
      </c>
      <c r="L5376">
        <v>2</v>
      </c>
      <c r="M5376">
        <v>11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  <c r="AF5376">
        <v>123</v>
      </c>
      <c r="AG5376">
        <v>-54</v>
      </c>
      <c r="AH5376">
        <v>1.121</v>
      </c>
      <c r="AI5376">
        <v>15</v>
      </c>
      <c r="AJ5376">
        <v>5</v>
      </c>
      <c r="AK5376">
        <v>5</v>
      </c>
      <c r="AL5376">
        <v>2</v>
      </c>
      <c r="AM5376">
        <v>1</v>
      </c>
      <c r="AN5376">
        <v>1</v>
      </c>
      <c r="AO5376">
        <v>1</v>
      </c>
      <c r="AP5376">
        <v>1</v>
      </c>
      <c r="AQ5376">
        <v>11</v>
      </c>
      <c r="AR5376">
        <v>0</v>
      </c>
      <c r="AS5376">
        <v>0</v>
      </c>
      <c r="AT5376">
        <v>1</v>
      </c>
      <c r="AU5376">
        <v>0</v>
      </c>
      <c r="AV5376">
        <v>0</v>
      </c>
      <c r="AW5376">
        <v>0</v>
      </c>
      <c r="AX5376">
        <v>0</v>
      </c>
      <c r="AY5376">
        <v>0</v>
      </c>
      <c r="AZ5376">
        <v>1</v>
      </c>
      <c r="BA5376">
        <v>1</v>
      </c>
      <c r="BB5376">
        <v>0</v>
      </c>
      <c r="BC5376">
        <v>0</v>
      </c>
      <c r="BD5376">
        <v>0</v>
      </c>
      <c r="BE5376">
        <v>0</v>
      </c>
      <c r="BF5376" s="15">
        <v>0</v>
      </c>
      <c r="BG5376" s="16">
        <v>1</v>
      </c>
      <c r="BH5376" s="17">
        <f t="shared" si="1164"/>
        <v>1</v>
      </c>
      <c r="BI5376">
        <f t="shared" si="1165"/>
        <v>0</v>
      </c>
      <c r="BJ5376">
        <f t="shared" si="1166"/>
        <v>0.42512128965091006</v>
      </c>
      <c r="BK5376" s="15">
        <f t="shared" si="1167"/>
        <v>0.42512128965091006</v>
      </c>
      <c r="BL5376" s="17">
        <f t="shared" si="1168"/>
        <v>0.57487871034908999</v>
      </c>
      <c r="BM5376" s="15">
        <f t="shared" si="1169"/>
        <v>-0.55359619895876777</v>
      </c>
      <c r="BN5376" s="17">
        <f t="shared" si="1170"/>
        <v>100</v>
      </c>
      <c r="BO5376">
        <f t="shared" si="1171"/>
        <v>0.73949736178742631</v>
      </c>
      <c r="DE5376" s="85">
        <v>0.85465028317679148</v>
      </c>
      <c r="DF5376" s="85">
        <v>0</v>
      </c>
      <c r="DG5376" s="85">
        <v>1</v>
      </c>
      <c r="DH5376" s="85">
        <f t="shared" si="1177"/>
        <v>4075</v>
      </c>
      <c r="DI5376" s="85">
        <f t="shared" si="1177"/>
        <v>1296</v>
      </c>
      <c r="DJ5376" s="85">
        <f t="shared" si="1172"/>
        <v>6.0975609756097615E-3</v>
      </c>
      <c r="DK5376" s="85">
        <f t="shared" si="1172"/>
        <v>0.10620689655172411</v>
      </c>
      <c r="DL5376" s="85">
        <f t="shared" si="1173"/>
        <v>0</v>
      </c>
    </row>
    <row r="5377" spans="2:116">
      <c r="B5377">
        <v>2</v>
      </c>
      <c r="C5377">
        <v>0</v>
      </c>
      <c r="D5377">
        <v>0</v>
      </c>
      <c r="E5377">
        <v>5</v>
      </c>
      <c r="F5377">
        <v>5</v>
      </c>
      <c r="G5377">
        <v>4</v>
      </c>
      <c r="H5377">
        <v>1</v>
      </c>
      <c r="I5377">
        <v>1</v>
      </c>
      <c r="J5377">
        <v>1</v>
      </c>
      <c r="K5377">
        <v>2</v>
      </c>
      <c r="L5377">
        <v>1</v>
      </c>
      <c r="M5377">
        <v>5</v>
      </c>
      <c r="N5377">
        <v>0</v>
      </c>
      <c r="O5377">
        <v>0</v>
      </c>
      <c r="P5377">
        <v>0</v>
      </c>
      <c r="Q5377">
        <v>1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F5377">
        <v>123</v>
      </c>
      <c r="AG5377">
        <v>-52</v>
      </c>
      <c r="AH5377">
        <v>1.4990000000000001</v>
      </c>
      <c r="AI5377">
        <v>30</v>
      </c>
      <c r="AJ5377">
        <v>5</v>
      </c>
      <c r="AK5377">
        <v>5</v>
      </c>
      <c r="AL5377">
        <v>2</v>
      </c>
      <c r="AM5377">
        <v>1</v>
      </c>
      <c r="AN5377">
        <v>1</v>
      </c>
      <c r="AO5377">
        <v>2</v>
      </c>
      <c r="AP5377">
        <v>2</v>
      </c>
      <c r="AQ5377">
        <v>9</v>
      </c>
      <c r="AR5377">
        <v>0</v>
      </c>
      <c r="AS5377">
        <v>0</v>
      </c>
      <c r="AT5377">
        <v>0</v>
      </c>
      <c r="AU5377">
        <v>0</v>
      </c>
      <c r="AV5377">
        <v>0</v>
      </c>
      <c r="AW5377">
        <v>0</v>
      </c>
      <c r="AX5377">
        <v>0</v>
      </c>
      <c r="AY5377">
        <v>0</v>
      </c>
      <c r="AZ5377">
        <v>0</v>
      </c>
      <c r="BA5377">
        <v>0</v>
      </c>
      <c r="BB5377">
        <v>0</v>
      </c>
      <c r="BC5377">
        <v>0</v>
      </c>
      <c r="BD5377">
        <v>1</v>
      </c>
      <c r="BE5377">
        <v>0</v>
      </c>
      <c r="BF5377" s="15">
        <v>0</v>
      </c>
      <c r="BG5377" s="16">
        <v>1</v>
      </c>
      <c r="BH5377" s="17">
        <f t="shared" si="1164"/>
        <v>1</v>
      </c>
      <c r="BI5377">
        <f t="shared" si="1165"/>
        <v>0</v>
      </c>
      <c r="BJ5377">
        <f t="shared" si="1166"/>
        <v>0.13972136467841059</v>
      </c>
      <c r="BK5377" s="15">
        <f t="shared" si="1167"/>
        <v>0.13972136467841059</v>
      </c>
      <c r="BL5377" s="17">
        <f t="shared" si="1168"/>
        <v>0.86027863532158944</v>
      </c>
      <c r="BM5377" s="15">
        <f t="shared" si="1169"/>
        <v>-0.15049894764949928</v>
      </c>
      <c r="BN5377" s="17">
        <f t="shared" si="1170"/>
        <v>100</v>
      </c>
      <c r="BO5377">
        <f t="shared" si="1171"/>
        <v>0.16241408183545084</v>
      </c>
      <c r="DE5377" s="85">
        <v>0.85491053316796328</v>
      </c>
      <c r="DF5377" s="85">
        <v>0</v>
      </c>
      <c r="DG5377" s="85">
        <v>1</v>
      </c>
      <c r="DH5377" s="85">
        <f t="shared" si="1177"/>
        <v>4075</v>
      </c>
      <c r="DI5377" s="85">
        <f t="shared" si="1177"/>
        <v>1297</v>
      </c>
      <c r="DJ5377" s="85">
        <f t="shared" si="1172"/>
        <v>6.0975609756097615E-3</v>
      </c>
      <c r="DK5377" s="85">
        <f t="shared" si="1172"/>
        <v>0.1055172413793104</v>
      </c>
      <c r="DL5377" s="85">
        <f t="shared" si="1173"/>
        <v>0</v>
      </c>
    </row>
    <row r="5378" spans="2:116">
      <c r="B5378">
        <v>26</v>
      </c>
      <c r="C5378">
        <v>-1</v>
      </c>
      <c r="D5378">
        <v>2.2410000000000001</v>
      </c>
      <c r="E5378">
        <v>0</v>
      </c>
      <c r="F5378">
        <v>5</v>
      </c>
      <c r="G5378">
        <v>5</v>
      </c>
      <c r="H5378">
        <v>2</v>
      </c>
      <c r="I5378">
        <v>1</v>
      </c>
      <c r="J5378">
        <v>1</v>
      </c>
      <c r="K5378">
        <v>2</v>
      </c>
      <c r="L5378">
        <v>2</v>
      </c>
      <c r="M5378">
        <v>10</v>
      </c>
      <c r="N5378">
        <v>0</v>
      </c>
      <c r="O5378">
        <v>0</v>
      </c>
      <c r="P5378">
        <v>1</v>
      </c>
      <c r="Q5378">
        <v>1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1</v>
      </c>
      <c r="Y5378">
        <v>0</v>
      </c>
      <c r="Z5378">
        <v>0</v>
      </c>
      <c r="AA5378">
        <v>0</v>
      </c>
      <c r="AB5378">
        <v>1</v>
      </c>
      <c r="AF5378">
        <v>123</v>
      </c>
      <c r="AG5378">
        <v>-43</v>
      </c>
      <c r="AH5378">
        <v>0.41699999999999998</v>
      </c>
      <c r="AI5378">
        <v>15</v>
      </c>
      <c r="AJ5378">
        <v>5</v>
      </c>
      <c r="AK5378">
        <v>3</v>
      </c>
      <c r="AL5378">
        <v>2</v>
      </c>
      <c r="AM5378">
        <v>1</v>
      </c>
      <c r="AN5378">
        <v>1</v>
      </c>
      <c r="AO5378">
        <v>1</v>
      </c>
      <c r="AP5378">
        <v>1</v>
      </c>
      <c r="AQ5378">
        <v>10</v>
      </c>
      <c r="AR5378">
        <v>0</v>
      </c>
      <c r="AS5378">
        <v>1</v>
      </c>
      <c r="AT5378">
        <v>1</v>
      </c>
      <c r="AU5378">
        <v>1</v>
      </c>
      <c r="AV5378">
        <v>0</v>
      </c>
      <c r="AW5378">
        <v>1</v>
      </c>
      <c r="AX5378">
        <v>0</v>
      </c>
      <c r="AY5378">
        <v>0</v>
      </c>
      <c r="AZ5378">
        <v>0</v>
      </c>
      <c r="BA5378">
        <v>0</v>
      </c>
      <c r="BB5378">
        <v>0</v>
      </c>
      <c r="BC5378">
        <v>1</v>
      </c>
      <c r="BD5378">
        <v>0</v>
      </c>
      <c r="BE5378">
        <v>1</v>
      </c>
      <c r="BF5378" s="15">
        <v>0</v>
      </c>
      <c r="BG5378" s="16">
        <v>1</v>
      </c>
      <c r="BH5378" s="17">
        <f t="shared" si="1164"/>
        <v>1</v>
      </c>
      <c r="BI5378">
        <f t="shared" si="1165"/>
        <v>0</v>
      </c>
      <c r="BJ5378">
        <f t="shared" si="1166"/>
        <v>0.25555471031762328</v>
      </c>
      <c r="BK5378" s="15">
        <f t="shared" si="1167"/>
        <v>0.25555471031762328</v>
      </c>
      <c r="BL5378" s="17">
        <f t="shared" si="1168"/>
        <v>0.74444528968237678</v>
      </c>
      <c r="BM5378" s="15">
        <f t="shared" si="1169"/>
        <v>-0.2951159155457061</v>
      </c>
      <c r="BN5378" s="17">
        <f t="shared" si="1170"/>
        <v>100</v>
      </c>
      <c r="BO5378">
        <f t="shared" si="1171"/>
        <v>0.34328205693484559</v>
      </c>
      <c r="DE5378" s="85">
        <v>0.8553542466976084</v>
      </c>
      <c r="DF5378" s="85">
        <v>0</v>
      </c>
      <c r="DG5378" s="85">
        <v>1</v>
      </c>
      <c r="DH5378" s="85">
        <f t="shared" si="1177"/>
        <v>4075</v>
      </c>
      <c r="DI5378" s="85">
        <f t="shared" si="1177"/>
        <v>1298</v>
      </c>
      <c r="DJ5378" s="85">
        <f t="shared" si="1172"/>
        <v>6.0975609756097615E-3</v>
      </c>
      <c r="DK5378" s="85">
        <f t="shared" si="1172"/>
        <v>0.10482758620689658</v>
      </c>
      <c r="DL5378" s="85">
        <f t="shared" si="1173"/>
        <v>0</v>
      </c>
    </row>
    <row r="5379" spans="2:116">
      <c r="B5379">
        <v>87</v>
      </c>
      <c r="C5379">
        <v>-44</v>
      </c>
      <c r="D5379">
        <v>8.4000000000000005E-2</v>
      </c>
      <c r="E5379">
        <v>6</v>
      </c>
      <c r="F5379">
        <v>4</v>
      </c>
      <c r="G5379">
        <v>2</v>
      </c>
      <c r="H5379">
        <v>1</v>
      </c>
      <c r="I5379">
        <v>1</v>
      </c>
      <c r="J5379">
        <v>1</v>
      </c>
      <c r="K5379">
        <v>2</v>
      </c>
      <c r="L5379">
        <v>2</v>
      </c>
      <c r="M5379">
        <v>4</v>
      </c>
      <c r="N5379">
        <v>1</v>
      </c>
      <c r="O5379">
        <v>1</v>
      </c>
      <c r="P5379">
        <v>1</v>
      </c>
      <c r="Q5379">
        <v>1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F5379">
        <v>123</v>
      </c>
      <c r="AG5379">
        <v>-41</v>
      </c>
      <c r="AH5379">
        <v>1.244</v>
      </c>
      <c r="AI5379">
        <v>29</v>
      </c>
      <c r="AJ5379">
        <v>5</v>
      </c>
      <c r="AK5379">
        <v>5</v>
      </c>
      <c r="AL5379">
        <v>2</v>
      </c>
      <c r="AM5379">
        <v>1</v>
      </c>
      <c r="AN5379">
        <v>1</v>
      </c>
      <c r="AO5379">
        <v>2</v>
      </c>
      <c r="AP5379">
        <v>1</v>
      </c>
      <c r="AQ5379">
        <v>9</v>
      </c>
      <c r="AR5379">
        <v>1</v>
      </c>
      <c r="AS5379">
        <v>1</v>
      </c>
      <c r="AT5379">
        <v>1</v>
      </c>
      <c r="AU5379">
        <v>1</v>
      </c>
      <c r="AV5379">
        <v>0</v>
      </c>
      <c r="AW5379">
        <v>0</v>
      </c>
      <c r="AX5379">
        <v>0</v>
      </c>
      <c r="AY5379">
        <v>0</v>
      </c>
      <c r="AZ5379">
        <v>0</v>
      </c>
      <c r="BA5379">
        <v>0</v>
      </c>
      <c r="BB5379">
        <v>0</v>
      </c>
      <c r="BC5379">
        <v>1</v>
      </c>
      <c r="BD5379">
        <v>0</v>
      </c>
      <c r="BE5379">
        <v>1</v>
      </c>
      <c r="BF5379" s="15">
        <v>0</v>
      </c>
      <c r="BG5379" s="16">
        <v>1</v>
      </c>
      <c r="BH5379" s="17">
        <f t="shared" si="1164"/>
        <v>1</v>
      </c>
      <c r="BI5379">
        <f t="shared" si="1165"/>
        <v>0</v>
      </c>
      <c r="BJ5379">
        <f t="shared" si="1166"/>
        <v>0.28591896654354665</v>
      </c>
      <c r="BK5379" s="15">
        <f t="shared" si="1167"/>
        <v>0.28591896654354665</v>
      </c>
      <c r="BL5379" s="17">
        <f t="shared" si="1168"/>
        <v>0.71408103345645335</v>
      </c>
      <c r="BM5379" s="15">
        <f t="shared" si="1169"/>
        <v>-0.3367588308463802</v>
      </c>
      <c r="BN5379" s="17">
        <f t="shared" si="1170"/>
        <v>100</v>
      </c>
      <c r="BO5379">
        <f t="shared" si="1171"/>
        <v>0.40040128941610209</v>
      </c>
      <c r="DE5379" s="85">
        <v>0.85648317738564517</v>
      </c>
      <c r="DF5379" s="85">
        <v>0</v>
      </c>
      <c r="DG5379" s="85">
        <v>1</v>
      </c>
      <c r="DH5379" s="85">
        <f t="shared" si="1177"/>
        <v>4075</v>
      </c>
      <c r="DI5379" s="85">
        <f t="shared" si="1177"/>
        <v>1299</v>
      </c>
      <c r="DJ5379" s="85">
        <f t="shared" si="1172"/>
        <v>6.0975609756097615E-3</v>
      </c>
      <c r="DK5379" s="85">
        <f t="shared" si="1172"/>
        <v>0.10413793103448277</v>
      </c>
      <c r="DL5379" s="85">
        <f t="shared" si="1173"/>
        <v>0</v>
      </c>
    </row>
    <row r="5380" spans="2:116">
      <c r="B5380">
        <v>3</v>
      </c>
      <c r="C5380">
        <v>-2</v>
      </c>
      <c r="D5380">
        <v>3.0000000000000001E-3</v>
      </c>
      <c r="E5380">
        <v>10</v>
      </c>
      <c r="F5380">
        <v>1</v>
      </c>
      <c r="G5380">
        <v>6</v>
      </c>
      <c r="H5380">
        <v>2</v>
      </c>
      <c r="I5380">
        <v>2</v>
      </c>
      <c r="J5380">
        <v>2</v>
      </c>
      <c r="K5380">
        <v>2</v>
      </c>
      <c r="L5380">
        <v>2</v>
      </c>
      <c r="M5380">
        <v>3</v>
      </c>
      <c r="N5380">
        <v>1</v>
      </c>
      <c r="O5380">
        <v>0</v>
      </c>
      <c r="P5380">
        <v>1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F5380">
        <v>123</v>
      </c>
      <c r="AG5380">
        <v>-32</v>
      </c>
      <c r="AH5380">
        <v>0.20899999999999999</v>
      </c>
      <c r="AI5380">
        <v>33</v>
      </c>
      <c r="AJ5380">
        <v>5</v>
      </c>
      <c r="AK5380">
        <v>5</v>
      </c>
      <c r="AL5380">
        <v>2</v>
      </c>
      <c r="AM5380">
        <v>1</v>
      </c>
      <c r="AN5380">
        <v>1</v>
      </c>
      <c r="AO5380">
        <v>1</v>
      </c>
      <c r="AP5380">
        <v>1</v>
      </c>
      <c r="AQ5380">
        <v>10</v>
      </c>
      <c r="AR5380">
        <v>1</v>
      </c>
      <c r="AS5380">
        <v>1</v>
      </c>
      <c r="AT5380">
        <v>0</v>
      </c>
      <c r="AU5380">
        <v>1</v>
      </c>
      <c r="AV5380">
        <v>0</v>
      </c>
      <c r="AW5380">
        <v>1</v>
      </c>
      <c r="AX5380">
        <v>0</v>
      </c>
      <c r="AY5380">
        <v>0</v>
      </c>
      <c r="AZ5380">
        <v>1</v>
      </c>
      <c r="BA5380">
        <v>0</v>
      </c>
      <c r="BB5380">
        <v>0</v>
      </c>
      <c r="BC5380">
        <v>1</v>
      </c>
      <c r="BD5380">
        <v>0</v>
      </c>
      <c r="BE5380">
        <v>1</v>
      </c>
      <c r="BF5380" s="15">
        <v>0</v>
      </c>
      <c r="BG5380" s="16">
        <v>1</v>
      </c>
      <c r="BH5380" s="17">
        <f t="shared" si="1164"/>
        <v>1</v>
      </c>
      <c r="BI5380">
        <f t="shared" si="1165"/>
        <v>0</v>
      </c>
      <c r="BJ5380">
        <f t="shared" si="1166"/>
        <v>0.47078484098697082</v>
      </c>
      <c r="BK5380" s="15">
        <f t="shared" si="1167"/>
        <v>0.47078484098697082</v>
      </c>
      <c r="BL5380" s="17">
        <f t="shared" si="1168"/>
        <v>0.52921515901302918</v>
      </c>
      <c r="BM5380" s="15">
        <f t="shared" si="1169"/>
        <v>-0.63636020200226384</v>
      </c>
      <c r="BN5380" s="17">
        <f t="shared" si="1170"/>
        <v>100</v>
      </c>
      <c r="BO5380">
        <f t="shared" si="1171"/>
        <v>0.88959061918213156</v>
      </c>
      <c r="DE5380" s="85">
        <v>0.85728421097737961</v>
      </c>
      <c r="DF5380" s="85">
        <v>0</v>
      </c>
      <c r="DG5380" s="85">
        <v>1</v>
      </c>
      <c r="DH5380" s="85">
        <f t="shared" si="1177"/>
        <v>4075</v>
      </c>
      <c r="DI5380" s="85">
        <f t="shared" si="1177"/>
        <v>1300</v>
      </c>
      <c r="DJ5380" s="85">
        <f t="shared" si="1172"/>
        <v>6.0975609756097615E-3</v>
      </c>
      <c r="DK5380" s="85">
        <f t="shared" si="1172"/>
        <v>0.10344827586206895</v>
      </c>
      <c r="DL5380" s="85">
        <f t="shared" si="1173"/>
        <v>0</v>
      </c>
    </row>
    <row r="5381" spans="2:116">
      <c r="B5381">
        <v>21</v>
      </c>
      <c r="C5381">
        <v>-3</v>
      </c>
      <c r="D5381">
        <v>0.315</v>
      </c>
      <c r="E5381">
        <v>1</v>
      </c>
      <c r="F5381">
        <v>5</v>
      </c>
      <c r="G5381">
        <v>4</v>
      </c>
      <c r="H5381">
        <v>2</v>
      </c>
      <c r="I5381">
        <v>1</v>
      </c>
      <c r="J5381">
        <v>1</v>
      </c>
      <c r="K5381">
        <v>1</v>
      </c>
      <c r="L5381">
        <v>1</v>
      </c>
      <c r="M5381">
        <v>10</v>
      </c>
      <c r="N5381">
        <v>0</v>
      </c>
      <c r="O5381">
        <v>0</v>
      </c>
      <c r="P5381">
        <v>1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1</v>
      </c>
      <c r="X5381">
        <v>0</v>
      </c>
      <c r="Y5381">
        <v>0</v>
      </c>
      <c r="Z5381">
        <v>0</v>
      </c>
      <c r="AA5381">
        <v>0</v>
      </c>
      <c r="AB5381">
        <v>0</v>
      </c>
      <c r="AF5381">
        <v>123</v>
      </c>
      <c r="AG5381">
        <v>-5</v>
      </c>
      <c r="AH5381">
        <v>8.609</v>
      </c>
      <c r="AI5381">
        <v>20</v>
      </c>
      <c r="AJ5381">
        <v>4</v>
      </c>
      <c r="AK5381">
        <v>5</v>
      </c>
      <c r="AL5381">
        <v>2</v>
      </c>
      <c r="AM5381">
        <v>1</v>
      </c>
      <c r="AN5381">
        <v>1</v>
      </c>
      <c r="AO5381">
        <v>2</v>
      </c>
      <c r="AP5381">
        <v>1</v>
      </c>
      <c r="AQ5381">
        <v>10</v>
      </c>
      <c r="AR5381">
        <v>0</v>
      </c>
      <c r="AS5381">
        <v>0</v>
      </c>
      <c r="AT5381">
        <v>1</v>
      </c>
      <c r="AU5381">
        <v>1</v>
      </c>
      <c r="AV5381">
        <v>1</v>
      </c>
      <c r="AW5381">
        <v>0</v>
      </c>
      <c r="AX5381">
        <v>0</v>
      </c>
      <c r="AY5381">
        <v>0</v>
      </c>
      <c r="AZ5381">
        <v>1</v>
      </c>
      <c r="BA5381">
        <v>1</v>
      </c>
      <c r="BB5381">
        <v>0</v>
      </c>
      <c r="BC5381">
        <v>0</v>
      </c>
      <c r="BD5381">
        <v>0</v>
      </c>
      <c r="BE5381">
        <v>0</v>
      </c>
      <c r="BF5381" s="15">
        <v>0</v>
      </c>
      <c r="BG5381" s="16">
        <v>1</v>
      </c>
      <c r="BH5381" s="17">
        <f t="shared" si="1164"/>
        <v>1</v>
      </c>
      <c r="BI5381">
        <f t="shared" si="1165"/>
        <v>0</v>
      </c>
      <c r="BJ5381">
        <f t="shared" si="1166"/>
        <v>0.63607481141579769</v>
      </c>
      <c r="BK5381" s="15">
        <f t="shared" si="1167"/>
        <v>0.63607481141579769</v>
      </c>
      <c r="BL5381" s="17">
        <f t="shared" si="1168"/>
        <v>0.36392518858420231</v>
      </c>
      <c r="BM5381" s="15">
        <f t="shared" si="1169"/>
        <v>-1.010806958336308</v>
      </c>
      <c r="BN5381" s="17">
        <f t="shared" si="1170"/>
        <v>0</v>
      </c>
      <c r="BO5381">
        <f t="shared" si="1171"/>
        <v>1.7478174948273124</v>
      </c>
      <c r="DE5381" s="85">
        <v>0.8584136025993726</v>
      </c>
      <c r="DF5381" s="85">
        <v>0</v>
      </c>
      <c r="DG5381" s="85">
        <v>1</v>
      </c>
      <c r="DH5381" s="85">
        <f t="shared" si="1177"/>
        <v>4075</v>
      </c>
      <c r="DI5381" s="85">
        <f t="shared" si="1177"/>
        <v>1301</v>
      </c>
      <c r="DJ5381" s="85">
        <f t="shared" si="1172"/>
        <v>6.0975609756097615E-3</v>
      </c>
      <c r="DK5381" s="85">
        <f t="shared" si="1172"/>
        <v>0.10275862068965513</v>
      </c>
      <c r="DL5381" s="85">
        <f t="shared" si="1173"/>
        <v>0</v>
      </c>
    </row>
    <row r="5382" spans="2:116">
      <c r="B5382">
        <v>3</v>
      </c>
      <c r="C5382">
        <v>-3</v>
      </c>
      <c r="D5382">
        <v>0</v>
      </c>
      <c r="E5382">
        <v>17</v>
      </c>
      <c r="F5382">
        <v>5</v>
      </c>
      <c r="G5382">
        <v>3</v>
      </c>
      <c r="H5382">
        <v>1</v>
      </c>
      <c r="I5382">
        <v>1</v>
      </c>
      <c r="J5382">
        <v>1</v>
      </c>
      <c r="K5382">
        <v>2</v>
      </c>
      <c r="L5382">
        <v>2</v>
      </c>
      <c r="M5382">
        <v>3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F5382">
        <v>123</v>
      </c>
      <c r="AG5382">
        <v>37</v>
      </c>
      <c r="AH5382">
        <v>3.976</v>
      </c>
      <c r="AI5382">
        <v>15</v>
      </c>
      <c r="AJ5382">
        <v>5</v>
      </c>
      <c r="AK5382">
        <v>4</v>
      </c>
      <c r="AL5382">
        <v>2</v>
      </c>
      <c r="AM5382">
        <v>1</v>
      </c>
      <c r="AN5382">
        <v>1</v>
      </c>
      <c r="AO5382">
        <v>2</v>
      </c>
      <c r="AP5382">
        <v>1</v>
      </c>
      <c r="AQ5382">
        <v>11</v>
      </c>
      <c r="AR5382">
        <v>1</v>
      </c>
      <c r="AS5382">
        <v>0</v>
      </c>
      <c r="AT5382">
        <v>1</v>
      </c>
      <c r="AU5382">
        <v>1</v>
      </c>
      <c r="AV5382">
        <v>0</v>
      </c>
      <c r="AW5382">
        <v>0</v>
      </c>
      <c r="AX5382">
        <v>0</v>
      </c>
      <c r="AY5382">
        <v>0</v>
      </c>
      <c r="AZ5382">
        <v>0</v>
      </c>
      <c r="BA5382">
        <v>1</v>
      </c>
      <c r="BB5382">
        <v>0</v>
      </c>
      <c r="BC5382">
        <v>0</v>
      </c>
      <c r="BD5382">
        <v>0</v>
      </c>
      <c r="BE5382">
        <v>0</v>
      </c>
      <c r="BF5382" s="15">
        <v>0</v>
      </c>
      <c r="BG5382" s="16">
        <v>1</v>
      </c>
      <c r="BH5382" s="17">
        <f t="shared" si="1164"/>
        <v>1</v>
      </c>
      <c r="BI5382">
        <f t="shared" si="1165"/>
        <v>0</v>
      </c>
      <c r="BJ5382">
        <f t="shared" si="1166"/>
        <v>0.38782886856723786</v>
      </c>
      <c r="BK5382" s="15">
        <f t="shared" si="1167"/>
        <v>0.38782886856723786</v>
      </c>
      <c r="BL5382" s="17">
        <f t="shared" si="1168"/>
        <v>0.61217113143276214</v>
      </c>
      <c r="BM5382" s="15">
        <f t="shared" si="1169"/>
        <v>-0.49074340903389974</v>
      </c>
      <c r="BN5382" s="17">
        <f t="shared" si="1170"/>
        <v>100</v>
      </c>
      <c r="BO5382">
        <f t="shared" si="1171"/>
        <v>0.63353014974675437</v>
      </c>
      <c r="DE5382" s="85">
        <v>0.85842512416277406</v>
      </c>
      <c r="DF5382" s="85">
        <v>0</v>
      </c>
      <c r="DG5382" s="85">
        <v>1</v>
      </c>
      <c r="DH5382" s="85">
        <f t="shared" si="1177"/>
        <v>4075</v>
      </c>
      <c r="DI5382" s="85">
        <f t="shared" si="1177"/>
        <v>1302</v>
      </c>
      <c r="DJ5382" s="85">
        <f t="shared" si="1172"/>
        <v>6.0975609756097615E-3</v>
      </c>
      <c r="DK5382" s="85">
        <f t="shared" si="1172"/>
        <v>0.10206896551724143</v>
      </c>
      <c r="DL5382" s="85">
        <f t="shared" si="1173"/>
        <v>2.4894869638351591E-5</v>
      </c>
    </row>
    <row r="5383" spans="2:116">
      <c r="B5383">
        <v>32</v>
      </c>
      <c r="C5383">
        <v>-6</v>
      </c>
      <c r="D5383">
        <v>3.6999999999999998E-2</v>
      </c>
      <c r="E5383">
        <v>30</v>
      </c>
      <c r="F5383">
        <v>5</v>
      </c>
      <c r="G5383">
        <v>6</v>
      </c>
      <c r="H5383">
        <v>2</v>
      </c>
      <c r="I5383">
        <v>1</v>
      </c>
      <c r="J5383">
        <v>1</v>
      </c>
      <c r="K5383">
        <v>2</v>
      </c>
      <c r="L5383">
        <v>2</v>
      </c>
      <c r="M5383">
        <v>5</v>
      </c>
      <c r="N5383">
        <v>0</v>
      </c>
      <c r="O5383">
        <v>0</v>
      </c>
      <c r="P5383">
        <v>1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F5383">
        <v>123</v>
      </c>
      <c r="AG5383">
        <v>98</v>
      </c>
      <c r="AH5383">
        <v>12.42</v>
      </c>
      <c r="AI5383">
        <v>15</v>
      </c>
      <c r="AJ5383">
        <v>5</v>
      </c>
      <c r="AK5383">
        <v>5</v>
      </c>
      <c r="AL5383">
        <v>2</v>
      </c>
      <c r="AM5383">
        <v>1</v>
      </c>
      <c r="AN5383">
        <v>1</v>
      </c>
      <c r="AO5383">
        <v>1</v>
      </c>
      <c r="AP5383">
        <v>1</v>
      </c>
      <c r="AQ5383">
        <v>10</v>
      </c>
      <c r="AR5383">
        <v>1</v>
      </c>
      <c r="AS5383">
        <v>1</v>
      </c>
      <c r="AT5383">
        <v>1</v>
      </c>
      <c r="AU5383">
        <v>1</v>
      </c>
      <c r="AV5383">
        <v>0</v>
      </c>
      <c r="AW5383">
        <v>0</v>
      </c>
      <c r="AX5383">
        <v>0</v>
      </c>
      <c r="AY5383">
        <v>0</v>
      </c>
      <c r="AZ5383">
        <v>0</v>
      </c>
      <c r="BA5383">
        <v>0</v>
      </c>
      <c r="BB5383">
        <v>0</v>
      </c>
      <c r="BC5383">
        <v>0</v>
      </c>
      <c r="BD5383">
        <v>0</v>
      </c>
      <c r="BE5383">
        <v>1</v>
      </c>
      <c r="BF5383" s="15">
        <v>0</v>
      </c>
      <c r="BG5383" s="16">
        <v>1</v>
      </c>
      <c r="BH5383" s="17">
        <f t="shared" ref="BH5383:BH5446" si="1178">BF5383+BG5383</f>
        <v>1</v>
      </c>
      <c r="BI5383">
        <f t="shared" ref="BI5383:BI5446" si="1179">IF(BH5383=0,"",BF5383/BH5383)</f>
        <v>0</v>
      </c>
      <c r="BJ5383">
        <f t="shared" ref="BJ5383:BJ5446" si="1180">1/(1+EXP(-$BQ$7-MMULT(AF5383:BE5383,$BQ$8:$BQ$33)))</f>
        <v>0.3928291465909507</v>
      </c>
      <c r="BK5383" s="15">
        <f t="shared" ref="BK5383:BK5446" si="1181">BH5383*BJ5383</f>
        <v>0.3928291465909507</v>
      </c>
      <c r="BL5383" s="17">
        <f t="shared" ref="BL5383:BL5446" si="1182">BH5383-BK5383</f>
        <v>0.6071708534090493</v>
      </c>
      <c r="BM5383" s="15">
        <f t="shared" ref="BM5383:BM5446" si="1183">IFERROR(BH5383*(BI5383*LN(BJ5383)+(1-BI5383)*LN(1-BJ5383)),0)</f>
        <v>-0.49894505568483255</v>
      </c>
      <c r="BN5383" s="17">
        <f t="shared" ref="BN5383:BN5446" si="1184">100*IF(BJ5383&gt;=$DA$12,BF5383/BH5383,BG5383/BH5383)</f>
        <v>100</v>
      </c>
      <c r="BO5383">
        <f t="shared" ref="BO5383:BO5446" si="1185">IFERROR((BF5383-BK5383)^2/BK5383+(BG5383-BL5383)^2/BL5383,0)</f>
        <v>0.64698287868291793</v>
      </c>
      <c r="DE5383" s="85">
        <v>0.85846969943284424</v>
      </c>
      <c r="DF5383" s="85">
        <v>1</v>
      </c>
      <c r="DG5383" s="85">
        <v>0</v>
      </c>
      <c r="DH5383" s="85">
        <f t="shared" si="1177"/>
        <v>4076</v>
      </c>
      <c r="DI5383" s="85">
        <f t="shared" si="1177"/>
        <v>1302</v>
      </c>
      <c r="DJ5383" s="85">
        <f t="shared" ref="DJ5383:DK5446" si="1186">1-DH5383/DH$5555</f>
        <v>5.8536585365853711E-3</v>
      </c>
      <c r="DK5383" s="85">
        <f t="shared" si="1186"/>
        <v>0.10206896551724143</v>
      </c>
      <c r="DL5383" s="85">
        <f t="shared" ref="DL5383:DL5446" si="1187">(DJ5383-DJ5384)*DK5383</f>
        <v>2.4894869638351591E-5</v>
      </c>
    </row>
    <row r="5384" spans="2:116">
      <c r="B5384">
        <v>74</v>
      </c>
      <c r="C5384">
        <v>-24</v>
      </c>
      <c r="D5384">
        <v>3.4000000000000002E-2</v>
      </c>
      <c r="E5384">
        <v>2</v>
      </c>
      <c r="F5384">
        <v>5</v>
      </c>
      <c r="G5384">
        <v>3</v>
      </c>
      <c r="H5384">
        <v>2</v>
      </c>
      <c r="I5384">
        <v>1</v>
      </c>
      <c r="J5384">
        <v>1</v>
      </c>
      <c r="K5384">
        <v>2</v>
      </c>
      <c r="L5384">
        <v>2</v>
      </c>
      <c r="M5384">
        <v>7</v>
      </c>
      <c r="N5384">
        <v>0</v>
      </c>
      <c r="O5384">
        <v>0</v>
      </c>
      <c r="P5384">
        <v>1</v>
      </c>
      <c r="Q5384">
        <v>1</v>
      </c>
      <c r="R5384">
        <v>0</v>
      </c>
      <c r="S5384">
        <v>0</v>
      </c>
      <c r="T5384">
        <v>0</v>
      </c>
      <c r="U5384">
        <v>1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1</v>
      </c>
      <c r="AB5384">
        <v>0</v>
      </c>
      <c r="AF5384">
        <v>123</v>
      </c>
      <c r="AG5384">
        <v>2013</v>
      </c>
      <c r="AH5384">
        <v>402.22699999999998</v>
      </c>
      <c r="AI5384">
        <v>20</v>
      </c>
      <c r="AJ5384">
        <v>5</v>
      </c>
      <c r="AK5384">
        <v>5</v>
      </c>
      <c r="AL5384">
        <v>2</v>
      </c>
      <c r="AM5384">
        <v>1</v>
      </c>
      <c r="AN5384">
        <v>1</v>
      </c>
      <c r="AO5384">
        <v>1</v>
      </c>
      <c r="AP5384">
        <v>2</v>
      </c>
      <c r="AQ5384">
        <v>11</v>
      </c>
      <c r="AR5384">
        <v>1</v>
      </c>
      <c r="AS5384">
        <v>0</v>
      </c>
      <c r="AT5384">
        <v>1</v>
      </c>
      <c r="AU5384">
        <v>1</v>
      </c>
      <c r="AV5384">
        <v>0</v>
      </c>
      <c r="AW5384">
        <v>0</v>
      </c>
      <c r="AX5384">
        <v>0</v>
      </c>
      <c r="AY5384">
        <v>0</v>
      </c>
      <c r="AZ5384">
        <v>1</v>
      </c>
      <c r="BA5384">
        <v>0</v>
      </c>
      <c r="BB5384">
        <v>1</v>
      </c>
      <c r="BC5384">
        <v>0</v>
      </c>
      <c r="BD5384">
        <v>0</v>
      </c>
      <c r="BE5384">
        <v>1</v>
      </c>
      <c r="BF5384" s="15">
        <v>1</v>
      </c>
      <c r="BG5384" s="16">
        <v>0</v>
      </c>
      <c r="BH5384" s="17">
        <f t="shared" si="1178"/>
        <v>1</v>
      </c>
      <c r="BI5384">
        <f t="shared" si="1179"/>
        <v>1</v>
      </c>
      <c r="BJ5384">
        <f t="shared" si="1180"/>
        <v>0.99999998833730841</v>
      </c>
      <c r="BK5384" s="15">
        <f t="shared" si="1181"/>
        <v>0.99999998833730841</v>
      </c>
      <c r="BL5384" s="17">
        <f t="shared" si="1182"/>
        <v>1.1662691590252905E-8</v>
      </c>
      <c r="BM5384" s="15">
        <f t="shared" si="1183"/>
        <v>-1.1662691658262093E-8</v>
      </c>
      <c r="BN5384" s="17">
        <f t="shared" si="1184"/>
        <v>100</v>
      </c>
      <c r="BO5384">
        <f t="shared" si="1185"/>
        <v>1.166269172627128E-8</v>
      </c>
      <c r="DE5384" s="85">
        <v>0.85988830600198773</v>
      </c>
      <c r="DF5384" s="85">
        <v>1</v>
      </c>
      <c r="DG5384" s="85">
        <v>0</v>
      </c>
      <c r="DH5384" s="85">
        <f t="shared" ref="DH5384:DI5399" si="1188">DH5383+DF5384</f>
        <v>4077</v>
      </c>
      <c r="DI5384" s="85">
        <f t="shared" si="1188"/>
        <v>1302</v>
      </c>
      <c r="DJ5384" s="85">
        <f t="shared" si="1186"/>
        <v>5.6097560975609806E-3</v>
      </c>
      <c r="DK5384" s="85">
        <f t="shared" si="1186"/>
        <v>0.10206896551724143</v>
      </c>
      <c r="DL5384" s="85">
        <f t="shared" si="1187"/>
        <v>0</v>
      </c>
    </row>
    <row r="5385" spans="2:116">
      <c r="B5385">
        <v>142</v>
      </c>
      <c r="C5385">
        <v>-13</v>
      </c>
      <c r="D5385">
        <v>3.032</v>
      </c>
      <c r="E5385">
        <v>4</v>
      </c>
      <c r="F5385">
        <v>5</v>
      </c>
      <c r="G5385">
        <v>4</v>
      </c>
      <c r="H5385">
        <v>2</v>
      </c>
      <c r="I5385">
        <v>1</v>
      </c>
      <c r="J5385">
        <v>1</v>
      </c>
      <c r="K5385">
        <v>2</v>
      </c>
      <c r="L5385">
        <v>2</v>
      </c>
      <c r="M5385">
        <v>10</v>
      </c>
      <c r="N5385">
        <v>0</v>
      </c>
      <c r="O5385">
        <v>0</v>
      </c>
      <c r="P5385">
        <v>1</v>
      </c>
      <c r="Q5385">
        <v>1</v>
      </c>
      <c r="R5385">
        <v>1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F5385">
        <v>124</v>
      </c>
      <c r="AG5385">
        <v>-67</v>
      </c>
      <c r="AH5385">
        <v>0.11</v>
      </c>
      <c r="AI5385">
        <v>25</v>
      </c>
      <c r="AJ5385">
        <v>5</v>
      </c>
      <c r="AK5385">
        <v>4</v>
      </c>
      <c r="AL5385">
        <v>1</v>
      </c>
      <c r="AM5385">
        <v>1</v>
      </c>
      <c r="AN5385">
        <v>1</v>
      </c>
      <c r="AO5385">
        <v>2</v>
      </c>
      <c r="AP5385">
        <v>2</v>
      </c>
      <c r="AQ5385">
        <v>7</v>
      </c>
      <c r="AR5385">
        <v>1</v>
      </c>
      <c r="AS5385">
        <v>1</v>
      </c>
      <c r="AT5385">
        <v>1</v>
      </c>
      <c r="AU5385">
        <v>1</v>
      </c>
      <c r="AV5385">
        <v>0</v>
      </c>
      <c r="AW5385">
        <v>0</v>
      </c>
      <c r="AX5385">
        <v>0</v>
      </c>
      <c r="AY5385">
        <v>0</v>
      </c>
      <c r="AZ5385">
        <v>0</v>
      </c>
      <c r="BA5385">
        <v>0</v>
      </c>
      <c r="BB5385">
        <v>0</v>
      </c>
      <c r="BC5385">
        <v>1</v>
      </c>
      <c r="BD5385">
        <v>1</v>
      </c>
      <c r="BE5385">
        <v>1</v>
      </c>
      <c r="BF5385" s="15">
        <v>0</v>
      </c>
      <c r="BG5385" s="16">
        <v>1</v>
      </c>
      <c r="BH5385" s="17">
        <f t="shared" si="1178"/>
        <v>1</v>
      </c>
      <c r="BI5385">
        <f t="shared" si="1179"/>
        <v>0</v>
      </c>
      <c r="BJ5385">
        <f t="shared" si="1180"/>
        <v>0.26928801417122283</v>
      </c>
      <c r="BK5385" s="15">
        <f t="shared" si="1181"/>
        <v>0.26928801417122283</v>
      </c>
      <c r="BL5385" s="17">
        <f t="shared" si="1182"/>
        <v>0.73071198582877717</v>
      </c>
      <c r="BM5385" s="15">
        <f t="shared" si="1183"/>
        <v>-0.31373589710507555</v>
      </c>
      <c r="BN5385" s="17">
        <f t="shared" si="1184"/>
        <v>100</v>
      </c>
      <c r="BO5385">
        <f t="shared" si="1185"/>
        <v>0.36852825654118021</v>
      </c>
      <c r="DE5385" s="85">
        <v>0.86022836567986993</v>
      </c>
      <c r="DF5385" s="85">
        <v>0</v>
      </c>
      <c r="DG5385" s="85">
        <v>1</v>
      </c>
      <c r="DH5385" s="85">
        <f t="shared" si="1188"/>
        <v>4077</v>
      </c>
      <c r="DI5385" s="85">
        <f t="shared" si="1188"/>
        <v>1303</v>
      </c>
      <c r="DJ5385" s="85">
        <f t="shared" si="1186"/>
        <v>5.6097560975609806E-3</v>
      </c>
      <c r="DK5385" s="85">
        <f t="shared" si="1186"/>
        <v>0.10137931034482761</v>
      </c>
      <c r="DL5385" s="85">
        <f t="shared" si="1187"/>
        <v>0</v>
      </c>
    </row>
    <row r="5386" spans="2:116">
      <c r="B5386">
        <v>42</v>
      </c>
      <c r="C5386">
        <v>-19</v>
      </c>
      <c r="D5386">
        <v>0.252</v>
      </c>
      <c r="E5386">
        <v>6</v>
      </c>
      <c r="F5386">
        <v>4</v>
      </c>
      <c r="G5386">
        <v>2</v>
      </c>
      <c r="H5386">
        <v>1</v>
      </c>
      <c r="I5386">
        <v>1</v>
      </c>
      <c r="J5386">
        <v>1</v>
      </c>
      <c r="K5386">
        <v>2</v>
      </c>
      <c r="L5386">
        <v>2</v>
      </c>
      <c r="M5386">
        <v>6</v>
      </c>
      <c r="N5386">
        <v>1</v>
      </c>
      <c r="O5386">
        <v>0</v>
      </c>
      <c r="P5386">
        <v>1</v>
      </c>
      <c r="Q5386">
        <v>1</v>
      </c>
      <c r="R5386">
        <v>0</v>
      </c>
      <c r="S5386">
        <v>0</v>
      </c>
      <c r="T5386">
        <v>0</v>
      </c>
      <c r="U5386">
        <v>0</v>
      </c>
      <c r="V5386">
        <v>1</v>
      </c>
      <c r="W5386">
        <v>0</v>
      </c>
      <c r="X5386">
        <v>0</v>
      </c>
      <c r="Y5386">
        <v>0</v>
      </c>
      <c r="Z5386">
        <v>1</v>
      </c>
      <c r="AA5386">
        <v>1</v>
      </c>
      <c r="AB5386">
        <v>0</v>
      </c>
      <c r="AF5386">
        <v>124</v>
      </c>
      <c r="AG5386">
        <v>-46</v>
      </c>
      <c r="AH5386">
        <v>7.3999999999999996E-2</v>
      </c>
      <c r="AI5386">
        <v>9</v>
      </c>
      <c r="AJ5386">
        <v>4</v>
      </c>
      <c r="AK5386">
        <v>2</v>
      </c>
      <c r="AL5386">
        <v>2</v>
      </c>
      <c r="AM5386">
        <v>1</v>
      </c>
      <c r="AN5386">
        <v>1</v>
      </c>
      <c r="AO5386">
        <v>2</v>
      </c>
      <c r="AP5386">
        <v>2</v>
      </c>
      <c r="AQ5386">
        <v>9</v>
      </c>
      <c r="AR5386">
        <v>0</v>
      </c>
      <c r="AS5386">
        <v>1</v>
      </c>
      <c r="AT5386">
        <v>1</v>
      </c>
      <c r="AU5386">
        <v>1</v>
      </c>
      <c r="AV5386">
        <v>0</v>
      </c>
      <c r="AW5386">
        <v>0</v>
      </c>
      <c r="AX5386">
        <v>0</v>
      </c>
      <c r="AY5386">
        <v>0</v>
      </c>
      <c r="AZ5386">
        <v>1</v>
      </c>
      <c r="BA5386">
        <v>0</v>
      </c>
      <c r="BB5386">
        <v>0</v>
      </c>
      <c r="BC5386">
        <v>1</v>
      </c>
      <c r="BD5386">
        <v>1</v>
      </c>
      <c r="BE5386">
        <v>1</v>
      </c>
      <c r="BF5386" s="15">
        <v>1</v>
      </c>
      <c r="BG5386" s="16">
        <v>0</v>
      </c>
      <c r="BH5386" s="17">
        <f t="shared" si="1178"/>
        <v>1</v>
      </c>
      <c r="BI5386">
        <f t="shared" si="1179"/>
        <v>1</v>
      </c>
      <c r="BJ5386">
        <f t="shared" si="1180"/>
        <v>0.50450405687339583</v>
      </c>
      <c r="BK5386" s="15">
        <f t="shared" si="1181"/>
        <v>0.50450405687339583</v>
      </c>
      <c r="BL5386" s="17">
        <f t="shared" si="1182"/>
        <v>0.49549594312660417</v>
      </c>
      <c r="BM5386" s="15">
        <f t="shared" si="1183"/>
        <v>-0.68417939784638326</v>
      </c>
      <c r="BN5386" s="17">
        <f t="shared" si="1184"/>
        <v>100</v>
      </c>
      <c r="BO5386">
        <f t="shared" si="1185"/>
        <v>0.98214461583794122</v>
      </c>
      <c r="DE5386" s="85">
        <v>0.8612737965947751</v>
      </c>
      <c r="DF5386" s="85">
        <v>0</v>
      </c>
      <c r="DG5386" s="85">
        <v>1</v>
      </c>
      <c r="DH5386" s="85">
        <f t="shared" si="1188"/>
        <v>4077</v>
      </c>
      <c r="DI5386" s="85">
        <f t="shared" si="1188"/>
        <v>1304</v>
      </c>
      <c r="DJ5386" s="85">
        <f t="shared" si="1186"/>
        <v>5.6097560975609806E-3</v>
      </c>
      <c r="DK5386" s="85">
        <f t="shared" si="1186"/>
        <v>0.10068965517241379</v>
      </c>
      <c r="DL5386" s="85">
        <f t="shared" si="1187"/>
        <v>2.4558452481076558E-5</v>
      </c>
    </row>
    <row r="5387" spans="2:116">
      <c r="B5387">
        <v>20</v>
      </c>
      <c r="C5387">
        <v>-1</v>
      </c>
      <c r="D5387">
        <v>0.78500000000000003</v>
      </c>
      <c r="E5387">
        <v>4</v>
      </c>
      <c r="F5387">
        <v>1</v>
      </c>
      <c r="G5387">
        <v>4</v>
      </c>
      <c r="H5387">
        <v>1</v>
      </c>
      <c r="I5387">
        <v>1</v>
      </c>
      <c r="J5387">
        <v>2</v>
      </c>
      <c r="K5387">
        <v>2</v>
      </c>
      <c r="L5387">
        <v>2</v>
      </c>
      <c r="M5387">
        <v>5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F5387">
        <v>124</v>
      </c>
      <c r="AG5387">
        <v>-38</v>
      </c>
      <c r="AH5387">
        <v>3.1909999999999998</v>
      </c>
      <c r="AI5387">
        <v>40</v>
      </c>
      <c r="AJ5387">
        <v>4</v>
      </c>
      <c r="AK5387">
        <v>6</v>
      </c>
      <c r="AL5387">
        <v>2</v>
      </c>
      <c r="AM5387">
        <v>1</v>
      </c>
      <c r="AN5387">
        <v>1</v>
      </c>
      <c r="AO5387">
        <v>2</v>
      </c>
      <c r="AP5387">
        <v>2</v>
      </c>
      <c r="AQ5387">
        <v>10</v>
      </c>
      <c r="AR5387">
        <v>1</v>
      </c>
      <c r="AS5387">
        <v>0</v>
      </c>
      <c r="AT5387">
        <v>1</v>
      </c>
      <c r="AU5387">
        <v>1</v>
      </c>
      <c r="AV5387">
        <v>0</v>
      </c>
      <c r="AW5387">
        <v>0</v>
      </c>
      <c r="AX5387">
        <v>0</v>
      </c>
      <c r="AY5387">
        <v>0</v>
      </c>
      <c r="AZ5387">
        <v>0</v>
      </c>
      <c r="BA5387">
        <v>0</v>
      </c>
      <c r="BB5387">
        <v>0</v>
      </c>
      <c r="BC5387">
        <v>1</v>
      </c>
      <c r="BD5387">
        <v>0</v>
      </c>
      <c r="BE5387">
        <v>1</v>
      </c>
      <c r="BF5387" s="15">
        <v>1</v>
      </c>
      <c r="BG5387" s="16">
        <v>0</v>
      </c>
      <c r="BH5387" s="17">
        <f t="shared" si="1178"/>
        <v>1</v>
      </c>
      <c r="BI5387">
        <f t="shared" si="1179"/>
        <v>1</v>
      </c>
      <c r="BJ5387">
        <f t="shared" si="1180"/>
        <v>0.26034252643030353</v>
      </c>
      <c r="BK5387" s="15">
        <f t="shared" si="1181"/>
        <v>0.26034252643030353</v>
      </c>
      <c r="BL5387" s="17">
        <f t="shared" si="1182"/>
        <v>0.73965747356969647</v>
      </c>
      <c r="BM5387" s="15">
        <f t="shared" si="1183"/>
        <v>-1.3457571056415836</v>
      </c>
      <c r="BN5387" s="17">
        <f t="shared" si="1184"/>
        <v>0</v>
      </c>
      <c r="BO5387">
        <f t="shared" si="1185"/>
        <v>2.8410935536023949</v>
      </c>
      <c r="DE5387" s="85">
        <v>0.86133307803512571</v>
      </c>
      <c r="DF5387" s="85">
        <v>1</v>
      </c>
      <c r="DG5387" s="85">
        <v>0</v>
      </c>
      <c r="DH5387" s="85">
        <f t="shared" si="1188"/>
        <v>4078</v>
      </c>
      <c r="DI5387" s="85">
        <f t="shared" si="1188"/>
        <v>1304</v>
      </c>
      <c r="DJ5387" s="85">
        <f t="shared" si="1186"/>
        <v>5.3658536585365901E-3</v>
      </c>
      <c r="DK5387" s="85">
        <f t="shared" si="1186"/>
        <v>0.10068965517241379</v>
      </c>
      <c r="DL5387" s="85">
        <f t="shared" si="1187"/>
        <v>0</v>
      </c>
    </row>
    <row r="5388" spans="2:116">
      <c r="B5388">
        <v>6</v>
      </c>
      <c r="C5388">
        <v>30</v>
      </c>
      <c r="D5388">
        <v>0</v>
      </c>
      <c r="E5388">
        <v>10</v>
      </c>
      <c r="F5388">
        <v>1</v>
      </c>
      <c r="G5388">
        <v>6</v>
      </c>
      <c r="H5388">
        <v>2</v>
      </c>
      <c r="I5388">
        <v>2</v>
      </c>
      <c r="J5388">
        <v>2</v>
      </c>
      <c r="K5388">
        <v>2</v>
      </c>
      <c r="L5388">
        <v>2</v>
      </c>
      <c r="M5388">
        <v>7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F5388">
        <v>124</v>
      </c>
      <c r="AG5388">
        <v>-24</v>
      </c>
      <c r="AH5388">
        <v>1.6439999999999999</v>
      </c>
      <c r="AI5388">
        <v>20</v>
      </c>
      <c r="AJ5388">
        <v>5</v>
      </c>
      <c r="AK5388">
        <v>4</v>
      </c>
      <c r="AL5388">
        <v>2</v>
      </c>
      <c r="AM5388">
        <v>1</v>
      </c>
      <c r="AN5388">
        <v>1</v>
      </c>
      <c r="AO5388">
        <v>2</v>
      </c>
      <c r="AP5388">
        <v>1</v>
      </c>
      <c r="AQ5388">
        <v>10</v>
      </c>
      <c r="AR5388">
        <v>1</v>
      </c>
      <c r="AS5388">
        <v>0</v>
      </c>
      <c r="AT5388">
        <v>1</v>
      </c>
      <c r="AU5388">
        <v>1</v>
      </c>
      <c r="AV5388">
        <v>0</v>
      </c>
      <c r="AW5388">
        <v>0</v>
      </c>
      <c r="AX5388">
        <v>0</v>
      </c>
      <c r="AY5388">
        <v>0</v>
      </c>
      <c r="AZ5388">
        <v>1</v>
      </c>
      <c r="BA5388">
        <v>1</v>
      </c>
      <c r="BB5388">
        <v>0</v>
      </c>
      <c r="BC5388">
        <v>0</v>
      </c>
      <c r="BD5388">
        <v>0</v>
      </c>
      <c r="BE5388">
        <v>1</v>
      </c>
      <c r="BF5388" s="15">
        <v>1</v>
      </c>
      <c r="BG5388" s="16">
        <v>0</v>
      </c>
      <c r="BH5388" s="17">
        <f t="shared" si="1178"/>
        <v>1</v>
      </c>
      <c r="BI5388">
        <f t="shared" si="1179"/>
        <v>1</v>
      </c>
      <c r="BJ5388">
        <f t="shared" si="1180"/>
        <v>0.58979130179903039</v>
      </c>
      <c r="BK5388" s="15">
        <f t="shared" si="1181"/>
        <v>0.58979130179903039</v>
      </c>
      <c r="BL5388" s="17">
        <f t="shared" si="1182"/>
        <v>0.41020869820096961</v>
      </c>
      <c r="BM5388" s="15">
        <f t="shared" si="1183"/>
        <v>-0.52798653042244226</v>
      </c>
      <c r="BN5388" s="17">
        <f t="shared" si="1184"/>
        <v>100</v>
      </c>
      <c r="BO5388">
        <f t="shared" si="1185"/>
        <v>0.69551500157719681</v>
      </c>
      <c r="DE5388" s="85">
        <v>0.86204293133282783</v>
      </c>
      <c r="DF5388" s="85">
        <v>0</v>
      </c>
      <c r="DG5388" s="85">
        <v>1</v>
      </c>
      <c r="DH5388" s="85">
        <f t="shared" si="1188"/>
        <v>4078</v>
      </c>
      <c r="DI5388" s="85">
        <f t="shared" si="1188"/>
        <v>1305</v>
      </c>
      <c r="DJ5388" s="85">
        <f t="shared" si="1186"/>
        <v>5.3658536585365901E-3</v>
      </c>
      <c r="DK5388" s="85">
        <f t="shared" si="1186"/>
        <v>9.9999999999999978E-2</v>
      </c>
      <c r="DL5388" s="85">
        <f t="shared" si="1187"/>
        <v>0</v>
      </c>
    </row>
    <row r="5389" spans="2:116">
      <c r="B5389">
        <v>34</v>
      </c>
      <c r="C5389">
        <v>-5</v>
      </c>
      <c r="D5389">
        <v>0.317</v>
      </c>
      <c r="E5389">
        <v>8</v>
      </c>
      <c r="F5389">
        <v>5</v>
      </c>
      <c r="G5389">
        <v>4</v>
      </c>
      <c r="H5389">
        <v>1</v>
      </c>
      <c r="I5389">
        <v>1</v>
      </c>
      <c r="J5389">
        <v>1</v>
      </c>
      <c r="K5389">
        <v>2</v>
      </c>
      <c r="L5389">
        <v>1</v>
      </c>
      <c r="M5389">
        <v>10</v>
      </c>
      <c r="N5389">
        <v>0</v>
      </c>
      <c r="O5389">
        <v>0</v>
      </c>
      <c r="P5389">
        <v>1</v>
      </c>
      <c r="Q5389">
        <v>1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F5389">
        <v>124</v>
      </c>
      <c r="AG5389">
        <v>3</v>
      </c>
      <c r="AH5389">
        <v>7.5880000000000001</v>
      </c>
      <c r="AI5389">
        <v>16</v>
      </c>
      <c r="AJ5389">
        <v>4</v>
      </c>
      <c r="AK5389">
        <v>3</v>
      </c>
      <c r="AL5389">
        <v>2</v>
      </c>
      <c r="AM5389">
        <v>1</v>
      </c>
      <c r="AN5389">
        <v>1</v>
      </c>
      <c r="AO5389">
        <v>2</v>
      </c>
      <c r="AP5389">
        <v>2</v>
      </c>
      <c r="AQ5389">
        <v>8</v>
      </c>
      <c r="AR5389">
        <v>1</v>
      </c>
      <c r="AS5389">
        <v>1</v>
      </c>
      <c r="AT5389">
        <v>1</v>
      </c>
      <c r="AU5389">
        <v>1</v>
      </c>
      <c r="AV5389">
        <v>0</v>
      </c>
      <c r="AW5389">
        <v>0</v>
      </c>
      <c r="AX5389">
        <v>0</v>
      </c>
      <c r="AY5389">
        <v>0</v>
      </c>
      <c r="AZ5389">
        <v>1</v>
      </c>
      <c r="BA5389">
        <v>1</v>
      </c>
      <c r="BB5389">
        <v>0</v>
      </c>
      <c r="BC5389">
        <v>0</v>
      </c>
      <c r="BD5389">
        <v>0</v>
      </c>
      <c r="BE5389">
        <v>0</v>
      </c>
      <c r="BF5389" s="15">
        <v>1</v>
      </c>
      <c r="BG5389" s="16">
        <v>0</v>
      </c>
      <c r="BH5389" s="17">
        <f t="shared" si="1178"/>
        <v>1</v>
      </c>
      <c r="BI5389">
        <f t="shared" si="1179"/>
        <v>1</v>
      </c>
      <c r="BJ5389">
        <f t="shared" si="1180"/>
        <v>0.64013971258971469</v>
      </c>
      <c r="BK5389" s="15">
        <f t="shared" si="1181"/>
        <v>0.64013971258971469</v>
      </c>
      <c r="BL5389" s="17">
        <f t="shared" si="1182"/>
        <v>0.35986028741028531</v>
      </c>
      <c r="BM5389" s="15">
        <f t="shared" si="1183"/>
        <v>-0.44606882553116928</v>
      </c>
      <c r="BN5389" s="17">
        <f t="shared" si="1184"/>
        <v>100</v>
      </c>
      <c r="BO5389">
        <f t="shared" si="1185"/>
        <v>0.56215897925540959</v>
      </c>
      <c r="DE5389" s="85">
        <v>0.86280812896066816</v>
      </c>
      <c r="DF5389" s="85">
        <v>0</v>
      </c>
      <c r="DG5389" s="85">
        <v>1</v>
      </c>
      <c r="DH5389" s="85">
        <f t="shared" si="1188"/>
        <v>4078</v>
      </c>
      <c r="DI5389" s="85">
        <f t="shared" si="1188"/>
        <v>1306</v>
      </c>
      <c r="DJ5389" s="85">
        <f t="shared" si="1186"/>
        <v>5.3658536585365901E-3</v>
      </c>
      <c r="DK5389" s="85">
        <f t="shared" si="1186"/>
        <v>9.9310344827586161E-2</v>
      </c>
      <c r="DL5389" s="85">
        <f t="shared" si="1187"/>
        <v>0</v>
      </c>
    </row>
    <row r="5390" spans="2:116">
      <c r="B5390">
        <v>29</v>
      </c>
      <c r="C5390">
        <v>17</v>
      </c>
      <c r="D5390">
        <v>0.38500000000000001</v>
      </c>
      <c r="E5390">
        <v>0</v>
      </c>
      <c r="F5390">
        <v>2</v>
      </c>
      <c r="G5390">
        <v>6</v>
      </c>
      <c r="H5390">
        <v>2</v>
      </c>
      <c r="I5390">
        <v>1</v>
      </c>
      <c r="J5390">
        <v>2</v>
      </c>
      <c r="K5390">
        <v>2</v>
      </c>
      <c r="L5390">
        <v>2</v>
      </c>
      <c r="M5390">
        <v>5</v>
      </c>
      <c r="N5390">
        <v>1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F5390">
        <v>124</v>
      </c>
      <c r="AG5390">
        <v>265</v>
      </c>
      <c r="AH5390">
        <v>16.004000000000001</v>
      </c>
      <c r="AI5390">
        <v>35</v>
      </c>
      <c r="AJ5390">
        <v>5</v>
      </c>
      <c r="AK5390">
        <v>6</v>
      </c>
      <c r="AL5390">
        <v>2</v>
      </c>
      <c r="AM5390">
        <v>1</v>
      </c>
      <c r="AN5390">
        <v>1</v>
      </c>
      <c r="AO5390">
        <v>2</v>
      </c>
      <c r="AP5390">
        <v>2</v>
      </c>
      <c r="AQ5390">
        <v>11</v>
      </c>
      <c r="AR5390">
        <v>0</v>
      </c>
      <c r="AS5390">
        <v>0</v>
      </c>
      <c r="AT5390">
        <v>1</v>
      </c>
      <c r="AU5390">
        <v>1</v>
      </c>
      <c r="AV5390">
        <v>0</v>
      </c>
      <c r="AW5390">
        <v>0</v>
      </c>
      <c r="AX5390">
        <v>0</v>
      </c>
      <c r="AY5390">
        <v>0</v>
      </c>
      <c r="AZ5390">
        <v>0</v>
      </c>
      <c r="BA5390">
        <v>0</v>
      </c>
      <c r="BB5390">
        <v>0</v>
      </c>
      <c r="BC5390">
        <v>0</v>
      </c>
      <c r="BD5390">
        <v>0</v>
      </c>
      <c r="BE5390">
        <v>0</v>
      </c>
      <c r="BF5390" s="15">
        <v>0</v>
      </c>
      <c r="BG5390" s="16">
        <v>1</v>
      </c>
      <c r="BH5390" s="17">
        <f t="shared" si="1178"/>
        <v>1</v>
      </c>
      <c r="BI5390">
        <f t="shared" si="1179"/>
        <v>0</v>
      </c>
      <c r="BJ5390">
        <f t="shared" si="1180"/>
        <v>0.31838427296771055</v>
      </c>
      <c r="BK5390" s="15">
        <f t="shared" si="1181"/>
        <v>0.31838427296771055</v>
      </c>
      <c r="BL5390" s="17">
        <f t="shared" si="1182"/>
        <v>0.68161572703228945</v>
      </c>
      <c r="BM5390" s="15">
        <f t="shared" si="1183"/>
        <v>-0.38328923003561699</v>
      </c>
      <c r="BN5390" s="17">
        <f t="shared" si="1184"/>
        <v>100</v>
      </c>
      <c r="BO5390">
        <f t="shared" si="1185"/>
        <v>0.46710229875994058</v>
      </c>
      <c r="DE5390" s="85">
        <v>0.86322562418485094</v>
      </c>
      <c r="DF5390" s="85">
        <v>0</v>
      </c>
      <c r="DG5390" s="85">
        <v>1</v>
      </c>
      <c r="DH5390" s="85">
        <f t="shared" si="1188"/>
        <v>4078</v>
      </c>
      <c r="DI5390" s="85">
        <f t="shared" si="1188"/>
        <v>1307</v>
      </c>
      <c r="DJ5390" s="85">
        <f t="shared" si="1186"/>
        <v>5.3658536585365901E-3</v>
      </c>
      <c r="DK5390" s="85">
        <f t="shared" si="1186"/>
        <v>9.8620689655172455E-2</v>
      </c>
      <c r="DL5390" s="85">
        <f t="shared" si="1187"/>
        <v>2.4053826745164036E-5</v>
      </c>
    </row>
    <row r="5391" spans="2:116">
      <c r="B5391">
        <v>59</v>
      </c>
      <c r="C5391">
        <v>-20</v>
      </c>
      <c r="D5391">
        <v>9.6000000000000002E-2</v>
      </c>
      <c r="E5391">
        <v>2</v>
      </c>
      <c r="F5391">
        <v>4</v>
      </c>
      <c r="G5391">
        <v>2</v>
      </c>
      <c r="H5391">
        <v>2</v>
      </c>
      <c r="I5391">
        <v>1</v>
      </c>
      <c r="J5391">
        <v>1</v>
      </c>
      <c r="K5391">
        <v>2</v>
      </c>
      <c r="L5391">
        <v>2</v>
      </c>
      <c r="M5391">
        <v>9</v>
      </c>
      <c r="N5391">
        <v>0</v>
      </c>
      <c r="O5391">
        <v>0</v>
      </c>
      <c r="P5391">
        <v>1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F5391">
        <v>125</v>
      </c>
      <c r="AG5391">
        <v>-54</v>
      </c>
      <c r="AH5391">
        <v>2.3969999999999998</v>
      </c>
      <c r="AI5391">
        <v>20</v>
      </c>
      <c r="AJ5391">
        <v>5</v>
      </c>
      <c r="AK5391">
        <v>4</v>
      </c>
      <c r="AL5391">
        <v>2</v>
      </c>
      <c r="AM5391">
        <v>1</v>
      </c>
      <c r="AN5391">
        <v>1</v>
      </c>
      <c r="AO5391">
        <v>2</v>
      </c>
      <c r="AP5391">
        <v>1</v>
      </c>
      <c r="AQ5391">
        <v>5</v>
      </c>
      <c r="AR5391">
        <v>1</v>
      </c>
      <c r="AS5391">
        <v>0</v>
      </c>
      <c r="AT5391">
        <v>1</v>
      </c>
      <c r="AU5391">
        <v>0</v>
      </c>
      <c r="AV5391">
        <v>0</v>
      </c>
      <c r="AW5391">
        <v>0</v>
      </c>
      <c r="AX5391">
        <v>0</v>
      </c>
      <c r="AY5391">
        <v>0</v>
      </c>
      <c r="AZ5391">
        <v>0</v>
      </c>
      <c r="BA5391">
        <v>1</v>
      </c>
      <c r="BB5391">
        <v>0</v>
      </c>
      <c r="BC5391">
        <v>0</v>
      </c>
      <c r="BD5391">
        <v>0</v>
      </c>
      <c r="BE5391">
        <v>0</v>
      </c>
      <c r="BF5391" s="15">
        <v>0</v>
      </c>
      <c r="BG5391" s="16">
        <v>1</v>
      </c>
      <c r="BH5391" s="17">
        <f t="shared" si="1178"/>
        <v>1</v>
      </c>
      <c r="BI5391">
        <f t="shared" si="1179"/>
        <v>0</v>
      </c>
      <c r="BJ5391">
        <f t="shared" si="1180"/>
        <v>0.16665724417579286</v>
      </c>
      <c r="BK5391" s="15">
        <f t="shared" si="1181"/>
        <v>0.16665724417579286</v>
      </c>
      <c r="BL5391" s="17">
        <f t="shared" si="1182"/>
        <v>0.83334275582420714</v>
      </c>
      <c r="BM5391" s="15">
        <f t="shared" si="1183"/>
        <v>-0.18231024986882957</v>
      </c>
      <c r="BN5391" s="17">
        <f t="shared" si="1184"/>
        <v>100</v>
      </c>
      <c r="BO5391">
        <f t="shared" si="1185"/>
        <v>0.19998643176655759</v>
      </c>
      <c r="DE5391" s="85">
        <v>0.86366708660151714</v>
      </c>
      <c r="DF5391" s="85">
        <v>1</v>
      </c>
      <c r="DG5391" s="85">
        <v>0</v>
      </c>
      <c r="DH5391" s="85">
        <f t="shared" si="1188"/>
        <v>4079</v>
      </c>
      <c r="DI5391" s="85">
        <f t="shared" si="1188"/>
        <v>1307</v>
      </c>
      <c r="DJ5391" s="85">
        <f t="shared" si="1186"/>
        <v>5.1219512195121997E-3</v>
      </c>
      <c r="DK5391" s="85">
        <f t="shared" si="1186"/>
        <v>9.8620689655172455E-2</v>
      </c>
      <c r="DL5391" s="85">
        <f t="shared" si="1187"/>
        <v>0</v>
      </c>
    </row>
    <row r="5392" spans="2:116">
      <c r="B5392">
        <v>30</v>
      </c>
      <c r="C5392">
        <v>6</v>
      </c>
      <c r="D5392">
        <v>0.128</v>
      </c>
      <c r="E5392">
        <v>10</v>
      </c>
      <c r="F5392">
        <v>5</v>
      </c>
      <c r="G5392">
        <v>4</v>
      </c>
      <c r="H5392">
        <v>1</v>
      </c>
      <c r="I5392">
        <v>1</v>
      </c>
      <c r="J5392">
        <v>1</v>
      </c>
      <c r="K5392">
        <v>2</v>
      </c>
      <c r="L5392">
        <v>2</v>
      </c>
      <c r="M5392">
        <v>6</v>
      </c>
      <c r="N5392">
        <v>1</v>
      </c>
      <c r="O5392">
        <v>0</v>
      </c>
      <c r="P5392">
        <v>1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1</v>
      </c>
      <c r="AB5392">
        <v>0</v>
      </c>
      <c r="AF5392">
        <v>125</v>
      </c>
      <c r="AG5392">
        <v>-53</v>
      </c>
      <c r="AH5392">
        <v>1.345</v>
      </c>
      <c r="AI5392">
        <v>21</v>
      </c>
      <c r="AJ5392">
        <v>5</v>
      </c>
      <c r="AK5392">
        <v>3</v>
      </c>
      <c r="AL5392">
        <v>2</v>
      </c>
      <c r="AM5392">
        <v>1</v>
      </c>
      <c r="AN5392">
        <v>1</v>
      </c>
      <c r="AO5392">
        <v>1</v>
      </c>
      <c r="AP5392">
        <v>1</v>
      </c>
      <c r="AQ5392">
        <v>11</v>
      </c>
      <c r="AR5392">
        <v>1</v>
      </c>
      <c r="AS5392">
        <v>1</v>
      </c>
      <c r="AT5392">
        <v>1</v>
      </c>
      <c r="AU5392">
        <v>1</v>
      </c>
      <c r="AV5392">
        <v>0</v>
      </c>
      <c r="AW5392">
        <v>1</v>
      </c>
      <c r="AX5392">
        <v>0</v>
      </c>
      <c r="AY5392">
        <v>0</v>
      </c>
      <c r="AZ5392">
        <v>1</v>
      </c>
      <c r="BA5392">
        <v>1</v>
      </c>
      <c r="BB5392">
        <v>0</v>
      </c>
      <c r="BC5392">
        <v>1</v>
      </c>
      <c r="BD5392">
        <v>1</v>
      </c>
      <c r="BE5392">
        <v>1</v>
      </c>
      <c r="BF5392" s="15">
        <v>1</v>
      </c>
      <c r="BG5392" s="16">
        <v>0</v>
      </c>
      <c r="BH5392" s="17">
        <f t="shared" si="1178"/>
        <v>1</v>
      </c>
      <c r="BI5392">
        <f t="shared" si="1179"/>
        <v>1</v>
      </c>
      <c r="BJ5392">
        <f t="shared" si="1180"/>
        <v>0.75815924162470749</v>
      </c>
      <c r="BK5392" s="15">
        <f t="shared" si="1181"/>
        <v>0.75815924162470749</v>
      </c>
      <c r="BL5392" s="17">
        <f t="shared" si="1182"/>
        <v>0.24184075837529251</v>
      </c>
      <c r="BM5392" s="15">
        <f t="shared" si="1183"/>
        <v>-0.27686183410466503</v>
      </c>
      <c r="BN5392" s="17">
        <f t="shared" si="1184"/>
        <v>100</v>
      </c>
      <c r="BO5392">
        <f t="shared" si="1185"/>
        <v>0.31898411982294989</v>
      </c>
      <c r="DE5392" s="85">
        <v>0.86396312945429621</v>
      </c>
      <c r="DF5392" s="85">
        <v>0</v>
      </c>
      <c r="DG5392" s="85">
        <v>1</v>
      </c>
      <c r="DH5392" s="85">
        <f t="shared" si="1188"/>
        <v>4079</v>
      </c>
      <c r="DI5392" s="85">
        <f t="shared" si="1188"/>
        <v>1308</v>
      </c>
      <c r="DJ5392" s="85">
        <f t="shared" si="1186"/>
        <v>5.1219512195121997E-3</v>
      </c>
      <c r="DK5392" s="85">
        <f t="shared" si="1186"/>
        <v>9.7931034482758639E-2</v>
      </c>
      <c r="DL5392" s="85">
        <f t="shared" si="1187"/>
        <v>0</v>
      </c>
    </row>
    <row r="5393" spans="2:116">
      <c r="B5393">
        <v>21</v>
      </c>
      <c r="C5393">
        <v>20</v>
      </c>
      <c r="D5393">
        <v>1.7030000000000001</v>
      </c>
      <c r="E5393">
        <v>20</v>
      </c>
      <c r="F5393">
        <v>2</v>
      </c>
      <c r="G5393">
        <v>6</v>
      </c>
      <c r="H5393">
        <v>2</v>
      </c>
      <c r="I5393">
        <v>1</v>
      </c>
      <c r="J5393">
        <v>2</v>
      </c>
      <c r="K5393">
        <v>2</v>
      </c>
      <c r="L5393">
        <v>2</v>
      </c>
      <c r="M5393">
        <v>4</v>
      </c>
      <c r="N5393">
        <v>0</v>
      </c>
      <c r="O5393">
        <v>0</v>
      </c>
      <c r="P5393">
        <v>1</v>
      </c>
      <c r="Q5393">
        <v>1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F5393">
        <v>125</v>
      </c>
      <c r="AG5393">
        <v>-14</v>
      </c>
      <c r="AH5393">
        <v>3.137</v>
      </c>
      <c r="AI5393">
        <v>20</v>
      </c>
      <c r="AJ5393">
        <v>4</v>
      </c>
      <c r="AK5393">
        <v>4</v>
      </c>
      <c r="AL5393">
        <v>2</v>
      </c>
      <c r="AM5393">
        <v>1</v>
      </c>
      <c r="AN5393">
        <v>1</v>
      </c>
      <c r="AO5393">
        <v>2</v>
      </c>
      <c r="AP5393">
        <v>1</v>
      </c>
      <c r="AQ5393">
        <v>8</v>
      </c>
      <c r="AR5393">
        <v>1</v>
      </c>
      <c r="AS5393">
        <v>0</v>
      </c>
      <c r="AT5393">
        <v>1</v>
      </c>
      <c r="AU5393">
        <v>1</v>
      </c>
      <c r="AV5393">
        <v>0</v>
      </c>
      <c r="AW5393">
        <v>0</v>
      </c>
      <c r="AX5393">
        <v>0</v>
      </c>
      <c r="AY5393">
        <v>0</v>
      </c>
      <c r="AZ5393">
        <v>0</v>
      </c>
      <c r="BA5393">
        <v>1</v>
      </c>
      <c r="BB5393">
        <v>0</v>
      </c>
      <c r="BC5393">
        <v>1</v>
      </c>
      <c r="BD5393">
        <v>0</v>
      </c>
      <c r="BE5393">
        <v>0</v>
      </c>
      <c r="BF5393" s="15">
        <v>0</v>
      </c>
      <c r="BG5393" s="16">
        <v>1</v>
      </c>
      <c r="BH5393" s="17">
        <f t="shared" si="1178"/>
        <v>1</v>
      </c>
      <c r="BI5393">
        <f t="shared" si="1179"/>
        <v>0</v>
      </c>
      <c r="BJ5393">
        <f t="shared" si="1180"/>
        <v>0.33407069730091299</v>
      </c>
      <c r="BK5393" s="15">
        <f t="shared" si="1181"/>
        <v>0.33407069730091299</v>
      </c>
      <c r="BL5393" s="17">
        <f t="shared" si="1182"/>
        <v>0.66592930269908701</v>
      </c>
      <c r="BM5393" s="15">
        <f t="shared" si="1183"/>
        <v>-0.40657176617975416</v>
      </c>
      <c r="BN5393" s="17">
        <f t="shared" si="1184"/>
        <v>100</v>
      </c>
      <c r="BO5393">
        <f t="shared" si="1185"/>
        <v>0.50166090596537283</v>
      </c>
      <c r="DE5393" s="85">
        <v>0.86499832678171806</v>
      </c>
      <c r="DF5393" s="85">
        <v>0</v>
      </c>
      <c r="DG5393" s="85">
        <v>1</v>
      </c>
      <c r="DH5393" s="85">
        <f t="shared" si="1188"/>
        <v>4079</v>
      </c>
      <c r="DI5393" s="85">
        <f t="shared" si="1188"/>
        <v>1309</v>
      </c>
      <c r="DJ5393" s="85">
        <f t="shared" si="1186"/>
        <v>5.1219512195121997E-3</v>
      </c>
      <c r="DK5393" s="85">
        <f t="shared" si="1186"/>
        <v>9.7241379310344822E-2</v>
      </c>
      <c r="DL5393" s="85">
        <f t="shared" si="1187"/>
        <v>0</v>
      </c>
    </row>
    <row r="5394" spans="2:116">
      <c r="B5394">
        <v>43</v>
      </c>
      <c r="C5394">
        <v>-9</v>
      </c>
      <c r="D5394">
        <v>0.46600000000000003</v>
      </c>
      <c r="E5394">
        <v>4</v>
      </c>
      <c r="F5394">
        <v>5</v>
      </c>
      <c r="G5394">
        <v>4</v>
      </c>
      <c r="H5394">
        <v>2</v>
      </c>
      <c r="I5394">
        <v>1</v>
      </c>
      <c r="J5394">
        <v>1</v>
      </c>
      <c r="K5394">
        <v>2</v>
      </c>
      <c r="L5394">
        <v>2</v>
      </c>
      <c r="M5394">
        <v>6</v>
      </c>
      <c r="N5394">
        <v>1</v>
      </c>
      <c r="O5394">
        <v>0</v>
      </c>
      <c r="P5394">
        <v>1</v>
      </c>
      <c r="Q5394">
        <v>1</v>
      </c>
      <c r="R5394">
        <v>0</v>
      </c>
      <c r="S5394">
        <v>0</v>
      </c>
      <c r="T5394">
        <v>0</v>
      </c>
      <c r="U5394">
        <v>0</v>
      </c>
      <c r="V5394">
        <v>1</v>
      </c>
      <c r="W5394">
        <v>0</v>
      </c>
      <c r="X5394">
        <v>0</v>
      </c>
      <c r="Y5394">
        <v>0</v>
      </c>
      <c r="Z5394">
        <v>0</v>
      </c>
      <c r="AA5394">
        <v>1</v>
      </c>
      <c r="AB5394">
        <v>0</v>
      </c>
      <c r="AF5394">
        <v>125</v>
      </c>
      <c r="AG5394">
        <v>145</v>
      </c>
      <c r="AH5394">
        <v>5.319</v>
      </c>
      <c r="AI5394">
        <v>36</v>
      </c>
      <c r="AJ5394">
        <v>5</v>
      </c>
      <c r="AK5394">
        <v>5</v>
      </c>
      <c r="AL5394">
        <v>2</v>
      </c>
      <c r="AM5394">
        <v>1</v>
      </c>
      <c r="AN5394">
        <v>1</v>
      </c>
      <c r="AO5394">
        <v>2</v>
      </c>
      <c r="AP5394">
        <v>1</v>
      </c>
      <c r="AQ5394">
        <v>10</v>
      </c>
      <c r="AR5394">
        <v>1</v>
      </c>
      <c r="AS5394">
        <v>0</v>
      </c>
      <c r="AT5394">
        <v>1</v>
      </c>
      <c r="AU5394">
        <v>1</v>
      </c>
      <c r="AV5394">
        <v>0</v>
      </c>
      <c r="AW5394">
        <v>0</v>
      </c>
      <c r="AX5394">
        <v>0</v>
      </c>
      <c r="AY5394">
        <v>0</v>
      </c>
      <c r="AZ5394">
        <v>1</v>
      </c>
      <c r="BA5394">
        <v>0</v>
      </c>
      <c r="BB5394">
        <v>0</v>
      </c>
      <c r="BC5394">
        <v>1</v>
      </c>
      <c r="BD5394">
        <v>1</v>
      </c>
      <c r="BE5394">
        <v>0</v>
      </c>
      <c r="BF5394" s="15">
        <v>0</v>
      </c>
      <c r="BG5394" s="16">
        <v>1</v>
      </c>
      <c r="BH5394" s="17">
        <f t="shared" si="1178"/>
        <v>1</v>
      </c>
      <c r="BI5394">
        <f t="shared" si="1179"/>
        <v>0</v>
      </c>
      <c r="BJ5394">
        <f t="shared" si="1180"/>
        <v>0.55283622156390633</v>
      </c>
      <c r="BK5394" s="15">
        <f t="shared" si="1181"/>
        <v>0.55283622156390633</v>
      </c>
      <c r="BL5394" s="17">
        <f t="shared" si="1182"/>
        <v>0.44716377843609367</v>
      </c>
      <c r="BM5394" s="15">
        <f t="shared" si="1183"/>
        <v>-0.80483035676310055</v>
      </c>
      <c r="BN5394" s="17">
        <f t="shared" si="1184"/>
        <v>0</v>
      </c>
      <c r="BO5394">
        <f t="shared" si="1185"/>
        <v>1.2363170905688972</v>
      </c>
      <c r="DE5394" s="85">
        <v>0.86550318287961403</v>
      </c>
      <c r="DF5394" s="85">
        <v>0</v>
      </c>
      <c r="DG5394" s="85">
        <v>1</v>
      </c>
      <c r="DH5394" s="85">
        <f t="shared" si="1188"/>
        <v>4079</v>
      </c>
      <c r="DI5394" s="85">
        <f t="shared" si="1188"/>
        <v>1310</v>
      </c>
      <c r="DJ5394" s="85">
        <f t="shared" si="1186"/>
        <v>5.1219512195121997E-3</v>
      </c>
      <c r="DK5394" s="85">
        <f t="shared" si="1186"/>
        <v>9.6551724137931005E-2</v>
      </c>
      <c r="DL5394" s="85">
        <f t="shared" si="1187"/>
        <v>0</v>
      </c>
    </row>
    <row r="5395" spans="2:116">
      <c r="B5395">
        <v>5</v>
      </c>
      <c r="C5395">
        <v>-2</v>
      </c>
      <c r="D5395">
        <v>0</v>
      </c>
      <c r="E5395">
        <v>10</v>
      </c>
      <c r="F5395">
        <v>4</v>
      </c>
      <c r="G5395">
        <v>6</v>
      </c>
      <c r="H5395">
        <v>1</v>
      </c>
      <c r="I5395">
        <v>2</v>
      </c>
      <c r="J5395">
        <v>1</v>
      </c>
      <c r="K5395">
        <v>2</v>
      </c>
      <c r="L5395">
        <v>2</v>
      </c>
      <c r="M5395">
        <v>9</v>
      </c>
      <c r="N5395">
        <v>0</v>
      </c>
      <c r="O5395">
        <v>0</v>
      </c>
      <c r="P5395">
        <v>1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F5395">
        <v>125</v>
      </c>
      <c r="AG5395">
        <v>258</v>
      </c>
      <c r="AH5395">
        <v>18.759</v>
      </c>
      <c r="AI5395">
        <v>15</v>
      </c>
      <c r="AJ5395">
        <v>5</v>
      </c>
      <c r="AK5395">
        <v>5</v>
      </c>
      <c r="AL5395">
        <v>2</v>
      </c>
      <c r="AM5395">
        <v>1</v>
      </c>
      <c r="AN5395">
        <v>1</v>
      </c>
      <c r="AO5395">
        <v>2</v>
      </c>
      <c r="AP5395">
        <v>2</v>
      </c>
      <c r="AQ5395">
        <v>9</v>
      </c>
      <c r="AR5395">
        <v>1</v>
      </c>
      <c r="AS5395">
        <v>1</v>
      </c>
      <c r="AT5395">
        <v>0</v>
      </c>
      <c r="AU5395">
        <v>1</v>
      </c>
      <c r="AV5395">
        <v>0</v>
      </c>
      <c r="AW5395">
        <v>0</v>
      </c>
      <c r="AX5395">
        <v>0</v>
      </c>
      <c r="AY5395">
        <v>0</v>
      </c>
      <c r="AZ5395">
        <v>0</v>
      </c>
      <c r="BA5395">
        <v>0</v>
      </c>
      <c r="BB5395">
        <v>0</v>
      </c>
      <c r="BC5395">
        <v>0</v>
      </c>
      <c r="BD5395">
        <v>0</v>
      </c>
      <c r="BE5395">
        <v>0</v>
      </c>
      <c r="BF5395" s="15">
        <v>0</v>
      </c>
      <c r="BG5395" s="16">
        <v>1</v>
      </c>
      <c r="BH5395" s="17">
        <f t="shared" si="1178"/>
        <v>1</v>
      </c>
      <c r="BI5395">
        <f t="shared" si="1179"/>
        <v>0</v>
      </c>
      <c r="BJ5395">
        <f t="shared" si="1180"/>
        <v>0.34633947424344774</v>
      </c>
      <c r="BK5395" s="15">
        <f t="shared" si="1181"/>
        <v>0.34633947424344774</v>
      </c>
      <c r="BL5395" s="17">
        <f t="shared" si="1182"/>
        <v>0.6536605257565522</v>
      </c>
      <c r="BM5395" s="15">
        <f t="shared" si="1183"/>
        <v>-0.42516713605710327</v>
      </c>
      <c r="BN5395" s="17">
        <f t="shared" si="1184"/>
        <v>100</v>
      </c>
      <c r="BO5395">
        <f t="shared" si="1185"/>
        <v>0.52984609074043676</v>
      </c>
      <c r="DE5395" s="85">
        <v>0.86581865432015237</v>
      </c>
      <c r="DF5395" s="85">
        <v>0</v>
      </c>
      <c r="DG5395" s="85">
        <v>1</v>
      </c>
      <c r="DH5395" s="85">
        <f t="shared" si="1188"/>
        <v>4079</v>
      </c>
      <c r="DI5395" s="85">
        <f t="shared" si="1188"/>
        <v>1311</v>
      </c>
      <c r="DJ5395" s="85">
        <f t="shared" si="1186"/>
        <v>5.1219512195121997E-3</v>
      </c>
      <c r="DK5395" s="85">
        <f t="shared" si="1186"/>
        <v>9.5862068965517189E-2</v>
      </c>
      <c r="DL5395" s="85">
        <f t="shared" si="1187"/>
        <v>0</v>
      </c>
    </row>
    <row r="5396" spans="2:116">
      <c r="B5396">
        <v>6</v>
      </c>
      <c r="C5396">
        <v>-1</v>
      </c>
      <c r="D5396">
        <v>0.216</v>
      </c>
      <c r="E5396">
        <v>25</v>
      </c>
      <c r="F5396">
        <v>2</v>
      </c>
      <c r="G5396">
        <v>5</v>
      </c>
      <c r="H5396">
        <v>1</v>
      </c>
      <c r="I5396">
        <v>1</v>
      </c>
      <c r="J5396">
        <v>1</v>
      </c>
      <c r="K5396">
        <v>2</v>
      </c>
      <c r="L5396">
        <v>2</v>
      </c>
      <c r="M5396">
        <v>3</v>
      </c>
      <c r="N5396">
        <v>0</v>
      </c>
      <c r="O5396">
        <v>0</v>
      </c>
      <c r="P5396">
        <v>0</v>
      </c>
      <c r="Q5396">
        <v>0</v>
      </c>
      <c r="R5396">
        <v>1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F5396">
        <v>126</v>
      </c>
      <c r="AG5396">
        <v>-59</v>
      </c>
      <c r="AH5396">
        <v>1.5289999999999999</v>
      </c>
      <c r="AI5396">
        <v>24</v>
      </c>
      <c r="AJ5396">
        <v>4</v>
      </c>
      <c r="AK5396">
        <v>4</v>
      </c>
      <c r="AL5396">
        <v>2</v>
      </c>
      <c r="AM5396">
        <v>1</v>
      </c>
      <c r="AN5396">
        <v>1</v>
      </c>
      <c r="AO5396">
        <v>2</v>
      </c>
      <c r="AP5396">
        <v>2</v>
      </c>
      <c r="AQ5396">
        <v>7</v>
      </c>
      <c r="AR5396">
        <v>0</v>
      </c>
      <c r="AS5396">
        <v>0</v>
      </c>
      <c r="AT5396">
        <v>1</v>
      </c>
      <c r="AU5396">
        <v>1</v>
      </c>
      <c r="AV5396">
        <v>0</v>
      </c>
      <c r="AW5396">
        <v>0</v>
      </c>
      <c r="AX5396">
        <v>0</v>
      </c>
      <c r="AY5396">
        <v>0</v>
      </c>
      <c r="AZ5396">
        <v>1</v>
      </c>
      <c r="BA5396">
        <v>0</v>
      </c>
      <c r="BB5396">
        <v>0</v>
      </c>
      <c r="BC5396">
        <v>0</v>
      </c>
      <c r="BD5396">
        <v>0</v>
      </c>
      <c r="BE5396">
        <v>0</v>
      </c>
      <c r="BF5396" s="15">
        <v>1</v>
      </c>
      <c r="BG5396" s="16">
        <v>0</v>
      </c>
      <c r="BH5396" s="17">
        <f t="shared" si="1178"/>
        <v>1</v>
      </c>
      <c r="BI5396">
        <f t="shared" si="1179"/>
        <v>1</v>
      </c>
      <c r="BJ5396">
        <f t="shared" si="1180"/>
        <v>0.34340876378616542</v>
      </c>
      <c r="BK5396" s="15">
        <f t="shared" si="1181"/>
        <v>0.34340876378616542</v>
      </c>
      <c r="BL5396" s="17">
        <f t="shared" si="1182"/>
        <v>0.65659123621383464</v>
      </c>
      <c r="BM5396" s="15">
        <f t="shared" si="1183"/>
        <v>-1.068833810209098</v>
      </c>
      <c r="BN5396" s="17">
        <f t="shared" si="1184"/>
        <v>0</v>
      </c>
      <c r="BO5396">
        <f t="shared" si="1185"/>
        <v>1.9119815958531639</v>
      </c>
      <c r="DE5396" s="85">
        <v>0.86645043559948409</v>
      </c>
      <c r="DF5396" s="85">
        <v>0</v>
      </c>
      <c r="DG5396" s="85">
        <v>1</v>
      </c>
      <c r="DH5396" s="85">
        <f t="shared" si="1188"/>
        <v>4079</v>
      </c>
      <c r="DI5396" s="85">
        <f t="shared" si="1188"/>
        <v>1312</v>
      </c>
      <c r="DJ5396" s="85">
        <f t="shared" si="1186"/>
        <v>5.1219512195121997E-3</v>
      </c>
      <c r="DK5396" s="85">
        <f t="shared" si="1186"/>
        <v>9.5172413793103483E-2</v>
      </c>
      <c r="DL5396" s="85">
        <f t="shared" si="1187"/>
        <v>0</v>
      </c>
    </row>
    <row r="5397" spans="2:116">
      <c r="B5397">
        <v>47</v>
      </c>
      <c r="C5397">
        <v>-17</v>
      </c>
      <c r="D5397">
        <v>0.73699999999999999</v>
      </c>
      <c r="E5397">
        <v>2</v>
      </c>
      <c r="F5397">
        <v>5</v>
      </c>
      <c r="G5397">
        <v>3</v>
      </c>
      <c r="H5397">
        <v>2</v>
      </c>
      <c r="I5397">
        <v>1</v>
      </c>
      <c r="J5397">
        <v>1</v>
      </c>
      <c r="K5397">
        <v>2</v>
      </c>
      <c r="L5397">
        <v>2</v>
      </c>
      <c r="M5397">
        <v>9</v>
      </c>
      <c r="N5397">
        <v>0</v>
      </c>
      <c r="O5397">
        <v>0</v>
      </c>
      <c r="P5397">
        <v>1</v>
      </c>
      <c r="Q5397">
        <v>1</v>
      </c>
      <c r="R5397">
        <v>0</v>
      </c>
      <c r="S5397">
        <v>0</v>
      </c>
      <c r="T5397">
        <v>0</v>
      </c>
      <c r="U5397">
        <v>0</v>
      </c>
      <c r="V5397">
        <v>1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1</v>
      </c>
      <c r="AF5397">
        <v>126</v>
      </c>
      <c r="AG5397">
        <v>-43</v>
      </c>
      <c r="AH5397">
        <v>2.5750000000000002</v>
      </c>
      <c r="AI5397">
        <v>30</v>
      </c>
      <c r="AJ5397">
        <v>5</v>
      </c>
      <c r="AK5397">
        <v>5</v>
      </c>
      <c r="AL5397">
        <v>2</v>
      </c>
      <c r="AM5397">
        <v>1</v>
      </c>
      <c r="AN5397">
        <v>1</v>
      </c>
      <c r="AO5397">
        <v>2</v>
      </c>
      <c r="AP5397">
        <v>1</v>
      </c>
      <c r="AQ5397">
        <v>10</v>
      </c>
      <c r="AR5397">
        <v>1</v>
      </c>
      <c r="AS5397">
        <v>0</v>
      </c>
      <c r="AT5397">
        <v>1</v>
      </c>
      <c r="AU5397">
        <v>1</v>
      </c>
      <c r="AV5397">
        <v>0</v>
      </c>
      <c r="AW5397">
        <v>0</v>
      </c>
      <c r="AX5397">
        <v>0</v>
      </c>
      <c r="AY5397">
        <v>0</v>
      </c>
      <c r="AZ5397">
        <v>1</v>
      </c>
      <c r="BA5397">
        <v>1</v>
      </c>
      <c r="BB5397">
        <v>0</v>
      </c>
      <c r="BC5397">
        <v>0</v>
      </c>
      <c r="BD5397">
        <v>0</v>
      </c>
      <c r="BE5397">
        <v>0</v>
      </c>
      <c r="BF5397" s="15">
        <v>1</v>
      </c>
      <c r="BG5397" s="16">
        <v>0</v>
      </c>
      <c r="BH5397" s="17">
        <f t="shared" si="1178"/>
        <v>1</v>
      </c>
      <c r="BI5397">
        <f t="shared" si="1179"/>
        <v>1</v>
      </c>
      <c r="BJ5397">
        <f t="shared" si="1180"/>
        <v>0.61698276634393423</v>
      </c>
      <c r="BK5397" s="15">
        <f t="shared" si="1181"/>
        <v>0.61698276634393423</v>
      </c>
      <c r="BL5397" s="17">
        <f t="shared" si="1182"/>
        <v>0.38301723365606577</v>
      </c>
      <c r="BM5397" s="15">
        <f t="shared" si="1183"/>
        <v>-0.48291418683809456</v>
      </c>
      <c r="BN5397" s="17">
        <f t="shared" si="1184"/>
        <v>100</v>
      </c>
      <c r="BO5397">
        <f t="shared" si="1185"/>
        <v>0.62079081385970913</v>
      </c>
      <c r="DE5397" s="85">
        <v>0.86727957076052564</v>
      </c>
      <c r="DF5397" s="85">
        <v>0</v>
      </c>
      <c r="DG5397" s="85">
        <v>1</v>
      </c>
      <c r="DH5397" s="85">
        <f t="shared" si="1188"/>
        <v>4079</v>
      </c>
      <c r="DI5397" s="85">
        <f t="shared" si="1188"/>
        <v>1313</v>
      </c>
      <c r="DJ5397" s="85">
        <f t="shared" si="1186"/>
        <v>5.1219512195121997E-3</v>
      </c>
      <c r="DK5397" s="85">
        <f t="shared" si="1186"/>
        <v>9.4482758620689666E-2</v>
      </c>
      <c r="DL5397" s="85">
        <f t="shared" si="1187"/>
        <v>2.3044575273338963E-5</v>
      </c>
    </row>
    <row r="5398" spans="2:116">
      <c r="B5398">
        <v>45</v>
      </c>
      <c r="C5398">
        <v>-9</v>
      </c>
      <c r="D5398">
        <v>0.186</v>
      </c>
      <c r="E5398">
        <v>3</v>
      </c>
      <c r="F5398">
        <v>5</v>
      </c>
      <c r="G5398">
        <v>4</v>
      </c>
      <c r="H5398">
        <v>1</v>
      </c>
      <c r="I5398">
        <v>1</v>
      </c>
      <c r="J5398">
        <v>1</v>
      </c>
      <c r="K5398">
        <v>2</v>
      </c>
      <c r="L5398">
        <v>2</v>
      </c>
      <c r="M5398">
        <v>7</v>
      </c>
      <c r="N5398">
        <v>1</v>
      </c>
      <c r="O5398">
        <v>1</v>
      </c>
      <c r="P5398">
        <v>0</v>
      </c>
      <c r="Q5398">
        <v>1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1</v>
      </c>
      <c r="AB5398">
        <v>0</v>
      </c>
      <c r="AF5398">
        <v>126</v>
      </c>
      <c r="AG5398">
        <v>-38</v>
      </c>
      <c r="AH5398">
        <v>6.39</v>
      </c>
      <c r="AI5398">
        <v>25</v>
      </c>
      <c r="AJ5398">
        <v>5</v>
      </c>
      <c r="AK5398">
        <v>4</v>
      </c>
      <c r="AL5398">
        <v>2</v>
      </c>
      <c r="AM5398">
        <v>1</v>
      </c>
      <c r="AN5398">
        <v>1</v>
      </c>
      <c r="AO5398">
        <v>2</v>
      </c>
      <c r="AP5398">
        <v>2</v>
      </c>
      <c r="AQ5398">
        <v>8</v>
      </c>
      <c r="AR5398">
        <v>1</v>
      </c>
      <c r="AS5398">
        <v>1</v>
      </c>
      <c r="AT5398">
        <v>1</v>
      </c>
      <c r="AU5398">
        <v>1</v>
      </c>
      <c r="AV5398">
        <v>0</v>
      </c>
      <c r="AW5398">
        <v>0</v>
      </c>
      <c r="AX5398">
        <v>0</v>
      </c>
      <c r="AY5398">
        <v>0</v>
      </c>
      <c r="AZ5398">
        <v>1</v>
      </c>
      <c r="BA5398">
        <v>1</v>
      </c>
      <c r="BB5398">
        <v>0</v>
      </c>
      <c r="BC5398">
        <v>0</v>
      </c>
      <c r="BD5398">
        <v>1</v>
      </c>
      <c r="BE5398">
        <v>1</v>
      </c>
      <c r="BF5398" s="15">
        <v>1</v>
      </c>
      <c r="BG5398" s="16">
        <v>0</v>
      </c>
      <c r="BH5398" s="17">
        <f t="shared" si="1178"/>
        <v>1</v>
      </c>
      <c r="BI5398">
        <f t="shared" si="1179"/>
        <v>1</v>
      </c>
      <c r="BJ5398">
        <f t="shared" si="1180"/>
        <v>0.74685416154404971</v>
      </c>
      <c r="BK5398" s="15">
        <f t="shared" si="1181"/>
        <v>0.74685416154404971</v>
      </c>
      <c r="BL5398" s="17">
        <f t="shared" si="1182"/>
        <v>0.25314583845595029</v>
      </c>
      <c r="BM5398" s="15">
        <f t="shared" si="1183"/>
        <v>-0.29188534511302122</v>
      </c>
      <c r="BN5398" s="17">
        <f t="shared" si="1184"/>
        <v>100</v>
      </c>
      <c r="BO5398">
        <f t="shared" si="1185"/>
        <v>0.3389494917355691</v>
      </c>
      <c r="DE5398" s="85">
        <v>0.86952650816214672</v>
      </c>
      <c r="DF5398" s="85">
        <v>1</v>
      </c>
      <c r="DG5398" s="85">
        <v>0</v>
      </c>
      <c r="DH5398" s="85">
        <f t="shared" si="1188"/>
        <v>4080</v>
      </c>
      <c r="DI5398" s="85">
        <f t="shared" si="1188"/>
        <v>1313</v>
      </c>
      <c r="DJ5398" s="85">
        <f t="shared" si="1186"/>
        <v>4.8780487804878092E-3</v>
      </c>
      <c r="DK5398" s="85">
        <f t="shared" si="1186"/>
        <v>9.4482758620689666E-2</v>
      </c>
      <c r="DL5398" s="85">
        <f t="shared" si="1187"/>
        <v>0</v>
      </c>
    </row>
    <row r="5399" spans="2:116">
      <c r="B5399">
        <v>3</v>
      </c>
      <c r="C5399">
        <v>3</v>
      </c>
      <c r="D5399">
        <v>0.65</v>
      </c>
      <c r="E5399">
        <v>11</v>
      </c>
      <c r="F5399">
        <v>4</v>
      </c>
      <c r="G5399">
        <v>4</v>
      </c>
      <c r="H5399">
        <v>2</v>
      </c>
      <c r="I5399">
        <v>2</v>
      </c>
      <c r="J5399">
        <v>1</v>
      </c>
      <c r="K5399">
        <v>2</v>
      </c>
      <c r="L5399">
        <v>2</v>
      </c>
      <c r="M5399">
        <v>6</v>
      </c>
      <c r="N5399">
        <v>1</v>
      </c>
      <c r="O5399">
        <v>0</v>
      </c>
      <c r="P5399">
        <v>1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F5399">
        <v>126</v>
      </c>
      <c r="AG5399">
        <v>-22</v>
      </c>
      <c r="AH5399">
        <v>7.0880000000000001</v>
      </c>
      <c r="AI5399">
        <v>20</v>
      </c>
      <c r="AJ5399">
        <v>5</v>
      </c>
      <c r="AK5399">
        <v>4</v>
      </c>
      <c r="AL5399">
        <v>2</v>
      </c>
      <c r="AM5399">
        <v>1</v>
      </c>
      <c r="AN5399">
        <v>1</v>
      </c>
      <c r="AO5399">
        <v>2</v>
      </c>
      <c r="AP5399">
        <v>1</v>
      </c>
      <c r="AQ5399">
        <v>10</v>
      </c>
      <c r="AR5399">
        <v>0</v>
      </c>
      <c r="AS5399">
        <v>0</v>
      </c>
      <c r="AT5399">
        <v>1</v>
      </c>
      <c r="AU5399">
        <v>1</v>
      </c>
      <c r="AV5399">
        <v>0</v>
      </c>
      <c r="AW5399">
        <v>0</v>
      </c>
      <c r="AX5399">
        <v>0</v>
      </c>
      <c r="AY5399">
        <v>0</v>
      </c>
      <c r="AZ5399">
        <v>1</v>
      </c>
      <c r="BA5399">
        <v>1</v>
      </c>
      <c r="BB5399">
        <v>1</v>
      </c>
      <c r="BC5399">
        <v>0</v>
      </c>
      <c r="BD5399">
        <v>0</v>
      </c>
      <c r="BE5399">
        <v>1</v>
      </c>
      <c r="BF5399" s="15">
        <v>0</v>
      </c>
      <c r="BG5399" s="16">
        <v>1</v>
      </c>
      <c r="BH5399" s="17">
        <f t="shared" si="1178"/>
        <v>1</v>
      </c>
      <c r="BI5399">
        <f t="shared" si="1179"/>
        <v>0</v>
      </c>
      <c r="BJ5399">
        <f t="shared" si="1180"/>
        <v>0.84982145849042279</v>
      </c>
      <c r="BK5399" s="15">
        <f t="shared" si="1181"/>
        <v>0.84982145849042279</v>
      </c>
      <c r="BL5399" s="17">
        <f t="shared" si="1182"/>
        <v>0.15017854150957721</v>
      </c>
      <c r="BM5399" s="15">
        <f t="shared" si="1183"/>
        <v>-1.8959304159731039</v>
      </c>
      <c r="BN5399" s="17">
        <f t="shared" si="1184"/>
        <v>0</v>
      </c>
      <c r="BO5399">
        <f t="shared" si="1185"/>
        <v>5.6587409222923366</v>
      </c>
      <c r="DE5399" s="85">
        <v>0.87193416854089856</v>
      </c>
      <c r="DF5399" s="85">
        <v>0</v>
      </c>
      <c r="DG5399" s="85">
        <v>1</v>
      </c>
      <c r="DH5399" s="85">
        <f t="shared" si="1188"/>
        <v>4080</v>
      </c>
      <c r="DI5399" s="85">
        <f t="shared" si="1188"/>
        <v>1314</v>
      </c>
      <c r="DJ5399" s="85">
        <f t="shared" si="1186"/>
        <v>4.8780487804878092E-3</v>
      </c>
      <c r="DK5399" s="85">
        <f t="shared" si="1186"/>
        <v>9.379310344827585E-2</v>
      </c>
      <c r="DL5399" s="85">
        <f t="shared" si="1187"/>
        <v>0</v>
      </c>
    </row>
    <row r="5400" spans="2:116">
      <c r="B5400">
        <v>13</v>
      </c>
      <c r="C5400">
        <v>12</v>
      </c>
      <c r="D5400">
        <v>0.9</v>
      </c>
      <c r="E5400">
        <v>21</v>
      </c>
      <c r="F5400">
        <v>5</v>
      </c>
      <c r="G5400">
        <v>4</v>
      </c>
      <c r="H5400">
        <v>2</v>
      </c>
      <c r="I5400">
        <v>1</v>
      </c>
      <c r="J5400">
        <v>1</v>
      </c>
      <c r="K5400">
        <v>2</v>
      </c>
      <c r="L5400">
        <v>1</v>
      </c>
      <c r="M5400">
        <v>8</v>
      </c>
      <c r="N5400">
        <v>1</v>
      </c>
      <c r="O5400">
        <v>0</v>
      </c>
      <c r="P5400">
        <v>1</v>
      </c>
      <c r="Q5400">
        <v>1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1</v>
      </c>
      <c r="Z5400">
        <v>1</v>
      </c>
      <c r="AA5400">
        <v>0</v>
      </c>
      <c r="AB5400">
        <v>0</v>
      </c>
      <c r="AF5400">
        <v>126</v>
      </c>
      <c r="AG5400">
        <v>-17</v>
      </c>
      <c r="AH5400">
        <v>2.3410000000000002</v>
      </c>
      <c r="AI5400">
        <v>8</v>
      </c>
      <c r="AJ5400">
        <v>5</v>
      </c>
      <c r="AK5400">
        <v>3</v>
      </c>
      <c r="AL5400">
        <v>2</v>
      </c>
      <c r="AM5400">
        <v>1</v>
      </c>
      <c r="AN5400">
        <v>1</v>
      </c>
      <c r="AO5400">
        <v>2</v>
      </c>
      <c r="AP5400">
        <v>2</v>
      </c>
      <c r="AQ5400">
        <v>7</v>
      </c>
      <c r="AR5400">
        <v>0</v>
      </c>
      <c r="AS5400">
        <v>0</v>
      </c>
      <c r="AT5400">
        <v>1</v>
      </c>
      <c r="AU5400">
        <v>1</v>
      </c>
      <c r="AV5400">
        <v>0</v>
      </c>
      <c r="AW5400">
        <v>0</v>
      </c>
      <c r="AX5400">
        <v>0</v>
      </c>
      <c r="AY5400">
        <v>0</v>
      </c>
      <c r="AZ5400">
        <v>1</v>
      </c>
      <c r="BA5400">
        <v>0</v>
      </c>
      <c r="BB5400">
        <v>0</v>
      </c>
      <c r="BC5400">
        <v>0</v>
      </c>
      <c r="BD5400">
        <v>0</v>
      </c>
      <c r="BE5400">
        <v>0</v>
      </c>
      <c r="BF5400" s="15">
        <v>0</v>
      </c>
      <c r="BG5400" s="16">
        <v>1</v>
      </c>
      <c r="BH5400" s="17">
        <f t="shared" si="1178"/>
        <v>1</v>
      </c>
      <c r="BI5400">
        <f t="shared" si="1179"/>
        <v>0</v>
      </c>
      <c r="BJ5400">
        <f t="shared" si="1180"/>
        <v>0.31586299418477259</v>
      </c>
      <c r="BK5400" s="15">
        <f t="shared" si="1181"/>
        <v>0.31586299418477259</v>
      </c>
      <c r="BL5400" s="17">
        <f t="shared" si="1182"/>
        <v>0.68413700581522741</v>
      </c>
      <c r="BM5400" s="15">
        <f t="shared" si="1183"/>
        <v>-0.37959708051767815</v>
      </c>
      <c r="BN5400" s="17">
        <f t="shared" si="1184"/>
        <v>100</v>
      </c>
      <c r="BO5400">
        <f t="shared" si="1185"/>
        <v>0.46169552516514689</v>
      </c>
      <c r="DE5400" s="85">
        <v>0.8720294452981614</v>
      </c>
      <c r="DF5400" s="85">
        <v>0</v>
      </c>
      <c r="DG5400" s="85">
        <v>1</v>
      </c>
      <c r="DH5400" s="85">
        <f t="shared" ref="DH5400:DI5415" si="1189">DH5399+DF5400</f>
        <v>4080</v>
      </c>
      <c r="DI5400" s="85">
        <f t="shared" si="1189"/>
        <v>1315</v>
      </c>
      <c r="DJ5400" s="85">
        <f t="shared" si="1186"/>
        <v>4.8780487804878092E-3</v>
      </c>
      <c r="DK5400" s="85">
        <f t="shared" si="1186"/>
        <v>9.3103448275862033E-2</v>
      </c>
      <c r="DL5400" s="85">
        <f t="shared" si="1187"/>
        <v>0</v>
      </c>
    </row>
    <row r="5401" spans="2:116">
      <c r="B5401">
        <v>70</v>
      </c>
      <c r="C5401">
        <v>-19</v>
      </c>
      <c r="D5401">
        <v>0.16600000000000001</v>
      </c>
      <c r="E5401">
        <v>0</v>
      </c>
      <c r="F5401">
        <v>2</v>
      </c>
      <c r="G5401">
        <v>6</v>
      </c>
      <c r="H5401">
        <v>2</v>
      </c>
      <c r="I5401">
        <v>1</v>
      </c>
      <c r="J5401">
        <v>1</v>
      </c>
      <c r="K5401">
        <v>2</v>
      </c>
      <c r="L5401">
        <v>2</v>
      </c>
      <c r="M5401">
        <v>4</v>
      </c>
      <c r="N5401">
        <v>0</v>
      </c>
      <c r="O5401">
        <v>0</v>
      </c>
      <c r="P5401">
        <v>1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1</v>
      </c>
      <c r="AB5401">
        <v>0</v>
      </c>
      <c r="AF5401">
        <v>126</v>
      </c>
      <c r="AG5401">
        <v>5</v>
      </c>
      <c r="AH5401">
        <v>0.66900000000000004</v>
      </c>
      <c r="AI5401">
        <v>28</v>
      </c>
      <c r="AJ5401">
        <v>5</v>
      </c>
      <c r="AK5401">
        <v>4</v>
      </c>
      <c r="AL5401">
        <v>1</v>
      </c>
      <c r="AM5401">
        <v>1</v>
      </c>
      <c r="AN5401">
        <v>1</v>
      </c>
      <c r="AO5401">
        <v>2</v>
      </c>
      <c r="AP5401">
        <v>1</v>
      </c>
      <c r="AQ5401">
        <v>10</v>
      </c>
      <c r="AR5401">
        <v>1</v>
      </c>
      <c r="AS5401">
        <v>1</v>
      </c>
      <c r="AT5401">
        <v>1</v>
      </c>
      <c r="AU5401">
        <v>1</v>
      </c>
      <c r="AV5401">
        <v>0</v>
      </c>
      <c r="AW5401">
        <v>0</v>
      </c>
      <c r="AX5401">
        <v>0</v>
      </c>
      <c r="AY5401">
        <v>0</v>
      </c>
      <c r="AZ5401">
        <v>1</v>
      </c>
      <c r="BA5401">
        <v>0</v>
      </c>
      <c r="BB5401">
        <v>1</v>
      </c>
      <c r="BC5401">
        <v>1</v>
      </c>
      <c r="BD5401">
        <v>1</v>
      </c>
      <c r="BE5401">
        <v>1</v>
      </c>
      <c r="BF5401" s="15">
        <v>1</v>
      </c>
      <c r="BG5401" s="16">
        <v>0</v>
      </c>
      <c r="BH5401" s="17">
        <f t="shared" si="1178"/>
        <v>1</v>
      </c>
      <c r="BI5401">
        <f t="shared" si="1179"/>
        <v>1</v>
      </c>
      <c r="BJ5401">
        <f t="shared" si="1180"/>
        <v>0.81023023255896298</v>
      </c>
      <c r="BK5401" s="15">
        <f t="shared" si="1181"/>
        <v>0.81023023255896298</v>
      </c>
      <c r="BL5401" s="17">
        <f t="shared" si="1182"/>
        <v>0.18976976744103702</v>
      </c>
      <c r="BM5401" s="15">
        <f t="shared" si="1183"/>
        <v>-0.21043683397642757</v>
      </c>
      <c r="BN5401" s="17">
        <f t="shared" si="1184"/>
        <v>100</v>
      </c>
      <c r="BO5401">
        <f t="shared" si="1185"/>
        <v>0.23421709017409059</v>
      </c>
      <c r="DE5401" s="85">
        <v>0.87240506882048185</v>
      </c>
      <c r="DF5401" s="85">
        <v>0</v>
      </c>
      <c r="DG5401" s="85">
        <v>1</v>
      </c>
      <c r="DH5401" s="85">
        <f t="shared" si="1189"/>
        <v>4080</v>
      </c>
      <c r="DI5401" s="85">
        <f t="shared" si="1189"/>
        <v>1316</v>
      </c>
      <c r="DJ5401" s="85">
        <f t="shared" si="1186"/>
        <v>4.8780487804878092E-3</v>
      </c>
      <c r="DK5401" s="85">
        <f t="shared" si="1186"/>
        <v>9.2413793103448327E-2</v>
      </c>
      <c r="DL5401" s="85">
        <f t="shared" si="1187"/>
        <v>0</v>
      </c>
    </row>
    <row r="5402" spans="2:116">
      <c r="B5402">
        <v>53</v>
      </c>
      <c r="C5402">
        <v>-12</v>
      </c>
      <c r="D5402">
        <v>1.2230000000000001</v>
      </c>
      <c r="E5402">
        <v>5</v>
      </c>
      <c r="F5402">
        <v>4</v>
      </c>
      <c r="G5402">
        <v>5</v>
      </c>
      <c r="H5402">
        <v>2</v>
      </c>
      <c r="I5402">
        <v>1</v>
      </c>
      <c r="J5402">
        <v>1</v>
      </c>
      <c r="K5402">
        <v>2</v>
      </c>
      <c r="L5402">
        <v>2</v>
      </c>
      <c r="M5402">
        <v>9</v>
      </c>
      <c r="N5402">
        <v>0</v>
      </c>
      <c r="O5402">
        <v>0</v>
      </c>
      <c r="P5402">
        <v>1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1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F5402">
        <v>127</v>
      </c>
      <c r="AG5402">
        <v>-176</v>
      </c>
      <c r="AH5402">
        <v>0.52200000000000002</v>
      </c>
      <c r="AI5402">
        <v>10</v>
      </c>
      <c r="AJ5402">
        <v>5</v>
      </c>
      <c r="AK5402">
        <v>4</v>
      </c>
      <c r="AL5402">
        <v>2</v>
      </c>
      <c r="AM5402">
        <v>1</v>
      </c>
      <c r="AN5402">
        <v>1</v>
      </c>
      <c r="AO5402">
        <v>2</v>
      </c>
      <c r="AP5402">
        <v>1</v>
      </c>
      <c r="AQ5402">
        <v>8</v>
      </c>
      <c r="AR5402">
        <v>1</v>
      </c>
      <c r="AS5402">
        <v>1</v>
      </c>
      <c r="AT5402">
        <v>0</v>
      </c>
      <c r="AU5402">
        <v>1</v>
      </c>
      <c r="AV5402">
        <v>0</v>
      </c>
      <c r="AW5402">
        <v>0</v>
      </c>
      <c r="AX5402">
        <v>0</v>
      </c>
      <c r="AY5402">
        <v>0</v>
      </c>
      <c r="AZ5402">
        <v>1</v>
      </c>
      <c r="BA5402">
        <v>0</v>
      </c>
      <c r="BB5402">
        <v>0</v>
      </c>
      <c r="BC5402">
        <v>1</v>
      </c>
      <c r="BD5402">
        <v>1</v>
      </c>
      <c r="BE5402">
        <v>0</v>
      </c>
      <c r="BF5402" s="15">
        <v>0</v>
      </c>
      <c r="BG5402" s="16">
        <v>1</v>
      </c>
      <c r="BH5402" s="17">
        <f t="shared" si="1178"/>
        <v>1</v>
      </c>
      <c r="BI5402">
        <f t="shared" si="1179"/>
        <v>0</v>
      </c>
      <c r="BJ5402">
        <f t="shared" si="1180"/>
        <v>0.55737501565132586</v>
      </c>
      <c r="BK5402" s="15">
        <f t="shared" si="1181"/>
        <v>0.55737501565132586</v>
      </c>
      <c r="BL5402" s="17">
        <f t="shared" si="1182"/>
        <v>0.44262498434867414</v>
      </c>
      <c r="BM5402" s="15">
        <f t="shared" si="1183"/>
        <v>-0.81503240391030907</v>
      </c>
      <c r="BN5402" s="17">
        <f t="shared" si="1184"/>
        <v>0</v>
      </c>
      <c r="BO5402">
        <f t="shared" si="1185"/>
        <v>1.2592488796616559</v>
      </c>
      <c r="DE5402" s="85">
        <v>0.87436609181655034</v>
      </c>
      <c r="DF5402" s="85">
        <v>0</v>
      </c>
      <c r="DG5402" s="85">
        <v>1</v>
      </c>
      <c r="DH5402" s="85">
        <f t="shared" si="1189"/>
        <v>4080</v>
      </c>
      <c r="DI5402" s="85">
        <f t="shared" si="1189"/>
        <v>1317</v>
      </c>
      <c r="DJ5402" s="85">
        <f t="shared" si="1186"/>
        <v>4.8780487804878092E-3</v>
      </c>
      <c r="DK5402" s="85">
        <f t="shared" si="1186"/>
        <v>9.1724137931034511E-2</v>
      </c>
      <c r="DL5402" s="85">
        <f t="shared" si="1187"/>
        <v>0</v>
      </c>
    </row>
    <row r="5403" spans="2:116">
      <c r="B5403">
        <v>11</v>
      </c>
      <c r="C5403">
        <v>3</v>
      </c>
      <c r="D5403">
        <v>9.0999999999999998E-2</v>
      </c>
      <c r="E5403">
        <v>23</v>
      </c>
      <c r="F5403">
        <v>2</v>
      </c>
      <c r="G5403">
        <v>6</v>
      </c>
      <c r="H5403">
        <v>2</v>
      </c>
      <c r="I5403">
        <v>2</v>
      </c>
      <c r="J5403">
        <v>2</v>
      </c>
      <c r="K5403">
        <v>2</v>
      </c>
      <c r="L5403">
        <v>2</v>
      </c>
      <c r="M5403">
        <v>2</v>
      </c>
      <c r="N5403">
        <v>1</v>
      </c>
      <c r="O5403">
        <v>0</v>
      </c>
      <c r="P5403">
        <v>1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F5403">
        <v>127</v>
      </c>
      <c r="AG5403">
        <v>-39</v>
      </c>
      <c r="AH5403">
        <v>1.3480000000000001</v>
      </c>
      <c r="AI5403">
        <v>33</v>
      </c>
      <c r="AJ5403">
        <v>4</v>
      </c>
      <c r="AK5403">
        <v>5</v>
      </c>
      <c r="AL5403">
        <v>2</v>
      </c>
      <c r="AM5403">
        <v>1</v>
      </c>
      <c r="AN5403">
        <v>1</v>
      </c>
      <c r="AO5403">
        <v>2</v>
      </c>
      <c r="AP5403">
        <v>1</v>
      </c>
      <c r="AQ5403">
        <v>10</v>
      </c>
      <c r="AR5403">
        <v>1</v>
      </c>
      <c r="AS5403">
        <v>1</v>
      </c>
      <c r="AT5403">
        <v>1</v>
      </c>
      <c r="AU5403">
        <v>1</v>
      </c>
      <c r="AV5403">
        <v>0</v>
      </c>
      <c r="AW5403">
        <v>1</v>
      </c>
      <c r="AX5403">
        <v>0</v>
      </c>
      <c r="AY5403">
        <v>0</v>
      </c>
      <c r="AZ5403">
        <v>0</v>
      </c>
      <c r="BA5403">
        <v>0</v>
      </c>
      <c r="BB5403">
        <v>0</v>
      </c>
      <c r="BC5403">
        <v>1</v>
      </c>
      <c r="BD5403">
        <v>1</v>
      </c>
      <c r="BE5403">
        <v>1</v>
      </c>
      <c r="BF5403" s="15">
        <v>1</v>
      </c>
      <c r="BG5403" s="16">
        <v>0</v>
      </c>
      <c r="BH5403" s="17">
        <f t="shared" si="1178"/>
        <v>1</v>
      </c>
      <c r="BI5403">
        <f t="shared" si="1179"/>
        <v>1</v>
      </c>
      <c r="BJ5403">
        <f t="shared" si="1180"/>
        <v>0.4707939748932416</v>
      </c>
      <c r="BK5403" s="15">
        <f t="shared" si="1181"/>
        <v>0.4707939748932416</v>
      </c>
      <c r="BL5403" s="17">
        <f t="shared" si="1182"/>
        <v>0.5292060251067584</v>
      </c>
      <c r="BM5403" s="15">
        <f t="shared" si="1183"/>
        <v>-0.75333470127085012</v>
      </c>
      <c r="BN5403" s="17">
        <f t="shared" si="1184"/>
        <v>0</v>
      </c>
      <c r="BO5403">
        <f t="shared" si="1185"/>
        <v>1.1240713631196373</v>
      </c>
      <c r="DE5403" s="85">
        <v>0.8744651563389878</v>
      </c>
      <c r="DF5403" s="85">
        <v>0</v>
      </c>
      <c r="DG5403" s="85">
        <v>1</v>
      </c>
      <c r="DH5403" s="85">
        <f t="shared" si="1189"/>
        <v>4080</v>
      </c>
      <c r="DI5403" s="85">
        <f t="shared" si="1189"/>
        <v>1318</v>
      </c>
      <c r="DJ5403" s="85">
        <f t="shared" si="1186"/>
        <v>4.8780487804878092E-3</v>
      </c>
      <c r="DK5403" s="85">
        <f t="shared" si="1186"/>
        <v>9.1034482758620694E-2</v>
      </c>
      <c r="DL5403" s="85">
        <f t="shared" si="1187"/>
        <v>0</v>
      </c>
    </row>
    <row r="5404" spans="2:116">
      <c r="B5404">
        <v>32</v>
      </c>
      <c r="C5404">
        <v>2</v>
      </c>
      <c r="D5404">
        <v>0</v>
      </c>
      <c r="E5404">
        <v>3</v>
      </c>
      <c r="F5404">
        <v>4</v>
      </c>
      <c r="G5404">
        <v>4</v>
      </c>
      <c r="H5404">
        <v>2</v>
      </c>
      <c r="I5404">
        <v>1</v>
      </c>
      <c r="J5404">
        <v>1</v>
      </c>
      <c r="K5404">
        <v>1</v>
      </c>
      <c r="L5404">
        <v>2</v>
      </c>
      <c r="M5404">
        <v>10</v>
      </c>
      <c r="N5404">
        <v>0</v>
      </c>
      <c r="O5404">
        <v>1</v>
      </c>
      <c r="P5404">
        <v>1</v>
      </c>
      <c r="Q5404">
        <v>1</v>
      </c>
      <c r="R5404">
        <v>0</v>
      </c>
      <c r="S5404">
        <v>0</v>
      </c>
      <c r="T5404">
        <v>0</v>
      </c>
      <c r="U5404">
        <v>0</v>
      </c>
      <c r="V5404">
        <v>1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1</v>
      </c>
      <c r="AF5404">
        <v>127</v>
      </c>
      <c r="AG5404">
        <v>4</v>
      </c>
      <c r="AH5404">
        <v>1.6519999999999999</v>
      </c>
      <c r="AI5404">
        <v>10</v>
      </c>
      <c r="AJ5404">
        <v>2</v>
      </c>
      <c r="AK5404">
        <v>5</v>
      </c>
      <c r="AL5404">
        <v>2</v>
      </c>
      <c r="AM5404">
        <v>1</v>
      </c>
      <c r="AN5404">
        <v>1</v>
      </c>
      <c r="AO5404">
        <v>2</v>
      </c>
      <c r="AP5404">
        <v>2</v>
      </c>
      <c r="AQ5404">
        <v>7</v>
      </c>
      <c r="AR5404">
        <v>0</v>
      </c>
      <c r="AS5404">
        <v>0</v>
      </c>
      <c r="AT5404">
        <v>1</v>
      </c>
      <c r="AU5404">
        <v>1</v>
      </c>
      <c r="AV5404">
        <v>1</v>
      </c>
      <c r="AW5404">
        <v>1</v>
      </c>
      <c r="AX5404">
        <v>0</v>
      </c>
      <c r="AY5404">
        <v>0</v>
      </c>
      <c r="AZ5404">
        <v>0</v>
      </c>
      <c r="BA5404">
        <v>0</v>
      </c>
      <c r="BB5404">
        <v>0</v>
      </c>
      <c r="BC5404">
        <v>0</v>
      </c>
      <c r="BD5404">
        <v>0</v>
      </c>
      <c r="BE5404">
        <v>1</v>
      </c>
      <c r="BF5404" s="15">
        <v>1</v>
      </c>
      <c r="BG5404" s="16">
        <v>0</v>
      </c>
      <c r="BH5404" s="17">
        <f t="shared" si="1178"/>
        <v>1</v>
      </c>
      <c r="BI5404">
        <f t="shared" si="1179"/>
        <v>1</v>
      </c>
      <c r="BJ5404">
        <f t="shared" si="1180"/>
        <v>0.21400027939344438</v>
      </c>
      <c r="BK5404" s="15">
        <f t="shared" si="1181"/>
        <v>0.21400027939344438</v>
      </c>
      <c r="BL5404" s="17">
        <f t="shared" si="1182"/>
        <v>0.78599972060655565</v>
      </c>
      <c r="BM5404" s="15">
        <f t="shared" si="1183"/>
        <v>-1.541777958384295</v>
      </c>
      <c r="BN5404" s="17">
        <f t="shared" si="1184"/>
        <v>0</v>
      </c>
      <c r="BO5404">
        <f t="shared" si="1185"/>
        <v>3.672891095443279</v>
      </c>
      <c r="DE5404" s="85">
        <v>0.87523514007776326</v>
      </c>
      <c r="DF5404" s="85">
        <v>0</v>
      </c>
      <c r="DG5404" s="85">
        <v>1</v>
      </c>
      <c r="DH5404" s="85">
        <f t="shared" si="1189"/>
        <v>4080</v>
      </c>
      <c r="DI5404" s="85">
        <f t="shared" si="1189"/>
        <v>1319</v>
      </c>
      <c r="DJ5404" s="85">
        <f t="shared" si="1186"/>
        <v>4.8780487804878092E-3</v>
      </c>
      <c r="DK5404" s="85">
        <f t="shared" si="1186"/>
        <v>9.0344827586206877E-2</v>
      </c>
      <c r="DL5404" s="85">
        <f t="shared" si="1187"/>
        <v>0</v>
      </c>
    </row>
    <row r="5405" spans="2:116">
      <c r="B5405">
        <v>42</v>
      </c>
      <c r="C5405">
        <v>2</v>
      </c>
      <c r="D5405">
        <v>1.2569999999999999</v>
      </c>
      <c r="E5405">
        <v>15</v>
      </c>
      <c r="F5405">
        <v>5</v>
      </c>
      <c r="G5405">
        <v>4</v>
      </c>
      <c r="H5405">
        <v>1</v>
      </c>
      <c r="I5405">
        <v>1</v>
      </c>
      <c r="J5405">
        <v>1</v>
      </c>
      <c r="K5405">
        <v>2</v>
      </c>
      <c r="L5405">
        <v>2</v>
      </c>
      <c r="M5405">
        <v>6</v>
      </c>
      <c r="N5405">
        <v>1</v>
      </c>
      <c r="O5405">
        <v>1</v>
      </c>
      <c r="P5405">
        <v>1</v>
      </c>
      <c r="Q5405">
        <v>1</v>
      </c>
      <c r="R5405">
        <v>1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  <c r="AF5405">
        <v>127</v>
      </c>
      <c r="AG5405">
        <v>7</v>
      </c>
      <c r="AH5405">
        <v>2.1669999999999998</v>
      </c>
      <c r="AI5405">
        <v>24</v>
      </c>
      <c r="AJ5405">
        <v>5</v>
      </c>
      <c r="AK5405">
        <v>5</v>
      </c>
      <c r="AL5405">
        <v>1</v>
      </c>
      <c r="AM5405">
        <v>1</v>
      </c>
      <c r="AN5405">
        <v>1</v>
      </c>
      <c r="AO5405">
        <v>2</v>
      </c>
      <c r="AP5405">
        <v>2</v>
      </c>
      <c r="AQ5405">
        <v>8</v>
      </c>
      <c r="AR5405">
        <v>1</v>
      </c>
      <c r="AS5405">
        <v>0</v>
      </c>
      <c r="AT5405">
        <v>1</v>
      </c>
      <c r="AU5405">
        <v>1</v>
      </c>
      <c r="AV5405">
        <v>0</v>
      </c>
      <c r="AW5405">
        <v>0</v>
      </c>
      <c r="AX5405">
        <v>0</v>
      </c>
      <c r="AY5405">
        <v>0</v>
      </c>
      <c r="AZ5405">
        <v>1</v>
      </c>
      <c r="BA5405">
        <v>0</v>
      </c>
      <c r="BB5405">
        <v>0</v>
      </c>
      <c r="BC5405">
        <v>0</v>
      </c>
      <c r="BD5405">
        <v>0</v>
      </c>
      <c r="BE5405">
        <v>0</v>
      </c>
      <c r="BF5405" s="15">
        <v>0</v>
      </c>
      <c r="BG5405" s="16">
        <v>1</v>
      </c>
      <c r="BH5405" s="17">
        <f t="shared" si="1178"/>
        <v>1</v>
      </c>
      <c r="BI5405">
        <f t="shared" si="1179"/>
        <v>0</v>
      </c>
      <c r="BJ5405">
        <f t="shared" si="1180"/>
        <v>0.35646420465221329</v>
      </c>
      <c r="BK5405" s="15">
        <f t="shared" si="1181"/>
        <v>0.35646420465221329</v>
      </c>
      <c r="BL5405" s="17">
        <f t="shared" si="1182"/>
        <v>0.64353579534778671</v>
      </c>
      <c r="BM5405" s="15">
        <f t="shared" si="1183"/>
        <v>-0.44077762746693916</v>
      </c>
      <c r="BN5405" s="17">
        <f t="shared" si="1184"/>
        <v>100</v>
      </c>
      <c r="BO5405">
        <f t="shared" si="1185"/>
        <v>0.55391511587878184</v>
      </c>
      <c r="DE5405" s="85">
        <v>0.87533948369669068</v>
      </c>
      <c r="DF5405" s="85">
        <v>0</v>
      </c>
      <c r="DG5405" s="85">
        <v>1</v>
      </c>
      <c r="DH5405" s="85">
        <f t="shared" si="1189"/>
        <v>4080</v>
      </c>
      <c r="DI5405" s="85">
        <f t="shared" si="1189"/>
        <v>1320</v>
      </c>
      <c r="DJ5405" s="85">
        <f t="shared" si="1186"/>
        <v>4.8780487804878092E-3</v>
      </c>
      <c r="DK5405" s="85">
        <f t="shared" si="1186"/>
        <v>8.9655172413793061E-2</v>
      </c>
      <c r="DL5405" s="85">
        <f t="shared" si="1187"/>
        <v>0</v>
      </c>
    </row>
    <row r="5406" spans="2:116">
      <c r="B5406">
        <v>34</v>
      </c>
      <c r="C5406">
        <v>-12</v>
      </c>
      <c r="D5406">
        <v>7.4999999999999997E-2</v>
      </c>
      <c r="E5406">
        <v>0</v>
      </c>
      <c r="F5406">
        <v>3</v>
      </c>
      <c r="G5406">
        <v>5</v>
      </c>
      <c r="H5406">
        <v>2</v>
      </c>
      <c r="I5406">
        <v>1</v>
      </c>
      <c r="J5406">
        <v>1</v>
      </c>
      <c r="K5406">
        <v>2</v>
      </c>
      <c r="L5406">
        <v>2</v>
      </c>
      <c r="M5406">
        <v>6</v>
      </c>
      <c r="N5406">
        <v>0</v>
      </c>
      <c r="O5406">
        <v>0</v>
      </c>
      <c r="P5406">
        <v>0</v>
      </c>
      <c r="Q5406">
        <v>1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1</v>
      </c>
      <c r="AB5406">
        <v>0</v>
      </c>
      <c r="AF5406">
        <v>127</v>
      </c>
      <c r="AG5406">
        <v>61</v>
      </c>
      <c r="AH5406">
        <v>7.4749999999999996</v>
      </c>
      <c r="AI5406">
        <v>31</v>
      </c>
      <c r="AJ5406">
        <v>5</v>
      </c>
      <c r="AK5406">
        <v>5</v>
      </c>
      <c r="AL5406">
        <v>2</v>
      </c>
      <c r="AM5406">
        <v>1</v>
      </c>
      <c r="AN5406">
        <v>1</v>
      </c>
      <c r="AO5406">
        <v>2</v>
      </c>
      <c r="AP5406">
        <v>1</v>
      </c>
      <c r="AQ5406">
        <v>10</v>
      </c>
      <c r="AR5406">
        <v>1</v>
      </c>
      <c r="AS5406">
        <v>1</v>
      </c>
      <c r="AT5406">
        <v>1</v>
      </c>
      <c r="AU5406">
        <v>1</v>
      </c>
      <c r="AV5406">
        <v>0</v>
      </c>
      <c r="AW5406">
        <v>1</v>
      </c>
      <c r="AX5406">
        <v>0</v>
      </c>
      <c r="AY5406">
        <v>0</v>
      </c>
      <c r="AZ5406">
        <v>1</v>
      </c>
      <c r="BA5406">
        <v>0</v>
      </c>
      <c r="BB5406">
        <v>0</v>
      </c>
      <c r="BC5406">
        <v>1</v>
      </c>
      <c r="BD5406">
        <v>1</v>
      </c>
      <c r="BE5406">
        <v>1</v>
      </c>
      <c r="BF5406" s="15">
        <v>0</v>
      </c>
      <c r="BG5406" s="16">
        <v>1</v>
      </c>
      <c r="BH5406" s="17">
        <f t="shared" si="1178"/>
        <v>1</v>
      </c>
      <c r="BI5406">
        <f t="shared" si="1179"/>
        <v>0</v>
      </c>
      <c r="BJ5406">
        <f t="shared" si="1180"/>
        <v>0.72284747728305698</v>
      </c>
      <c r="BK5406" s="15">
        <f t="shared" si="1181"/>
        <v>0.72284747728305698</v>
      </c>
      <c r="BL5406" s="17">
        <f t="shared" si="1182"/>
        <v>0.27715252271694302</v>
      </c>
      <c r="BM5406" s="15">
        <f t="shared" si="1183"/>
        <v>-1.2831873008054384</v>
      </c>
      <c r="BN5406" s="17">
        <f t="shared" si="1184"/>
        <v>0</v>
      </c>
      <c r="BO5406">
        <f t="shared" si="1185"/>
        <v>2.6081215866156988</v>
      </c>
      <c r="DE5406" s="85">
        <v>0.87538603590981878</v>
      </c>
      <c r="DF5406" s="85">
        <v>0</v>
      </c>
      <c r="DG5406" s="85">
        <v>1</v>
      </c>
      <c r="DH5406" s="85">
        <f t="shared" si="1189"/>
        <v>4080</v>
      </c>
      <c r="DI5406" s="85">
        <f t="shared" si="1189"/>
        <v>1321</v>
      </c>
      <c r="DJ5406" s="85">
        <f t="shared" si="1186"/>
        <v>4.8780487804878092E-3</v>
      </c>
      <c r="DK5406" s="85">
        <f t="shared" si="1186"/>
        <v>8.8965517241379355E-2</v>
      </c>
      <c r="DL5406" s="85">
        <f t="shared" si="1187"/>
        <v>0</v>
      </c>
    </row>
    <row r="5407" spans="2:116">
      <c r="B5407">
        <v>33</v>
      </c>
      <c r="C5407">
        <v>-4</v>
      </c>
      <c r="D5407">
        <v>1.4630000000000001</v>
      </c>
      <c r="E5407">
        <v>15</v>
      </c>
      <c r="F5407">
        <v>5</v>
      </c>
      <c r="G5407">
        <v>6</v>
      </c>
      <c r="H5407">
        <v>2</v>
      </c>
      <c r="I5407">
        <v>2</v>
      </c>
      <c r="J5407">
        <v>2</v>
      </c>
      <c r="K5407">
        <v>2</v>
      </c>
      <c r="L5407">
        <v>2</v>
      </c>
      <c r="M5407">
        <v>5</v>
      </c>
      <c r="N5407">
        <v>1</v>
      </c>
      <c r="O5407">
        <v>0</v>
      </c>
      <c r="P5407">
        <v>1</v>
      </c>
      <c r="Q5407">
        <v>1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1</v>
      </c>
      <c r="AF5407">
        <v>127</v>
      </c>
      <c r="AG5407">
        <v>63</v>
      </c>
      <c r="AH5407">
        <v>8.2460000000000004</v>
      </c>
      <c r="AI5407">
        <v>10</v>
      </c>
      <c r="AJ5407">
        <v>5</v>
      </c>
      <c r="AK5407">
        <v>3</v>
      </c>
      <c r="AL5407">
        <v>2</v>
      </c>
      <c r="AM5407">
        <v>1</v>
      </c>
      <c r="AN5407">
        <v>1</v>
      </c>
      <c r="AO5407">
        <v>1</v>
      </c>
      <c r="AP5407">
        <v>1</v>
      </c>
      <c r="AQ5407">
        <v>9</v>
      </c>
      <c r="AR5407">
        <v>1</v>
      </c>
      <c r="AS5407">
        <v>0</v>
      </c>
      <c r="AT5407">
        <v>1</v>
      </c>
      <c r="AU5407">
        <v>1</v>
      </c>
      <c r="AV5407">
        <v>0</v>
      </c>
      <c r="AW5407">
        <v>0</v>
      </c>
      <c r="AX5407">
        <v>0</v>
      </c>
      <c r="AY5407">
        <v>0</v>
      </c>
      <c r="AZ5407">
        <v>1</v>
      </c>
      <c r="BA5407">
        <v>1</v>
      </c>
      <c r="BB5407">
        <v>0</v>
      </c>
      <c r="BC5407">
        <v>0</v>
      </c>
      <c r="BD5407">
        <v>0</v>
      </c>
      <c r="BE5407">
        <v>0</v>
      </c>
      <c r="BF5407" s="15">
        <v>1</v>
      </c>
      <c r="BG5407" s="16">
        <v>0</v>
      </c>
      <c r="BH5407" s="17">
        <f t="shared" si="1178"/>
        <v>1</v>
      </c>
      <c r="BI5407">
        <f t="shared" si="1179"/>
        <v>1</v>
      </c>
      <c r="BJ5407">
        <f t="shared" si="1180"/>
        <v>0.57298141994943086</v>
      </c>
      <c r="BK5407" s="15">
        <f t="shared" si="1181"/>
        <v>0.57298141994943086</v>
      </c>
      <c r="BL5407" s="17">
        <f t="shared" si="1182"/>
        <v>0.42701858005056914</v>
      </c>
      <c r="BM5407" s="15">
        <f t="shared" si="1183"/>
        <v>-0.55690198871035257</v>
      </c>
      <c r="BN5407" s="17">
        <f t="shared" si="1184"/>
        <v>100</v>
      </c>
      <c r="BO5407">
        <f t="shared" si="1185"/>
        <v>0.74525728964868732</v>
      </c>
      <c r="DE5407" s="85">
        <v>0.87554327601081727</v>
      </c>
      <c r="DF5407" s="85">
        <v>0</v>
      </c>
      <c r="DG5407" s="85">
        <v>1</v>
      </c>
      <c r="DH5407" s="85">
        <f t="shared" si="1189"/>
        <v>4080</v>
      </c>
      <c r="DI5407" s="85">
        <f t="shared" si="1189"/>
        <v>1322</v>
      </c>
      <c r="DJ5407" s="85">
        <f t="shared" si="1186"/>
        <v>4.8780487804878092E-3</v>
      </c>
      <c r="DK5407" s="85">
        <f t="shared" si="1186"/>
        <v>8.8275862068965538E-2</v>
      </c>
      <c r="DL5407" s="85">
        <f t="shared" si="1187"/>
        <v>0</v>
      </c>
    </row>
    <row r="5408" spans="2:116">
      <c r="B5408">
        <v>3</v>
      </c>
      <c r="C5408">
        <v>3</v>
      </c>
      <c r="D5408">
        <v>0</v>
      </c>
      <c r="E5408">
        <v>25</v>
      </c>
      <c r="F5408">
        <v>3</v>
      </c>
      <c r="G5408">
        <v>6</v>
      </c>
      <c r="H5408">
        <v>2</v>
      </c>
      <c r="I5408">
        <v>1</v>
      </c>
      <c r="J5408">
        <v>1</v>
      </c>
      <c r="K5408">
        <v>2</v>
      </c>
      <c r="L5408">
        <v>2</v>
      </c>
      <c r="M5408">
        <v>6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F5408">
        <v>127</v>
      </c>
      <c r="AG5408">
        <v>73</v>
      </c>
      <c r="AH5408">
        <v>12.510999999999999</v>
      </c>
      <c r="AI5408">
        <v>14</v>
      </c>
      <c r="AJ5408">
        <v>5</v>
      </c>
      <c r="AK5408">
        <v>4</v>
      </c>
      <c r="AL5408">
        <v>1</v>
      </c>
      <c r="AM5408">
        <v>1</v>
      </c>
      <c r="AN5408">
        <v>1</v>
      </c>
      <c r="AO5408">
        <v>2</v>
      </c>
      <c r="AP5408">
        <v>2</v>
      </c>
      <c r="AQ5408">
        <v>7</v>
      </c>
      <c r="AR5408">
        <v>0</v>
      </c>
      <c r="AS5408">
        <v>0</v>
      </c>
      <c r="AT5408">
        <v>0</v>
      </c>
      <c r="AU5408">
        <v>0</v>
      </c>
      <c r="AV5408">
        <v>0</v>
      </c>
      <c r="AW5408">
        <v>0</v>
      </c>
      <c r="AX5408">
        <v>0</v>
      </c>
      <c r="AY5408">
        <v>0</v>
      </c>
      <c r="AZ5408">
        <v>0</v>
      </c>
      <c r="BA5408">
        <v>0</v>
      </c>
      <c r="BB5408">
        <v>0</v>
      </c>
      <c r="BC5408">
        <v>0</v>
      </c>
      <c r="BD5408">
        <v>0</v>
      </c>
      <c r="BE5408">
        <v>0</v>
      </c>
      <c r="BF5408" s="15">
        <v>0</v>
      </c>
      <c r="BG5408" s="16">
        <v>1</v>
      </c>
      <c r="BH5408" s="17">
        <f t="shared" si="1178"/>
        <v>1</v>
      </c>
      <c r="BI5408">
        <f t="shared" si="1179"/>
        <v>0</v>
      </c>
      <c r="BJ5408">
        <f t="shared" si="1180"/>
        <v>9.8088611213110966E-2</v>
      </c>
      <c r="BK5408" s="15">
        <f t="shared" si="1181"/>
        <v>9.8088611213110966E-2</v>
      </c>
      <c r="BL5408" s="17">
        <f t="shared" si="1182"/>
        <v>0.90191138878688903</v>
      </c>
      <c r="BM5408" s="15">
        <f t="shared" si="1183"/>
        <v>-0.10323900234070697</v>
      </c>
      <c r="BN5408" s="17">
        <f t="shared" si="1184"/>
        <v>100</v>
      </c>
      <c r="BO5408">
        <f t="shared" si="1185"/>
        <v>0.10875637277964138</v>
      </c>
      <c r="DE5408" s="85">
        <v>0.87610342798660368</v>
      </c>
      <c r="DF5408" s="85">
        <v>0</v>
      </c>
      <c r="DG5408" s="85">
        <v>1</v>
      </c>
      <c r="DH5408" s="85">
        <f t="shared" si="1189"/>
        <v>4080</v>
      </c>
      <c r="DI5408" s="85">
        <f t="shared" si="1189"/>
        <v>1323</v>
      </c>
      <c r="DJ5408" s="85">
        <f t="shared" si="1186"/>
        <v>4.8780487804878092E-3</v>
      </c>
      <c r="DK5408" s="85">
        <f t="shared" si="1186"/>
        <v>8.7586206896551722E-2</v>
      </c>
      <c r="DL5408" s="85">
        <f t="shared" si="1187"/>
        <v>0</v>
      </c>
    </row>
    <row r="5409" spans="2:116">
      <c r="B5409">
        <v>8</v>
      </c>
      <c r="C5409">
        <v>0</v>
      </c>
      <c r="D5409">
        <v>0</v>
      </c>
      <c r="E5409">
        <v>5</v>
      </c>
      <c r="F5409">
        <v>3</v>
      </c>
      <c r="G5409">
        <v>6</v>
      </c>
      <c r="H5409">
        <v>1</v>
      </c>
      <c r="I5409">
        <v>1</v>
      </c>
      <c r="J5409">
        <v>1</v>
      </c>
      <c r="K5409">
        <v>2</v>
      </c>
      <c r="L5409">
        <v>1</v>
      </c>
      <c r="M5409">
        <v>7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F5409">
        <v>128</v>
      </c>
      <c r="AG5409">
        <v>-51</v>
      </c>
      <c r="AH5409">
        <v>1.2270000000000001</v>
      </c>
      <c r="AI5409">
        <v>25</v>
      </c>
      <c r="AJ5409">
        <v>5</v>
      </c>
      <c r="AK5409">
        <v>5</v>
      </c>
      <c r="AL5409">
        <v>2</v>
      </c>
      <c r="AM5409">
        <v>1</v>
      </c>
      <c r="AN5409">
        <v>1</v>
      </c>
      <c r="AO5409">
        <v>2</v>
      </c>
      <c r="AP5409">
        <v>2</v>
      </c>
      <c r="AQ5409">
        <v>10</v>
      </c>
      <c r="AR5409">
        <v>1</v>
      </c>
      <c r="AS5409">
        <v>0</v>
      </c>
      <c r="AT5409">
        <v>1</v>
      </c>
      <c r="AU5409">
        <v>1</v>
      </c>
      <c r="AV5409">
        <v>0</v>
      </c>
      <c r="AW5409">
        <v>0</v>
      </c>
      <c r="AX5409">
        <v>0</v>
      </c>
      <c r="AY5409">
        <v>0</v>
      </c>
      <c r="AZ5409">
        <v>0</v>
      </c>
      <c r="BA5409">
        <v>0</v>
      </c>
      <c r="BB5409">
        <v>0</v>
      </c>
      <c r="BC5409">
        <v>0</v>
      </c>
      <c r="BD5409">
        <v>0</v>
      </c>
      <c r="BE5409">
        <v>0</v>
      </c>
      <c r="BF5409" s="15">
        <v>1</v>
      </c>
      <c r="BG5409" s="16">
        <v>0</v>
      </c>
      <c r="BH5409" s="17">
        <f t="shared" si="1178"/>
        <v>1</v>
      </c>
      <c r="BI5409">
        <f t="shared" si="1179"/>
        <v>1</v>
      </c>
      <c r="BJ5409">
        <f t="shared" si="1180"/>
        <v>0.22649483841858659</v>
      </c>
      <c r="BK5409" s="15">
        <f t="shared" si="1181"/>
        <v>0.22649483841858659</v>
      </c>
      <c r="BL5409" s="17">
        <f t="shared" si="1182"/>
        <v>0.77350516158141347</v>
      </c>
      <c r="BM5409" s="15">
        <f t="shared" si="1183"/>
        <v>-1.4850331227576201</v>
      </c>
      <c r="BN5409" s="17">
        <f t="shared" si="1184"/>
        <v>0</v>
      </c>
      <c r="BO5409">
        <f t="shared" si="1185"/>
        <v>3.4151116510297408</v>
      </c>
      <c r="DE5409" s="85">
        <v>0.87651552531023058</v>
      </c>
      <c r="DF5409" s="85">
        <v>0</v>
      </c>
      <c r="DG5409" s="85">
        <v>1</v>
      </c>
      <c r="DH5409" s="85">
        <f t="shared" si="1189"/>
        <v>4080</v>
      </c>
      <c r="DI5409" s="85">
        <f t="shared" si="1189"/>
        <v>1324</v>
      </c>
      <c r="DJ5409" s="85">
        <f t="shared" si="1186"/>
        <v>4.8780487804878092E-3</v>
      </c>
      <c r="DK5409" s="85">
        <f t="shared" si="1186"/>
        <v>8.6896551724137905E-2</v>
      </c>
      <c r="DL5409" s="85">
        <f t="shared" si="1187"/>
        <v>2.1194280908326338E-5</v>
      </c>
    </row>
    <row r="5410" spans="2:116">
      <c r="B5410">
        <v>114</v>
      </c>
      <c r="C5410">
        <v>-43</v>
      </c>
      <c r="D5410">
        <v>0.13900000000000001</v>
      </c>
      <c r="E5410">
        <v>5</v>
      </c>
      <c r="F5410">
        <v>4</v>
      </c>
      <c r="G5410">
        <v>4</v>
      </c>
      <c r="H5410">
        <v>2</v>
      </c>
      <c r="I5410">
        <v>1</v>
      </c>
      <c r="J5410">
        <v>1</v>
      </c>
      <c r="K5410">
        <v>1</v>
      </c>
      <c r="L5410">
        <v>1</v>
      </c>
      <c r="M5410">
        <v>9</v>
      </c>
      <c r="N5410">
        <v>0</v>
      </c>
      <c r="O5410">
        <v>1</v>
      </c>
      <c r="P5410">
        <v>0</v>
      </c>
      <c r="Q5410">
        <v>1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1</v>
      </c>
      <c r="AB5410">
        <v>0</v>
      </c>
      <c r="AF5410">
        <v>128</v>
      </c>
      <c r="AG5410">
        <v>-3</v>
      </c>
      <c r="AH5410">
        <v>2.4340000000000002</v>
      </c>
      <c r="AI5410">
        <v>2</v>
      </c>
      <c r="AJ5410">
        <v>4</v>
      </c>
      <c r="AK5410">
        <v>5</v>
      </c>
      <c r="AL5410">
        <v>2</v>
      </c>
      <c r="AM5410">
        <v>1</v>
      </c>
      <c r="AN5410">
        <v>1</v>
      </c>
      <c r="AO5410">
        <v>1</v>
      </c>
      <c r="AP5410">
        <v>1</v>
      </c>
      <c r="AQ5410">
        <v>10</v>
      </c>
      <c r="AR5410">
        <v>0</v>
      </c>
      <c r="AS5410">
        <v>0</v>
      </c>
      <c r="AT5410">
        <v>1</v>
      </c>
      <c r="AU5410">
        <v>1</v>
      </c>
      <c r="AV5410">
        <v>0</v>
      </c>
      <c r="AW5410">
        <v>1</v>
      </c>
      <c r="AX5410">
        <v>0</v>
      </c>
      <c r="AY5410">
        <v>0</v>
      </c>
      <c r="AZ5410">
        <v>1</v>
      </c>
      <c r="BA5410">
        <v>0</v>
      </c>
      <c r="BB5410">
        <v>1</v>
      </c>
      <c r="BC5410">
        <v>0</v>
      </c>
      <c r="BD5410">
        <v>0</v>
      </c>
      <c r="BE5410">
        <v>1</v>
      </c>
      <c r="BF5410" s="15">
        <v>1</v>
      </c>
      <c r="BG5410" s="16">
        <v>0</v>
      </c>
      <c r="BH5410" s="17">
        <f t="shared" si="1178"/>
        <v>1</v>
      </c>
      <c r="BI5410">
        <f t="shared" si="1179"/>
        <v>1</v>
      </c>
      <c r="BJ5410">
        <f t="shared" si="1180"/>
        <v>0.77339215117385807</v>
      </c>
      <c r="BK5410" s="15">
        <f t="shared" si="1181"/>
        <v>0.77339215117385807</v>
      </c>
      <c r="BL5410" s="17">
        <f t="shared" si="1182"/>
        <v>0.22660784882614193</v>
      </c>
      <c r="BM5410" s="15">
        <f t="shared" si="1183"/>
        <v>-0.2569690483297174</v>
      </c>
      <c r="BN5410" s="17">
        <f t="shared" si="1184"/>
        <v>100</v>
      </c>
      <c r="BO5410">
        <f t="shared" si="1185"/>
        <v>0.29300510547229569</v>
      </c>
      <c r="DE5410" s="85">
        <v>0.87676342861762313</v>
      </c>
      <c r="DF5410" s="85">
        <v>1</v>
      </c>
      <c r="DG5410" s="85">
        <v>0</v>
      </c>
      <c r="DH5410" s="85">
        <f t="shared" si="1189"/>
        <v>4081</v>
      </c>
      <c r="DI5410" s="85">
        <f t="shared" si="1189"/>
        <v>1324</v>
      </c>
      <c r="DJ5410" s="85">
        <f t="shared" si="1186"/>
        <v>4.6341463414634188E-3</v>
      </c>
      <c r="DK5410" s="85">
        <f t="shared" si="1186"/>
        <v>8.6896551724137905E-2</v>
      </c>
      <c r="DL5410" s="85">
        <f t="shared" si="1187"/>
        <v>0</v>
      </c>
    </row>
    <row r="5411" spans="2:116">
      <c r="B5411">
        <v>43</v>
      </c>
      <c r="C5411">
        <v>-10</v>
      </c>
      <c r="D5411">
        <v>0.379</v>
      </c>
      <c r="E5411">
        <v>25</v>
      </c>
      <c r="F5411">
        <v>3</v>
      </c>
      <c r="G5411">
        <v>6</v>
      </c>
      <c r="H5411">
        <v>2</v>
      </c>
      <c r="I5411">
        <v>1</v>
      </c>
      <c r="J5411">
        <v>1</v>
      </c>
      <c r="K5411">
        <v>2</v>
      </c>
      <c r="L5411">
        <v>2</v>
      </c>
      <c r="M5411">
        <v>6</v>
      </c>
      <c r="N5411">
        <v>1</v>
      </c>
      <c r="O5411">
        <v>0</v>
      </c>
      <c r="P5411">
        <v>1</v>
      </c>
      <c r="Q5411">
        <v>1</v>
      </c>
      <c r="R5411">
        <v>1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1</v>
      </c>
      <c r="AB5411">
        <v>0</v>
      </c>
      <c r="AF5411">
        <v>128</v>
      </c>
      <c r="AG5411">
        <v>14</v>
      </c>
      <c r="AH5411">
        <v>3.7480000000000002</v>
      </c>
      <c r="AI5411">
        <v>15</v>
      </c>
      <c r="AJ5411">
        <v>5</v>
      </c>
      <c r="AK5411">
        <v>5</v>
      </c>
      <c r="AL5411">
        <v>2</v>
      </c>
      <c r="AM5411">
        <v>1</v>
      </c>
      <c r="AN5411">
        <v>1</v>
      </c>
      <c r="AO5411">
        <v>1</v>
      </c>
      <c r="AP5411">
        <v>2</v>
      </c>
      <c r="AQ5411">
        <v>8</v>
      </c>
      <c r="AR5411">
        <v>1</v>
      </c>
      <c r="AS5411">
        <v>1</v>
      </c>
      <c r="AT5411">
        <v>0</v>
      </c>
      <c r="AU5411">
        <v>1</v>
      </c>
      <c r="AV5411">
        <v>1</v>
      </c>
      <c r="AW5411">
        <v>0</v>
      </c>
      <c r="AX5411">
        <v>0</v>
      </c>
      <c r="AY5411">
        <v>0</v>
      </c>
      <c r="AZ5411">
        <v>1</v>
      </c>
      <c r="BA5411">
        <v>0</v>
      </c>
      <c r="BB5411">
        <v>1</v>
      </c>
      <c r="BC5411">
        <v>0</v>
      </c>
      <c r="BD5411">
        <v>1</v>
      </c>
      <c r="BE5411">
        <v>0</v>
      </c>
      <c r="BF5411" s="15">
        <v>0</v>
      </c>
      <c r="BG5411" s="16">
        <v>1</v>
      </c>
      <c r="BH5411" s="17">
        <f t="shared" si="1178"/>
        <v>1</v>
      </c>
      <c r="BI5411">
        <f t="shared" si="1179"/>
        <v>0</v>
      </c>
      <c r="BJ5411">
        <f t="shared" si="1180"/>
        <v>0.75022485843706699</v>
      </c>
      <c r="BK5411" s="15">
        <f t="shared" si="1181"/>
        <v>0.75022485843706699</v>
      </c>
      <c r="BL5411" s="17">
        <f t="shared" si="1182"/>
        <v>0.24977514156293301</v>
      </c>
      <c r="BM5411" s="15">
        <f t="shared" si="1183"/>
        <v>-1.3871941996013977</v>
      </c>
      <c r="BN5411" s="17">
        <f t="shared" si="1184"/>
        <v>0</v>
      </c>
      <c r="BO5411">
        <f t="shared" si="1185"/>
        <v>3.0036009738304617</v>
      </c>
      <c r="DE5411" s="85">
        <v>0.87945861952579119</v>
      </c>
      <c r="DF5411" s="85">
        <v>0</v>
      </c>
      <c r="DG5411" s="85">
        <v>1</v>
      </c>
      <c r="DH5411" s="85">
        <f t="shared" si="1189"/>
        <v>4081</v>
      </c>
      <c r="DI5411" s="85">
        <f t="shared" si="1189"/>
        <v>1325</v>
      </c>
      <c r="DJ5411" s="85">
        <f t="shared" si="1186"/>
        <v>4.6341463414634188E-3</v>
      </c>
      <c r="DK5411" s="85">
        <f t="shared" si="1186"/>
        <v>8.6206896551724088E-2</v>
      </c>
      <c r="DL5411" s="85">
        <f t="shared" si="1187"/>
        <v>2.102607232968882E-5</v>
      </c>
    </row>
    <row r="5412" spans="2:116">
      <c r="B5412">
        <v>31</v>
      </c>
      <c r="C5412">
        <v>2</v>
      </c>
      <c r="D5412">
        <v>0.872</v>
      </c>
      <c r="E5412">
        <v>6</v>
      </c>
      <c r="F5412">
        <v>3</v>
      </c>
      <c r="G5412">
        <v>4</v>
      </c>
      <c r="H5412">
        <v>2</v>
      </c>
      <c r="I5412">
        <v>1</v>
      </c>
      <c r="J5412">
        <v>1</v>
      </c>
      <c r="K5412">
        <v>2</v>
      </c>
      <c r="L5412">
        <v>2</v>
      </c>
      <c r="M5412">
        <v>7</v>
      </c>
      <c r="N5412">
        <v>0</v>
      </c>
      <c r="O5412">
        <v>0</v>
      </c>
      <c r="P5412">
        <v>1</v>
      </c>
      <c r="Q5412">
        <v>1</v>
      </c>
      <c r="R5412">
        <v>0</v>
      </c>
      <c r="S5412">
        <v>0</v>
      </c>
      <c r="T5412">
        <v>0</v>
      </c>
      <c r="U5412">
        <v>0</v>
      </c>
      <c r="V5412">
        <v>1</v>
      </c>
      <c r="W5412">
        <v>0</v>
      </c>
      <c r="X5412">
        <v>0</v>
      </c>
      <c r="Y5412">
        <v>0</v>
      </c>
      <c r="Z5412">
        <v>0</v>
      </c>
      <c r="AA5412">
        <v>1</v>
      </c>
      <c r="AB5412">
        <v>0</v>
      </c>
      <c r="AF5412">
        <v>128</v>
      </c>
      <c r="AG5412">
        <v>146</v>
      </c>
      <c r="AH5412">
        <v>20.861999999999998</v>
      </c>
      <c r="AI5412">
        <v>10</v>
      </c>
      <c r="AJ5412">
        <v>5</v>
      </c>
      <c r="AK5412">
        <v>5</v>
      </c>
      <c r="AL5412">
        <v>2</v>
      </c>
      <c r="AM5412">
        <v>1</v>
      </c>
      <c r="AN5412">
        <v>1</v>
      </c>
      <c r="AO5412">
        <v>2</v>
      </c>
      <c r="AP5412">
        <v>2</v>
      </c>
      <c r="AQ5412">
        <v>9</v>
      </c>
      <c r="AR5412">
        <v>1</v>
      </c>
      <c r="AS5412">
        <v>1</v>
      </c>
      <c r="AT5412">
        <v>1</v>
      </c>
      <c r="AU5412">
        <v>1</v>
      </c>
      <c r="AV5412">
        <v>0</v>
      </c>
      <c r="AW5412">
        <v>0</v>
      </c>
      <c r="AX5412">
        <v>0</v>
      </c>
      <c r="AY5412">
        <v>0</v>
      </c>
      <c r="AZ5412">
        <v>1</v>
      </c>
      <c r="BA5412">
        <v>0</v>
      </c>
      <c r="BB5412">
        <v>0</v>
      </c>
      <c r="BC5412">
        <v>0</v>
      </c>
      <c r="BD5412">
        <v>0</v>
      </c>
      <c r="BE5412">
        <v>0</v>
      </c>
      <c r="BF5412" s="15">
        <v>0</v>
      </c>
      <c r="BG5412" s="16">
        <v>1</v>
      </c>
      <c r="BH5412" s="17">
        <f t="shared" si="1178"/>
        <v>1</v>
      </c>
      <c r="BI5412">
        <f t="shared" si="1179"/>
        <v>0</v>
      </c>
      <c r="BJ5412">
        <f t="shared" si="1180"/>
        <v>0.68180498227836106</v>
      </c>
      <c r="BK5412" s="15">
        <f t="shared" si="1181"/>
        <v>0.68180498227836106</v>
      </c>
      <c r="BL5412" s="17">
        <f t="shared" si="1182"/>
        <v>0.31819501772163894</v>
      </c>
      <c r="BM5412" s="15">
        <f t="shared" si="1183"/>
        <v>-1.1450908208954429</v>
      </c>
      <c r="BN5412" s="17">
        <f t="shared" si="1184"/>
        <v>0</v>
      </c>
      <c r="BO5412">
        <f t="shared" si="1185"/>
        <v>2.1427267691375755</v>
      </c>
      <c r="DE5412" s="85">
        <v>0.87962164745988591</v>
      </c>
      <c r="DF5412" s="85">
        <v>1</v>
      </c>
      <c r="DG5412" s="85">
        <v>0</v>
      </c>
      <c r="DH5412" s="85">
        <f t="shared" si="1189"/>
        <v>4082</v>
      </c>
      <c r="DI5412" s="85">
        <f t="shared" si="1189"/>
        <v>1325</v>
      </c>
      <c r="DJ5412" s="85">
        <f t="shared" si="1186"/>
        <v>4.3902439024390283E-3</v>
      </c>
      <c r="DK5412" s="85">
        <f t="shared" si="1186"/>
        <v>8.6206896551724088E-2</v>
      </c>
      <c r="DL5412" s="85">
        <f t="shared" si="1187"/>
        <v>0</v>
      </c>
    </row>
    <row r="5413" spans="2:116">
      <c r="B5413">
        <v>12</v>
      </c>
      <c r="C5413">
        <v>47</v>
      </c>
      <c r="D5413">
        <v>0</v>
      </c>
      <c r="E5413">
        <v>5</v>
      </c>
      <c r="F5413">
        <v>4</v>
      </c>
      <c r="G5413">
        <v>5</v>
      </c>
      <c r="H5413">
        <v>2</v>
      </c>
      <c r="I5413">
        <v>1</v>
      </c>
      <c r="J5413">
        <v>1</v>
      </c>
      <c r="K5413">
        <v>1</v>
      </c>
      <c r="L5413">
        <v>1</v>
      </c>
      <c r="M5413">
        <v>11</v>
      </c>
      <c r="N5413">
        <v>0</v>
      </c>
      <c r="O5413">
        <v>1</v>
      </c>
      <c r="P5413">
        <v>0</v>
      </c>
      <c r="Q5413">
        <v>1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1</v>
      </c>
      <c r="AF5413">
        <v>128</v>
      </c>
      <c r="AG5413">
        <v>210</v>
      </c>
      <c r="AH5413">
        <v>20.736000000000001</v>
      </c>
      <c r="AI5413">
        <v>27</v>
      </c>
      <c r="AJ5413">
        <v>5</v>
      </c>
      <c r="AK5413">
        <v>4</v>
      </c>
      <c r="AL5413">
        <v>2</v>
      </c>
      <c r="AM5413">
        <v>1</v>
      </c>
      <c r="AN5413">
        <v>1</v>
      </c>
      <c r="AO5413">
        <v>2</v>
      </c>
      <c r="AP5413">
        <v>1</v>
      </c>
      <c r="AQ5413">
        <v>10</v>
      </c>
      <c r="AR5413">
        <v>1</v>
      </c>
      <c r="AS5413">
        <v>1</v>
      </c>
      <c r="AT5413">
        <v>1</v>
      </c>
      <c r="AU5413">
        <v>1</v>
      </c>
      <c r="AV5413">
        <v>0</v>
      </c>
      <c r="AW5413">
        <v>0</v>
      </c>
      <c r="AX5413">
        <v>0</v>
      </c>
      <c r="AY5413">
        <v>0</v>
      </c>
      <c r="AZ5413">
        <v>1</v>
      </c>
      <c r="BA5413">
        <v>0</v>
      </c>
      <c r="BB5413">
        <v>0</v>
      </c>
      <c r="BC5413">
        <v>0</v>
      </c>
      <c r="BD5413">
        <v>0</v>
      </c>
      <c r="BE5413">
        <v>0</v>
      </c>
      <c r="BF5413" s="15">
        <v>0</v>
      </c>
      <c r="BG5413" s="16">
        <v>1</v>
      </c>
      <c r="BH5413" s="17">
        <f t="shared" si="1178"/>
        <v>1</v>
      </c>
      <c r="BI5413">
        <f t="shared" si="1179"/>
        <v>0</v>
      </c>
      <c r="BJ5413">
        <f t="shared" si="1180"/>
        <v>0.67044989126801124</v>
      </c>
      <c r="BK5413" s="15">
        <f t="shared" si="1181"/>
        <v>0.67044989126801124</v>
      </c>
      <c r="BL5413" s="17">
        <f t="shared" si="1182"/>
        <v>0.32955010873198876</v>
      </c>
      <c r="BM5413" s="15">
        <f t="shared" si="1183"/>
        <v>-1.1100268615426683</v>
      </c>
      <c r="BN5413" s="17">
        <f t="shared" si="1184"/>
        <v>0</v>
      </c>
      <c r="BO5413">
        <f t="shared" si="1185"/>
        <v>2.0344399030778777</v>
      </c>
      <c r="DE5413" s="85">
        <v>0.88148781619873595</v>
      </c>
      <c r="DF5413" s="85">
        <v>0</v>
      </c>
      <c r="DG5413" s="85">
        <v>1</v>
      </c>
      <c r="DH5413" s="85">
        <f t="shared" si="1189"/>
        <v>4082</v>
      </c>
      <c r="DI5413" s="85">
        <f t="shared" si="1189"/>
        <v>1326</v>
      </c>
      <c r="DJ5413" s="85">
        <f t="shared" si="1186"/>
        <v>4.3902439024390283E-3</v>
      </c>
      <c r="DK5413" s="85">
        <f t="shared" si="1186"/>
        <v>8.5517241379310382E-2</v>
      </c>
      <c r="DL5413" s="85">
        <f t="shared" si="1187"/>
        <v>0</v>
      </c>
    </row>
    <row r="5414" spans="2:116">
      <c r="B5414">
        <v>7</v>
      </c>
      <c r="C5414">
        <v>-2</v>
      </c>
      <c r="D5414">
        <v>0</v>
      </c>
      <c r="E5414">
        <v>4</v>
      </c>
      <c r="F5414">
        <v>3</v>
      </c>
      <c r="G5414">
        <v>2</v>
      </c>
      <c r="H5414">
        <v>2</v>
      </c>
      <c r="I5414">
        <v>1</v>
      </c>
      <c r="J5414">
        <v>2</v>
      </c>
      <c r="K5414">
        <v>2</v>
      </c>
      <c r="L5414">
        <v>2</v>
      </c>
      <c r="M5414">
        <v>5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F5414">
        <v>129</v>
      </c>
      <c r="AG5414">
        <v>-77</v>
      </c>
      <c r="AH5414">
        <v>0.441</v>
      </c>
      <c r="AI5414">
        <v>16</v>
      </c>
      <c r="AJ5414">
        <v>5</v>
      </c>
      <c r="AK5414">
        <v>3</v>
      </c>
      <c r="AL5414">
        <v>1</v>
      </c>
      <c r="AM5414">
        <v>1</v>
      </c>
      <c r="AN5414">
        <v>1</v>
      </c>
      <c r="AO5414">
        <v>1</v>
      </c>
      <c r="AP5414">
        <v>1</v>
      </c>
      <c r="AQ5414">
        <v>6</v>
      </c>
      <c r="AR5414">
        <v>1</v>
      </c>
      <c r="AS5414">
        <v>1</v>
      </c>
      <c r="AT5414">
        <v>1</v>
      </c>
      <c r="AU5414">
        <v>1</v>
      </c>
      <c r="AV5414">
        <v>0</v>
      </c>
      <c r="AW5414">
        <v>1</v>
      </c>
      <c r="AX5414">
        <v>0</v>
      </c>
      <c r="AY5414">
        <v>0</v>
      </c>
      <c r="AZ5414">
        <v>1</v>
      </c>
      <c r="BA5414">
        <v>1</v>
      </c>
      <c r="BB5414">
        <v>0</v>
      </c>
      <c r="BC5414">
        <v>1</v>
      </c>
      <c r="BD5414">
        <v>1</v>
      </c>
      <c r="BE5414">
        <v>1</v>
      </c>
      <c r="BF5414" s="15">
        <v>0</v>
      </c>
      <c r="BG5414" s="16">
        <v>1</v>
      </c>
      <c r="BH5414" s="17">
        <f t="shared" si="1178"/>
        <v>1</v>
      </c>
      <c r="BI5414">
        <f t="shared" si="1179"/>
        <v>0</v>
      </c>
      <c r="BJ5414">
        <f t="shared" si="1180"/>
        <v>0.6491967138493141</v>
      </c>
      <c r="BK5414" s="15">
        <f t="shared" si="1181"/>
        <v>0.6491967138493141</v>
      </c>
      <c r="BL5414" s="17">
        <f t="shared" si="1182"/>
        <v>0.3508032861506859</v>
      </c>
      <c r="BM5414" s="15">
        <f t="shared" si="1183"/>
        <v>-1.0475296509376599</v>
      </c>
      <c r="BN5414" s="17">
        <f t="shared" si="1184"/>
        <v>0</v>
      </c>
      <c r="BO5414">
        <f t="shared" si="1185"/>
        <v>1.8506004347133018</v>
      </c>
      <c r="DE5414" s="85">
        <v>0.88313848113297522</v>
      </c>
      <c r="DF5414" s="85">
        <v>0</v>
      </c>
      <c r="DG5414" s="85">
        <v>1</v>
      </c>
      <c r="DH5414" s="85">
        <f t="shared" si="1189"/>
        <v>4082</v>
      </c>
      <c r="DI5414" s="85">
        <f t="shared" si="1189"/>
        <v>1327</v>
      </c>
      <c r="DJ5414" s="85">
        <f t="shared" si="1186"/>
        <v>4.3902439024390283E-3</v>
      </c>
      <c r="DK5414" s="85">
        <f t="shared" si="1186"/>
        <v>8.4827586206896566E-2</v>
      </c>
      <c r="DL5414" s="85">
        <f t="shared" si="1187"/>
        <v>0</v>
      </c>
    </row>
    <row r="5415" spans="2:116">
      <c r="B5415">
        <v>4</v>
      </c>
      <c r="C5415">
        <v>2</v>
      </c>
      <c r="D5415">
        <v>0</v>
      </c>
      <c r="E5415">
        <v>20</v>
      </c>
      <c r="F5415">
        <v>2</v>
      </c>
      <c r="G5415">
        <v>5</v>
      </c>
      <c r="H5415">
        <v>1</v>
      </c>
      <c r="I5415">
        <v>2</v>
      </c>
      <c r="J5415">
        <v>2</v>
      </c>
      <c r="K5415">
        <v>2</v>
      </c>
      <c r="L5415">
        <v>2</v>
      </c>
      <c r="M5415">
        <v>3</v>
      </c>
      <c r="N5415">
        <v>0</v>
      </c>
      <c r="O5415">
        <v>0</v>
      </c>
      <c r="P5415">
        <v>1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F5415">
        <v>129</v>
      </c>
      <c r="AG5415">
        <v>-72</v>
      </c>
      <c r="AH5415">
        <v>0.216</v>
      </c>
      <c r="AI5415">
        <v>37</v>
      </c>
      <c r="AJ5415">
        <v>4</v>
      </c>
      <c r="AK5415">
        <v>5</v>
      </c>
      <c r="AL5415">
        <v>2</v>
      </c>
      <c r="AM5415">
        <v>1</v>
      </c>
      <c r="AN5415">
        <v>1</v>
      </c>
      <c r="AO5415">
        <v>1</v>
      </c>
      <c r="AP5415">
        <v>1</v>
      </c>
      <c r="AQ5415">
        <v>10</v>
      </c>
      <c r="AR5415">
        <v>1</v>
      </c>
      <c r="AS5415">
        <v>1</v>
      </c>
      <c r="AT5415">
        <v>1</v>
      </c>
      <c r="AU5415">
        <v>1</v>
      </c>
      <c r="AV5415">
        <v>0</v>
      </c>
      <c r="AW5415">
        <v>1</v>
      </c>
      <c r="AX5415">
        <v>0</v>
      </c>
      <c r="AY5415">
        <v>1</v>
      </c>
      <c r="AZ5415">
        <v>0</v>
      </c>
      <c r="BA5415">
        <v>0</v>
      </c>
      <c r="BB5415">
        <v>0</v>
      </c>
      <c r="BC5415">
        <v>1</v>
      </c>
      <c r="BD5415">
        <v>0</v>
      </c>
      <c r="BE5415">
        <v>0</v>
      </c>
      <c r="BF5415" s="15">
        <v>1</v>
      </c>
      <c r="BG5415" s="16">
        <v>0</v>
      </c>
      <c r="BH5415" s="17">
        <f t="shared" si="1178"/>
        <v>1</v>
      </c>
      <c r="BI5415">
        <f t="shared" si="1179"/>
        <v>1</v>
      </c>
      <c r="BJ5415">
        <f t="shared" si="1180"/>
        <v>0.25512956927163005</v>
      </c>
      <c r="BK5415" s="15">
        <f t="shared" si="1181"/>
        <v>0.25512956927163005</v>
      </c>
      <c r="BL5415" s="17">
        <f t="shared" si="1182"/>
        <v>0.74487043072837</v>
      </c>
      <c r="BM5415" s="15">
        <f t="shared" si="1183"/>
        <v>-1.3659837480796133</v>
      </c>
      <c r="BN5415" s="17">
        <f t="shared" si="1184"/>
        <v>0</v>
      </c>
      <c r="BO5415">
        <f t="shared" si="1185"/>
        <v>2.919577032387513</v>
      </c>
      <c r="DE5415" s="85">
        <v>0.88362704238869594</v>
      </c>
      <c r="DF5415" s="85">
        <v>0</v>
      </c>
      <c r="DG5415" s="85">
        <v>1</v>
      </c>
      <c r="DH5415" s="85">
        <f t="shared" si="1189"/>
        <v>4082</v>
      </c>
      <c r="DI5415" s="85">
        <f t="shared" si="1189"/>
        <v>1328</v>
      </c>
      <c r="DJ5415" s="85">
        <f t="shared" si="1186"/>
        <v>4.3902439024390283E-3</v>
      </c>
      <c r="DK5415" s="85">
        <f t="shared" si="1186"/>
        <v>8.4137931034482749E-2</v>
      </c>
      <c r="DL5415" s="85">
        <f t="shared" si="1187"/>
        <v>0</v>
      </c>
    </row>
    <row r="5416" spans="2:116">
      <c r="B5416">
        <v>17</v>
      </c>
      <c r="C5416">
        <v>5</v>
      </c>
      <c r="D5416">
        <v>1.0269999999999999</v>
      </c>
      <c r="E5416">
        <v>15</v>
      </c>
      <c r="F5416">
        <v>5</v>
      </c>
      <c r="G5416">
        <v>6</v>
      </c>
      <c r="H5416">
        <v>1</v>
      </c>
      <c r="I5416">
        <v>1</v>
      </c>
      <c r="J5416">
        <v>1</v>
      </c>
      <c r="K5416">
        <v>2</v>
      </c>
      <c r="L5416">
        <v>2</v>
      </c>
      <c r="M5416">
        <v>10</v>
      </c>
      <c r="N5416">
        <v>1</v>
      </c>
      <c r="O5416">
        <v>0</v>
      </c>
      <c r="P5416">
        <v>1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F5416">
        <v>129</v>
      </c>
      <c r="AG5416">
        <v>-59</v>
      </c>
      <c r="AH5416">
        <v>3.4689999999999999</v>
      </c>
      <c r="AI5416">
        <v>23</v>
      </c>
      <c r="AJ5416">
        <v>4</v>
      </c>
      <c r="AK5416">
        <v>5</v>
      </c>
      <c r="AL5416">
        <v>2</v>
      </c>
      <c r="AM5416">
        <v>1</v>
      </c>
      <c r="AN5416">
        <v>1</v>
      </c>
      <c r="AO5416">
        <v>2</v>
      </c>
      <c r="AP5416">
        <v>1</v>
      </c>
      <c r="AQ5416">
        <v>8</v>
      </c>
      <c r="AR5416">
        <v>1</v>
      </c>
      <c r="AS5416">
        <v>1</v>
      </c>
      <c r="AT5416">
        <v>0</v>
      </c>
      <c r="AU5416">
        <v>1</v>
      </c>
      <c r="AV5416">
        <v>0</v>
      </c>
      <c r="AW5416">
        <v>1</v>
      </c>
      <c r="AX5416">
        <v>0</v>
      </c>
      <c r="AY5416">
        <v>0</v>
      </c>
      <c r="AZ5416">
        <v>1</v>
      </c>
      <c r="BA5416">
        <v>1</v>
      </c>
      <c r="BB5416">
        <v>0</v>
      </c>
      <c r="BC5416">
        <v>0</v>
      </c>
      <c r="BD5416">
        <v>1</v>
      </c>
      <c r="BE5416">
        <v>1</v>
      </c>
      <c r="BF5416" s="15">
        <v>1</v>
      </c>
      <c r="BG5416" s="16">
        <v>0</v>
      </c>
      <c r="BH5416" s="17">
        <f t="shared" si="1178"/>
        <v>1</v>
      </c>
      <c r="BI5416">
        <f t="shared" si="1179"/>
        <v>1</v>
      </c>
      <c r="BJ5416">
        <f t="shared" si="1180"/>
        <v>0.77965119505011904</v>
      </c>
      <c r="BK5416" s="15">
        <f t="shared" si="1181"/>
        <v>0.77965119505011904</v>
      </c>
      <c r="BL5416" s="17">
        <f t="shared" si="1182"/>
        <v>0.22034880494988096</v>
      </c>
      <c r="BM5416" s="15">
        <f t="shared" si="1183"/>
        <v>-0.24890864514908373</v>
      </c>
      <c r="BN5416" s="17">
        <f t="shared" si="1184"/>
        <v>100</v>
      </c>
      <c r="BO5416">
        <f t="shared" si="1185"/>
        <v>0.28262485371514895</v>
      </c>
      <c r="DE5416" s="85">
        <v>0.88728646460060423</v>
      </c>
      <c r="DF5416" s="85">
        <v>0</v>
      </c>
      <c r="DG5416" s="85">
        <v>1</v>
      </c>
      <c r="DH5416" s="85">
        <f t="shared" ref="DH5416:DI5431" si="1190">DH5415+DF5416</f>
        <v>4082</v>
      </c>
      <c r="DI5416" s="85">
        <f t="shared" si="1190"/>
        <v>1329</v>
      </c>
      <c r="DJ5416" s="85">
        <f t="shared" si="1186"/>
        <v>4.3902439024390283E-3</v>
      </c>
      <c r="DK5416" s="85">
        <f t="shared" si="1186"/>
        <v>8.3448275862068932E-2</v>
      </c>
      <c r="DL5416" s="85">
        <f t="shared" si="1187"/>
        <v>0</v>
      </c>
    </row>
    <row r="5417" spans="2:116">
      <c r="B5417">
        <v>35</v>
      </c>
      <c r="C5417">
        <v>-6</v>
      </c>
      <c r="D5417">
        <v>0.21099999999999999</v>
      </c>
      <c r="E5417">
        <v>1</v>
      </c>
      <c r="F5417">
        <v>5</v>
      </c>
      <c r="G5417">
        <v>3</v>
      </c>
      <c r="H5417">
        <v>2</v>
      </c>
      <c r="I5417">
        <v>1</v>
      </c>
      <c r="J5417">
        <v>1</v>
      </c>
      <c r="K5417">
        <v>2</v>
      </c>
      <c r="L5417">
        <v>2</v>
      </c>
      <c r="M5417">
        <v>7</v>
      </c>
      <c r="N5417">
        <v>0</v>
      </c>
      <c r="O5417">
        <v>0</v>
      </c>
      <c r="P5417">
        <v>1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1</v>
      </c>
      <c r="W5417">
        <v>0</v>
      </c>
      <c r="X5417">
        <v>0</v>
      </c>
      <c r="Y5417">
        <v>0</v>
      </c>
      <c r="Z5417">
        <v>0</v>
      </c>
      <c r="AA5417">
        <v>1</v>
      </c>
      <c r="AB5417">
        <v>0</v>
      </c>
      <c r="AF5417">
        <v>129</v>
      </c>
      <c r="AG5417">
        <v>-36</v>
      </c>
      <c r="AH5417">
        <v>6.6559999999999997</v>
      </c>
      <c r="AI5417">
        <v>20</v>
      </c>
      <c r="AJ5417">
        <v>5</v>
      </c>
      <c r="AK5417">
        <v>4</v>
      </c>
      <c r="AL5417">
        <v>2</v>
      </c>
      <c r="AM5417">
        <v>1</v>
      </c>
      <c r="AN5417">
        <v>1</v>
      </c>
      <c r="AO5417">
        <v>2</v>
      </c>
      <c r="AP5417">
        <v>2</v>
      </c>
      <c r="AQ5417">
        <v>9</v>
      </c>
      <c r="AR5417">
        <v>1</v>
      </c>
      <c r="AS5417">
        <v>1</v>
      </c>
      <c r="AT5417">
        <v>1</v>
      </c>
      <c r="AU5417">
        <v>1</v>
      </c>
      <c r="AV5417">
        <v>0</v>
      </c>
      <c r="AW5417">
        <v>1</v>
      </c>
      <c r="AX5417">
        <v>0</v>
      </c>
      <c r="AY5417">
        <v>0</v>
      </c>
      <c r="AZ5417">
        <v>0</v>
      </c>
      <c r="BA5417">
        <v>1</v>
      </c>
      <c r="BB5417">
        <v>0</v>
      </c>
      <c r="BC5417">
        <v>1</v>
      </c>
      <c r="BD5417">
        <v>1</v>
      </c>
      <c r="BE5417">
        <v>1</v>
      </c>
      <c r="BF5417" s="15">
        <v>0</v>
      </c>
      <c r="BG5417" s="16">
        <v>1</v>
      </c>
      <c r="BH5417" s="17">
        <f t="shared" si="1178"/>
        <v>1</v>
      </c>
      <c r="BI5417">
        <f t="shared" si="1179"/>
        <v>0</v>
      </c>
      <c r="BJ5417">
        <f t="shared" si="1180"/>
        <v>0.59767704993033188</v>
      </c>
      <c r="BK5417" s="15">
        <f t="shared" si="1181"/>
        <v>0.59767704993033188</v>
      </c>
      <c r="BL5417" s="17">
        <f t="shared" si="1182"/>
        <v>0.40232295006966812</v>
      </c>
      <c r="BM5417" s="15">
        <f t="shared" si="1183"/>
        <v>-0.91050015450048116</v>
      </c>
      <c r="BN5417" s="17">
        <f t="shared" si="1184"/>
        <v>0</v>
      </c>
      <c r="BO5417">
        <f t="shared" si="1185"/>
        <v>1.4855653892646079</v>
      </c>
      <c r="DE5417" s="85">
        <v>0.88827510112980446</v>
      </c>
      <c r="DF5417" s="85">
        <v>0</v>
      </c>
      <c r="DG5417" s="85">
        <v>1</v>
      </c>
      <c r="DH5417" s="85">
        <f t="shared" si="1190"/>
        <v>4082</v>
      </c>
      <c r="DI5417" s="85">
        <f t="shared" si="1190"/>
        <v>1330</v>
      </c>
      <c r="DJ5417" s="85">
        <f t="shared" si="1186"/>
        <v>4.3902439024390283E-3</v>
      </c>
      <c r="DK5417" s="85">
        <f t="shared" si="1186"/>
        <v>8.2758620689655227E-2</v>
      </c>
      <c r="DL5417" s="85">
        <f t="shared" si="1187"/>
        <v>2.0185029436501292E-5</v>
      </c>
    </row>
    <row r="5418" spans="2:116">
      <c r="B5418">
        <v>14</v>
      </c>
      <c r="C5418">
        <v>-5</v>
      </c>
      <c r="D5418">
        <v>0.10299999999999999</v>
      </c>
      <c r="E5418">
        <v>12</v>
      </c>
      <c r="F5418">
        <v>5</v>
      </c>
      <c r="G5418">
        <v>4</v>
      </c>
      <c r="H5418">
        <v>2</v>
      </c>
      <c r="I5418">
        <v>1</v>
      </c>
      <c r="J5418">
        <v>1</v>
      </c>
      <c r="K5418">
        <v>2</v>
      </c>
      <c r="L5418">
        <v>2</v>
      </c>
      <c r="M5418">
        <v>6</v>
      </c>
      <c r="N5418">
        <v>1</v>
      </c>
      <c r="O5418">
        <v>0</v>
      </c>
      <c r="P5418">
        <v>1</v>
      </c>
      <c r="Q5418">
        <v>1</v>
      </c>
      <c r="R5418">
        <v>0</v>
      </c>
      <c r="S5418">
        <v>1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F5418">
        <v>129</v>
      </c>
      <c r="AG5418">
        <v>-22</v>
      </c>
      <c r="AH5418">
        <v>4.359</v>
      </c>
      <c r="AI5418">
        <v>18</v>
      </c>
      <c r="AJ5418">
        <v>5</v>
      </c>
      <c r="AK5418">
        <v>5</v>
      </c>
      <c r="AL5418">
        <v>2</v>
      </c>
      <c r="AM5418">
        <v>1</v>
      </c>
      <c r="AN5418">
        <v>1</v>
      </c>
      <c r="AO5418">
        <v>2</v>
      </c>
      <c r="AP5418">
        <v>1</v>
      </c>
      <c r="AQ5418">
        <v>11</v>
      </c>
      <c r="AR5418">
        <v>0</v>
      </c>
      <c r="AS5418">
        <v>0</v>
      </c>
      <c r="AT5418">
        <v>1</v>
      </c>
      <c r="AU5418">
        <v>1</v>
      </c>
      <c r="AV5418">
        <v>0</v>
      </c>
      <c r="AW5418">
        <v>0</v>
      </c>
      <c r="AX5418">
        <v>0</v>
      </c>
      <c r="AY5418">
        <v>0</v>
      </c>
      <c r="AZ5418">
        <v>1</v>
      </c>
      <c r="BA5418">
        <v>1</v>
      </c>
      <c r="BB5418">
        <v>0</v>
      </c>
      <c r="BC5418">
        <v>0</v>
      </c>
      <c r="BD5418">
        <v>0</v>
      </c>
      <c r="BE5418">
        <v>0</v>
      </c>
      <c r="BF5418" s="15">
        <v>1</v>
      </c>
      <c r="BG5418" s="16">
        <v>0</v>
      </c>
      <c r="BH5418" s="17">
        <f t="shared" si="1178"/>
        <v>1</v>
      </c>
      <c r="BI5418">
        <f t="shared" si="1179"/>
        <v>1</v>
      </c>
      <c r="BJ5418">
        <f t="shared" si="1180"/>
        <v>0.64459138631570256</v>
      </c>
      <c r="BK5418" s="15">
        <f t="shared" si="1181"/>
        <v>0.64459138631570256</v>
      </c>
      <c r="BL5418" s="17">
        <f t="shared" si="1182"/>
        <v>0.35540861368429744</v>
      </c>
      <c r="BM5418" s="15">
        <f t="shared" si="1183"/>
        <v>-0.4391386725264117</v>
      </c>
      <c r="BN5418" s="17">
        <f t="shared" si="1184"/>
        <v>100</v>
      </c>
      <c r="BO5418">
        <f t="shared" si="1185"/>
        <v>0.55137040492537448</v>
      </c>
      <c r="DE5418" s="85">
        <v>0.89138844661921379</v>
      </c>
      <c r="DF5418" s="85">
        <v>1</v>
      </c>
      <c r="DG5418" s="85">
        <v>0</v>
      </c>
      <c r="DH5418" s="85">
        <f t="shared" si="1190"/>
        <v>4083</v>
      </c>
      <c r="DI5418" s="85">
        <f t="shared" si="1190"/>
        <v>1330</v>
      </c>
      <c r="DJ5418" s="85">
        <f t="shared" si="1186"/>
        <v>4.1463414634146378E-3</v>
      </c>
      <c r="DK5418" s="85">
        <f t="shared" si="1186"/>
        <v>8.2758620689655227E-2</v>
      </c>
      <c r="DL5418" s="85">
        <f t="shared" si="1187"/>
        <v>0</v>
      </c>
    </row>
    <row r="5419" spans="2:116">
      <c r="B5419">
        <v>12</v>
      </c>
      <c r="C5419">
        <v>-3</v>
      </c>
      <c r="D5419">
        <v>0</v>
      </c>
      <c r="E5419">
        <v>12</v>
      </c>
      <c r="F5419">
        <v>1</v>
      </c>
      <c r="G5419">
        <v>6</v>
      </c>
      <c r="H5419">
        <v>1</v>
      </c>
      <c r="I5419">
        <v>2</v>
      </c>
      <c r="J5419">
        <v>1</v>
      </c>
      <c r="K5419">
        <v>2</v>
      </c>
      <c r="L5419">
        <v>2</v>
      </c>
      <c r="M5419">
        <v>6</v>
      </c>
      <c r="N5419">
        <v>0</v>
      </c>
      <c r="O5419">
        <v>0</v>
      </c>
      <c r="P5419">
        <v>1</v>
      </c>
      <c r="Q5419">
        <v>0</v>
      </c>
      <c r="R5419">
        <v>1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F5419">
        <v>129</v>
      </c>
      <c r="AG5419">
        <v>-10</v>
      </c>
      <c r="AH5419">
        <v>8.7230000000000008</v>
      </c>
      <c r="AI5419">
        <v>18</v>
      </c>
      <c r="AJ5419">
        <v>5</v>
      </c>
      <c r="AK5419">
        <v>3</v>
      </c>
      <c r="AL5419">
        <v>2</v>
      </c>
      <c r="AM5419">
        <v>1</v>
      </c>
      <c r="AN5419">
        <v>1</v>
      </c>
      <c r="AO5419">
        <v>2</v>
      </c>
      <c r="AP5419">
        <v>2</v>
      </c>
      <c r="AQ5419">
        <v>10</v>
      </c>
      <c r="AR5419">
        <v>1</v>
      </c>
      <c r="AS5419">
        <v>1</v>
      </c>
      <c r="AT5419">
        <v>1</v>
      </c>
      <c r="AU5419">
        <v>1</v>
      </c>
      <c r="AV5419">
        <v>0</v>
      </c>
      <c r="AW5419">
        <v>0</v>
      </c>
      <c r="AX5419">
        <v>0</v>
      </c>
      <c r="AY5419">
        <v>0</v>
      </c>
      <c r="AZ5419">
        <v>1</v>
      </c>
      <c r="BA5419">
        <v>1</v>
      </c>
      <c r="BB5419">
        <v>0</v>
      </c>
      <c r="BC5419">
        <v>1</v>
      </c>
      <c r="BD5419">
        <v>0</v>
      </c>
      <c r="BE5419">
        <v>0</v>
      </c>
      <c r="BF5419" s="15">
        <v>0</v>
      </c>
      <c r="BG5419" s="16">
        <v>1</v>
      </c>
      <c r="BH5419" s="17">
        <f t="shared" si="1178"/>
        <v>1</v>
      </c>
      <c r="BI5419">
        <f t="shared" si="1179"/>
        <v>0</v>
      </c>
      <c r="BJ5419">
        <f t="shared" si="1180"/>
        <v>0.66570828087039047</v>
      </c>
      <c r="BK5419" s="15">
        <f t="shared" si="1181"/>
        <v>0.66570828087039047</v>
      </c>
      <c r="BL5419" s="17">
        <f t="shared" si="1182"/>
        <v>0.33429171912960953</v>
      </c>
      <c r="BM5419" s="15">
        <f t="shared" si="1183"/>
        <v>-1.0957412566388061</v>
      </c>
      <c r="BN5419" s="17">
        <f t="shared" si="1184"/>
        <v>0</v>
      </c>
      <c r="BO5419">
        <f t="shared" si="1185"/>
        <v>1.9913992563252401</v>
      </c>
      <c r="DE5419" s="85">
        <v>0.89169539033312839</v>
      </c>
      <c r="DF5419" s="85">
        <v>0</v>
      </c>
      <c r="DG5419" s="85">
        <v>1</v>
      </c>
      <c r="DH5419" s="85">
        <f t="shared" si="1190"/>
        <v>4083</v>
      </c>
      <c r="DI5419" s="85">
        <f t="shared" si="1190"/>
        <v>1331</v>
      </c>
      <c r="DJ5419" s="85">
        <f t="shared" si="1186"/>
        <v>4.1463414634146378E-3</v>
      </c>
      <c r="DK5419" s="85">
        <f t="shared" si="1186"/>
        <v>8.206896551724141E-2</v>
      </c>
      <c r="DL5419" s="85">
        <f t="shared" si="1187"/>
        <v>0</v>
      </c>
    </row>
    <row r="5420" spans="2:116">
      <c r="B5420">
        <v>44</v>
      </c>
      <c r="C5420">
        <v>-21</v>
      </c>
      <c r="D5420">
        <v>0</v>
      </c>
      <c r="E5420">
        <v>3</v>
      </c>
      <c r="F5420">
        <v>4</v>
      </c>
      <c r="G5420">
        <v>4</v>
      </c>
      <c r="H5420">
        <v>2</v>
      </c>
      <c r="I5420">
        <v>1</v>
      </c>
      <c r="J5420">
        <v>1</v>
      </c>
      <c r="K5420">
        <v>2</v>
      </c>
      <c r="L5420">
        <v>1</v>
      </c>
      <c r="M5420">
        <v>10</v>
      </c>
      <c r="N5420">
        <v>0</v>
      </c>
      <c r="O5420">
        <v>1</v>
      </c>
      <c r="P5420">
        <v>1</v>
      </c>
      <c r="Q5420">
        <v>1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1</v>
      </c>
      <c r="AB5420">
        <v>0</v>
      </c>
      <c r="AF5420">
        <v>129</v>
      </c>
      <c r="AG5420">
        <v>-6</v>
      </c>
      <c r="AH5420">
        <v>4.7359999999999998</v>
      </c>
      <c r="AI5420">
        <v>4</v>
      </c>
      <c r="AJ5420">
        <v>5</v>
      </c>
      <c r="AK5420">
        <v>5</v>
      </c>
      <c r="AL5420">
        <v>2</v>
      </c>
      <c r="AM5420">
        <v>1</v>
      </c>
      <c r="AN5420">
        <v>1</v>
      </c>
      <c r="AO5420">
        <v>1</v>
      </c>
      <c r="AP5420">
        <v>2</v>
      </c>
      <c r="AQ5420">
        <v>9</v>
      </c>
      <c r="AR5420">
        <v>1</v>
      </c>
      <c r="AS5420">
        <v>0</v>
      </c>
      <c r="AT5420">
        <v>1</v>
      </c>
      <c r="AU5420">
        <v>1</v>
      </c>
      <c r="AV5420">
        <v>0</v>
      </c>
      <c r="AW5420">
        <v>0</v>
      </c>
      <c r="AX5420">
        <v>0</v>
      </c>
      <c r="AY5420">
        <v>0</v>
      </c>
      <c r="AZ5420">
        <v>0</v>
      </c>
      <c r="BA5420">
        <v>0</v>
      </c>
      <c r="BB5420">
        <v>0</v>
      </c>
      <c r="BC5420">
        <v>1</v>
      </c>
      <c r="BD5420">
        <v>0</v>
      </c>
      <c r="BE5420">
        <v>1</v>
      </c>
      <c r="BF5420" s="15">
        <v>1</v>
      </c>
      <c r="BG5420" s="16">
        <v>0</v>
      </c>
      <c r="BH5420" s="17">
        <f t="shared" si="1178"/>
        <v>1</v>
      </c>
      <c r="BI5420">
        <f t="shared" si="1179"/>
        <v>1</v>
      </c>
      <c r="BJ5420">
        <f t="shared" si="1180"/>
        <v>0.22725090980013921</v>
      </c>
      <c r="BK5420" s="15">
        <f t="shared" si="1181"/>
        <v>0.22725090980013921</v>
      </c>
      <c r="BL5420" s="17">
        <f t="shared" si="1182"/>
        <v>0.77274909019986082</v>
      </c>
      <c r="BM5420" s="15">
        <f t="shared" si="1183"/>
        <v>-1.4817005424115983</v>
      </c>
      <c r="BN5420" s="17">
        <f t="shared" si="1184"/>
        <v>0</v>
      </c>
      <c r="BO5420">
        <f t="shared" si="1185"/>
        <v>3.4004224268209615</v>
      </c>
      <c r="DE5420" s="85">
        <v>0.89228825317933169</v>
      </c>
      <c r="DF5420" s="85">
        <v>0</v>
      </c>
      <c r="DG5420" s="85">
        <v>1</v>
      </c>
      <c r="DH5420" s="85">
        <f t="shared" si="1190"/>
        <v>4083</v>
      </c>
      <c r="DI5420" s="85">
        <f t="shared" si="1190"/>
        <v>1332</v>
      </c>
      <c r="DJ5420" s="85">
        <f t="shared" si="1186"/>
        <v>4.1463414634146378E-3</v>
      </c>
      <c r="DK5420" s="85">
        <f t="shared" si="1186"/>
        <v>8.1379310344827593E-2</v>
      </c>
      <c r="DL5420" s="85">
        <f t="shared" si="1187"/>
        <v>0</v>
      </c>
    </row>
    <row r="5421" spans="2:116">
      <c r="B5421">
        <v>14</v>
      </c>
      <c r="C5421">
        <v>-5</v>
      </c>
      <c r="D5421">
        <v>0.19700000000000001</v>
      </c>
      <c r="E5421">
        <v>3</v>
      </c>
      <c r="F5421">
        <v>5</v>
      </c>
      <c r="G5421">
        <v>3</v>
      </c>
      <c r="H5421">
        <v>1</v>
      </c>
      <c r="I5421">
        <v>2</v>
      </c>
      <c r="J5421">
        <v>1</v>
      </c>
      <c r="K5421">
        <v>2</v>
      </c>
      <c r="L5421">
        <v>1</v>
      </c>
      <c r="M5421">
        <v>6</v>
      </c>
      <c r="N5421">
        <v>0</v>
      </c>
      <c r="O5421">
        <v>0</v>
      </c>
      <c r="P5421">
        <v>1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F5421">
        <v>129</v>
      </c>
      <c r="AG5421">
        <v>13</v>
      </c>
      <c r="AH5421">
        <v>0.39400000000000002</v>
      </c>
      <c r="AI5421">
        <v>25</v>
      </c>
      <c r="AJ5421">
        <v>5</v>
      </c>
      <c r="AK5421">
        <v>4</v>
      </c>
      <c r="AL5421">
        <v>1</v>
      </c>
      <c r="AM5421">
        <v>1</v>
      </c>
      <c r="AN5421">
        <v>1</v>
      </c>
      <c r="AO5421">
        <v>2</v>
      </c>
      <c r="AP5421">
        <v>1</v>
      </c>
      <c r="AQ5421">
        <v>9</v>
      </c>
      <c r="AR5421">
        <v>1</v>
      </c>
      <c r="AS5421">
        <v>0</v>
      </c>
      <c r="AT5421">
        <v>1</v>
      </c>
      <c r="AU5421">
        <v>1</v>
      </c>
      <c r="AV5421">
        <v>1</v>
      </c>
      <c r="AW5421">
        <v>0</v>
      </c>
      <c r="AX5421">
        <v>0</v>
      </c>
      <c r="AY5421">
        <v>0</v>
      </c>
      <c r="AZ5421">
        <v>0</v>
      </c>
      <c r="BA5421">
        <v>0</v>
      </c>
      <c r="BB5421">
        <v>0</v>
      </c>
      <c r="BC5421">
        <v>1</v>
      </c>
      <c r="BD5421">
        <v>0</v>
      </c>
      <c r="BE5421">
        <v>1</v>
      </c>
      <c r="BF5421" s="15">
        <v>0</v>
      </c>
      <c r="BG5421" s="16">
        <v>1</v>
      </c>
      <c r="BH5421" s="17">
        <f t="shared" si="1178"/>
        <v>1</v>
      </c>
      <c r="BI5421">
        <f t="shared" si="1179"/>
        <v>0</v>
      </c>
      <c r="BJ5421">
        <f t="shared" si="1180"/>
        <v>0.14905835221760036</v>
      </c>
      <c r="BK5421" s="15">
        <f t="shared" si="1181"/>
        <v>0.14905835221760036</v>
      </c>
      <c r="BL5421" s="17">
        <f t="shared" si="1182"/>
        <v>0.85094164778239967</v>
      </c>
      <c r="BM5421" s="15">
        <f t="shared" si="1183"/>
        <v>-0.16141172175807941</v>
      </c>
      <c r="BN5421" s="17">
        <f t="shared" si="1184"/>
        <v>100</v>
      </c>
      <c r="BO5421">
        <f t="shared" si="1185"/>
        <v>0.175168711751334</v>
      </c>
      <c r="DE5421" s="85">
        <v>0.89263805515086225</v>
      </c>
      <c r="DF5421" s="85">
        <v>0</v>
      </c>
      <c r="DG5421" s="85">
        <v>1</v>
      </c>
      <c r="DH5421" s="85">
        <f t="shared" si="1190"/>
        <v>4083</v>
      </c>
      <c r="DI5421" s="85">
        <f t="shared" si="1190"/>
        <v>1333</v>
      </c>
      <c r="DJ5421" s="85">
        <f t="shared" si="1186"/>
        <v>4.1463414634146378E-3</v>
      </c>
      <c r="DK5421" s="85">
        <f t="shared" si="1186"/>
        <v>8.0689655172413777E-2</v>
      </c>
      <c r="DL5421" s="85">
        <f t="shared" si="1187"/>
        <v>0</v>
      </c>
    </row>
    <row r="5422" spans="2:116">
      <c r="B5422">
        <v>15</v>
      </c>
      <c r="C5422">
        <v>32</v>
      </c>
      <c r="D5422">
        <v>1.036</v>
      </c>
      <c r="E5422">
        <v>25</v>
      </c>
      <c r="F5422">
        <v>5</v>
      </c>
      <c r="G5422">
        <v>5</v>
      </c>
      <c r="H5422">
        <v>2</v>
      </c>
      <c r="I5422">
        <v>1</v>
      </c>
      <c r="J5422">
        <v>1</v>
      </c>
      <c r="K5422">
        <v>1</v>
      </c>
      <c r="L5422">
        <v>1</v>
      </c>
      <c r="M5422">
        <v>10</v>
      </c>
      <c r="N5422">
        <v>1</v>
      </c>
      <c r="O5422">
        <v>1</v>
      </c>
      <c r="P5422">
        <v>1</v>
      </c>
      <c r="Q5422">
        <v>1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F5422">
        <v>129</v>
      </c>
      <c r="AG5422">
        <v>14</v>
      </c>
      <c r="AH5422">
        <v>10.36</v>
      </c>
      <c r="AI5422">
        <v>27</v>
      </c>
      <c r="AJ5422">
        <v>5</v>
      </c>
      <c r="AK5422">
        <v>5</v>
      </c>
      <c r="AL5422">
        <v>2</v>
      </c>
      <c r="AM5422">
        <v>1</v>
      </c>
      <c r="AN5422">
        <v>1</v>
      </c>
      <c r="AO5422">
        <v>2</v>
      </c>
      <c r="AP5422">
        <v>1</v>
      </c>
      <c r="AQ5422">
        <v>10</v>
      </c>
      <c r="AR5422">
        <v>1</v>
      </c>
      <c r="AS5422">
        <v>0</v>
      </c>
      <c r="AT5422">
        <v>1</v>
      </c>
      <c r="AU5422">
        <v>1</v>
      </c>
      <c r="AV5422">
        <v>0</v>
      </c>
      <c r="AW5422">
        <v>0</v>
      </c>
      <c r="AX5422">
        <v>0</v>
      </c>
      <c r="AY5422">
        <v>0</v>
      </c>
      <c r="AZ5422">
        <v>1</v>
      </c>
      <c r="BA5422">
        <v>1</v>
      </c>
      <c r="BB5422">
        <v>0</v>
      </c>
      <c r="BC5422">
        <v>0</v>
      </c>
      <c r="BD5422">
        <v>0</v>
      </c>
      <c r="BE5422">
        <v>0</v>
      </c>
      <c r="BF5422" s="15">
        <v>0</v>
      </c>
      <c r="BG5422" s="16">
        <v>1</v>
      </c>
      <c r="BH5422" s="17">
        <f t="shared" si="1178"/>
        <v>1</v>
      </c>
      <c r="BI5422">
        <f t="shared" si="1179"/>
        <v>0</v>
      </c>
      <c r="BJ5422">
        <f t="shared" si="1180"/>
        <v>0.69312211688029812</v>
      </c>
      <c r="BK5422" s="15">
        <f t="shared" si="1181"/>
        <v>0.69312211688029812</v>
      </c>
      <c r="BL5422" s="17">
        <f t="shared" si="1182"/>
        <v>0.30687788311970188</v>
      </c>
      <c r="BM5422" s="15">
        <f t="shared" si="1183"/>
        <v>-1.1813053853827342</v>
      </c>
      <c r="BN5422" s="17">
        <f t="shared" si="1184"/>
        <v>0</v>
      </c>
      <c r="BO5422">
        <f t="shared" si="1185"/>
        <v>2.2586251893882379</v>
      </c>
      <c r="DE5422" s="85">
        <v>0.89268108640708765</v>
      </c>
      <c r="DF5422" s="85">
        <v>0</v>
      </c>
      <c r="DG5422" s="85">
        <v>1</v>
      </c>
      <c r="DH5422" s="85">
        <f t="shared" si="1190"/>
        <v>4083</v>
      </c>
      <c r="DI5422" s="85">
        <f t="shared" si="1190"/>
        <v>1334</v>
      </c>
      <c r="DJ5422" s="85">
        <f t="shared" si="1186"/>
        <v>4.1463414634146378E-3</v>
      </c>
      <c r="DK5422" s="85">
        <f t="shared" si="1186"/>
        <v>7.999999999999996E-2</v>
      </c>
      <c r="DL5422" s="85">
        <f t="shared" si="1187"/>
        <v>0</v>
      </c>
    </row>
    <row r="5423" spans="2:116">
      <c r="B5423">
        <v>8</v>
      </c>
      <c r="C5423">
        <v>-2</v>
      </c>
      <c r="D5423">
        <v>1.9E-2</v>
      </c>
      <c r="E5423">
        <v>6</v>
      </c>
      <c r="F5423">
        <v>2</v>
      </c>
      <c r="G5423">
        <v>5</v>
      </c>
      <c r="H5423">
        <v>1</v>
      </c>
      <c r="I5423">
        <v>2</v>
      </c>
      <c r="J5423">
        <v>1</v>
      </c>
      <c r="K5423">
        <v>2</v>
      </c>
      <c r="L5423">
        <v>2</v>
      </c>
      <c r="M5423">
        <v>5</v>
      </c>
      <c r="N5423">
        <v>1</v>
      </c>
      <c r="O5423">
        <v>1</v>
      </c>
      <c r="P5423">
        <v>1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F5423">
        <v>129</v>
      </c>
      <c r="AG5423">
        <v>34</v>
      </c>
      <c r="AH5423">
        <v>0.245</v>
      </c>
      <c r="AI5423">
        <v>14</v>
      </c>
      <c r="AJ5423">
        <v>5</v>
      </c>
      <c r="AK5423">
        <v>5</v>
      </c>
      <c r="AL5423">
        <v>2</v>
      </c>
      <c r="AM5423">
        <v>1</v>
      </c>
      <c r="AN5423">
        <v>1</v>
      </c>
      <c r="AO5423">
        <v>2</v>
      </c>
      <c r="AP5423">
        <v>2</v>
      </c>
      <c r="AQ5423">
        <v>8</v>
      </c>
      <c r="AR5423">
        <v>0</v>
      </c>
      <c r="AS5423">
        <v>0</v>
      </c>
      <c r="AT5423">
        <v>1</v>
      </c>
      <c r="AU5423">
        <v>1</v>
      </c>
      <c r="AV5423">
        <v>0</v>
      </c>
      <c r="AW5423">
        <v>1</v>
      </c>
      <c r="AX5423">
        <v>0</v>
      </c>
      <c r="AY5423">
        <v>0</v>
      </c>
      <c r="AZ5423">
        <v>0</v>
      </c>
      <c r="BA5423">
        <v>0</v>
      </c>
      <c r="BB5423">
        <v>0</v>
      </c>
      <c r="BC5423">
        <v>0</v>
      </c>
      <c r="BD5423">
        <v>0</v>
      </c>
      <c r="BE5423">
        <v>1</v>
      </c>
      <c r="BF5423" s="15">
        <v>0</v>
      </c>
      <c r="BG5423" s="16">
        <v>1</v>
      </c>
      <c r="BH5423" s="17">
        <f t="shared" si="1178"/>
        <v>1</v>
      </c>
      <c r="BI5423">
        <f t="shared" si="1179"/>
        <v>0</v>
      </c>
      <c r="BJ5423">
        <f t="shared" si="1180"/>
        <v>0.20702345089266083</v>
      </c>
      <c r="BK5423" s="15">
        <f t="shared" si="1181"/>
        <v>0.20702345089266083</v>
      </c>
      <c r="BL5423" s="17">
        <f t="shared" si="1182"/>
        <v>0.79297654910733917</v>
      </c>
      <c r="BM5423" s="15">
        <f t="shared" si="1183"/>
        <v>-0.23196163015865975</v>
      </c>
      <c r="BN5423" s="17">
        <f t="shared" si="1184"/>
        <v>100</v>
      </c>
      <c r="BO5423">
        <f t="shared" si="1185"/>
        <v>0.2610713407927498</v>
      </c>
      <c r="DE5423" s="85">
        <v>0.89329763822003294</v>
      </c>
      <c r="DF5423" s="85">
        <v>0</v>
      </c>
      <c r="DG5423" s="85">
        <v>1</v>
      </c>
      <c r="DH5423" s="85">
        <f t="shared" si="1190"/>
        <v>4083</v>
      </c>
      <c r="DI5423" s="85">
        <f t="shared" si="1190"/>
        <v>1335</v>
      </c>
      <c r="DJ5423" s="85">
        <f t="shared" si="1186"/>
        <v>4.1463414634146378E-3</v>
      </c>
      <c r="DK5423" s="85">
        <f t="shared" si="1186"/>
        <v>7.9310344827586254E-2</v>
      </c>
      <c r="DL5423" s="85">
        <f t="shared" si="1187"/>
        <v>1.9343986543313737E-5</v>
      </c>
    </row>
    <row r="5424" spans="2:116">
      <c r="B5424">
        <v>5</v>
      </c>
      <c r="C5424">
        <v>-1</v>
      </c>
      <c r="D5424">
        <v>0.13700000000000001</v>
      </c>
      <c r="E5424">
        <v>1</v>
      </c>
      <c r="F5424">
        <v>4</v>
      </c>
      <c r="G5424">
        <v>2</v>
      </c>
      <c r="H5424">
        <v>1</v>
      </c>
      <c r="I5424">
        <v>1</v>
      </c>
      <c r="J5424">
        <v>2</v>
      </c>
      <c r="K5424">
        <v>2</v>
      </c>
      <c r="L5424">
        <v>1</v>
      </c>
      <c r="M5424">
        <v>2</v>
      </c>
      <c r="N5424">
        <v>1</v>
      </c>
      <c r="O5424">
        <v>0</v>
      </c>
      <c r="P5424">
        <v>1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1</v>
      </c>
      <c r="AF5424">
        <v>129</v>
      </c>
      <c r="AG5424">
        <v>51</v>
      </c>
      <c r="AH5424">
        <v>4.07</v>
      </c>
      <c r="AI5424">
        <v>10</v>
      </c>
      <c r="AJ5424">
        <v>3</v>
      </c>
      <c r="AK5424">
        <v>4</v>
      </c>
      <c r="AL5424">
        <v>1</v>
      </c>
      <c r="AM5424">
        <v>1</v>
      </c>
      <c r="AN5424">
        <v>1</v>
      </c>
      <c r="AO5424">
        <v>2</v>
      </c>
      <c r="AP5424">
        <v>2</v>
      </c>
      <c r="AQ5424">
        <v>9</v>
      </c>
      <c r="AR5424">
        <v>1</v>
      </c>
      <c r="AS5424">
        <v>0</v>
      </c>
      <c r="AT5424">
        <v>1</v>
      </c>
      <c r="AU5424">
        <v>1</v>
      </c>
      <c r="AV5424">
        <v>0</v>
      </c>
      <c r="AW5424">
        <v>0</v>
      </c>
      <c r="AX5424">
        <v>0</v>
      </c>
      <c r="AY5424">
        <v>0</v>
      </c>
      <c r="AZ5424">
        <v>0</v>
      </c>
      <c r="BA5424">
        <v>0</v>
      </c>
      <c r="BB5424">
        <v>0</v>
      </c>
      <c r="BC5424">
        <v>0</v>
      </c>
      <c r="BD5424">
        <v>0</v>
      </c>
      <c r="BE5424">
        <v>0</v>
      </c>
      <c r="BF5424" s="15">
        <v>0</v>
      </c>
      <c r="BG5424" s="16">
        <v>1</v>
      </c>
      <c r="BH5424" s="17">
        <f t="shared" si="1178"/>
        <v>1</v>
      </c>
      <c r="BI5424">
        <f t="shared" si="1179"/>
        <v>0</v>
      </c>
      <c r="BJ5424">
        <f t="shared" si="1180"/>
        <v>0.21047921600203864</v>
      </c>
      <c r="BK5424" s="15">
        <f t="shared" si="1181"/>
        <v>0.21047921600203864</v>
      </c>
      <c r="BL5424" s="17">
        <f t="shared" si="1182"/>
        <v>0.78952078399796133</v>
      </c>
      <c r="BM5424" s="15">
        <f t="shared" si="1183"/>
        <v>-0.23632912011305032</v>
      </c>
      <c r="BN5424" s="17">
        <f t="shared" si="1184"/>
        <v>100</v>
      </c>
      <c r="BO5424">
        <f t="shared" si="1185"/>
        <v>0.26659110218253879</v>
      </c>
      <c r="DE5424" s="85">
        <v>0.89367006323502474</v>
      </c>
      <c r="DF5424" s="85">
        <v>1</v>
      </c>
      <c r="DG5424" s="85">
        <v>0</v>
      </c>
      <c r="DH5424" s="85">
        <f t="shared" si="1190"/>
        <v>4084</v>
      </c>
      <c r="DI5424" s="85">
        <f t="shared" si="1190"/>
        <v>1335</v>
      </c>
      <c r="DJ5424" s="85">
        <f t="shared" si="1186"/>
        <v>3.9024390243902474E-3</v>
      </c>
      <c r="DK5424" s="85">
        <f t="shared" si="1186"/>
        <v>7.9310344827586254E-2</v>
      </c>
      <c r="DL5424" s="85">
        <f t="shared" si="1187"/>
        <v>0</v>
      </c>
    </row>
    <row r="5425" spans="2:116">
      <c r="B5425">
        <v>24</v>
      </c>
      <c r="C5425">
        <v>3</v>
      </c>
      <c r="D5425">
        <v>0.97199999999999998</v>
      </c>
      <c r="E5425">
        <v>1</v>
      </c>
      <c r="F5425">
        <v>4</v>
      </c>
      <c r="G5425">
        <v>2</v>
      </c>
      <c r="H5425">
        <v>2</v>
      </c>
      <c r="I5425">
        <v>1</v>
      </c>
      <c r="J5425">
        <v>1</v>
      </c>
      <c r="K5425">
        <v>2</v>
      </c>
      <c r="L5425">
        <v>2</v>
      </c>
      <c r="M5425">
        <v>2</v>
      </c>
      <c r="N5425">
        <v>1</v>
      </c>
      <c r="O5425">
        <v>0</v>
      </c>
      <c r="P5425">
        <v>1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F5425">
        <v>129</v>
      </c>
      <c r="AG5425">
        <v>52</v>
      </c>
      <c r="AH5425">
        <v>3.653</v>
      </c>
      <c r="AI5425">
        <v>23</v>
      </c>
      <c r="AJ5425">
        <v>5</v>
      </c>
      <c r="AK5425">
        <v>4</v>
      </c>
      <c r="AL5425">
        <v>2</v>
      </c>
      <c r="AM5425">
        <v>1</v>
      </c>
      <c r="AN5425">
        <v>1</v>
      </c>
      <c r="AO5425">
        <v>2</v>
      </c>
      <c r="AP5425">
        <v>1</v>
      </c>
      <c r="AQ5425">
        <v>9</v>
      </c>
      <c r="AR5425">
        <v>1</v>
      </c>
      <c r="AS5425">
        <v>0</v>
      </c>
      <c r="AT5425">
        <v>1</v>
      </c>
      <c r="AU5425">
        <v>1</v>
      </c>
      <c r="AV5425">
        <v>0</v>
      </c>
      <c r="AW5425">
        <v>0</v>
      </c>
      <c r="AX5425">
        <v>0</v>
      </c>
      <c r="AY5425">
        <v>0</v>
      </c>
      <c r="AZ5425">
        <v>1</v>
      </c>
      <c r="BA5425">
        <v>0</v>
      </c>
      <c r="BB5425">
        <v>0</v>
      </c>
      <c r="BC5425">
        <v>0</v>
      </c>
      <c r="BD5425">
        <v>1</v>
      </c>
      <c r="BE5425">
        <v>1</v>
      </c>
      <c r="BF5425" s="15">
        <v>1</v>
      </c>
      <c r="BG5425" s="16">
        <v>0</v>
      </c>
      <c r="BH5425" s="17">
        <f t="shared" si="1178"/>
        <v>1</v>
      </c>
      <c r="BI5425">
        <f t="shared" si="1179"/>
        <v>1</v>
      </c>
      <c r="BJ5425">
        <f t="shared" si="1180"/>
        <v>0.54179327815865119</v>
      </c>
      <c r="BK5425" s="15">
        <f t="shared" si="1181"/>
        <v>0.54179327815865119</v>
      </c>
      <c r="BL5425" s="17">
        <f t="shared" si="1182"/>
        <v>0.45820672184134881</v>
      </c>
      <c r="BM5425" s="15">
        <f t="shared" si="1183"/>
        <v>-0.61287075590745532</v>
      </c>
      <c r="BN5425" s="17">
        <f t="shared" si="1184"/>
        <v>100</v>
      </c>
      <c r="BO5425">
        <f t="shared" si="1185"/>
        <v>0.84572241907212065</v>
      </c>
      <c r="DE5425" s="85">
        <v>0.89474076561403071</v>
      </c>
      <c r="DF5425" s="85">
        <v>0</v>
      </c>
      <c r="DG5425" s="85">
        <v>1</v>
      </c>
      <c r="DH5425" s="85">
        <f t="shared" si="1190"/>
        <v>4084</v>
      </c>
      <c r="DI5425" s="85">
        <f t="shared" si="1190"/>
        <v>1336</v>
      </c>
      <c r="DJ5425" s="85">
        <f t="shared" si="1186"/>
        <v>3.9024390243902474E-3</v>
      </c>
      <c r="DK5425" s="85">
        <f t="shared" si="1186"/>
        <v>7.8620689655172438E-2</v>
      </c>
      <c r="DL5425" s="85">
        <f t="shared" si="1187"/>
        <v>0</v>
      </c>
    </row>
    <row r="5426" spans="2:116">
      <c r="B5426">
        <v>13</v>
      </c>
      <c r="C5426">
        <v>3</v>
      </c>
      <c r="D5426">
        <v>0.44400000000000001</v>
      </c>
      <c r="E5426">
        <v>0</v>
      </c>
      <c r="F5426">
        <v>5</v>
      </c>
      <c r="G5426">
        <v>4</v>
      </c>
      <c r="H5426">
        <v>2</v>
      </c>
      <c r="I5426">
        <v>1</v>
      </c>
      <c r="J5426">
        <v>1</v>
      </c>
      <c r="K5426">
        <v>2</v>
      </c>
      <c r="L5426">
        <v>2</v>
      </c>
      <c r="M5426">
        <v>7</v>
      </c>
      <c r="N5426">
        <v>0</v>
      </c>
      <c r="O5426">
        <v>0</v>
      </c>
      <c r="P5426">
        <v>1</v>
      </c>
      <c r="Q5426">
        <v>1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F5426">
        <v>129</v>
      </c>
      <c r="AG5426">
        <v>152</v>
      </c>
      <c r="AH5426">
        <v>53.104999999999997</v>
      </c>
      <c r="AI5426">
        <v>3</v>
      </c>
      <c r="AJ5426">
        <v>4</v>
      </c>
      <c r="AK5426">
        <v>5</v>
      </c>
      <c r="AL5426">
        <v>2</v>
      </c>
      <c r="AM5426">
        <v>1</v>
      </c>
      <c r="AN5426">
        <v>1</v>
      </c>
      <c r="AO5426">
        <v>2</v>
      </c>
      <c r="AP5426">
        <v>2</v>
      </c>
      <c r="AQ5426">
        <v>10</v>
      </c>
      <c r="AR5426">
        <v>0</v>
      </c>
      <c r="AS5426">
        <v>0</v>
      </c>
      <c r="AT5426">
        <v>1</v>
      </c>
      <c r="AU5426">
        <v>0</v>
      </c>
      <c r="AV5426">
        <v>0</v>
      </c>
      <c r="AW5426">
        <v>0</v>
      </c>
      <c r="AX5426">
        <v>0</v>
      </c>
      <c r="AY5426">
        <v>0</v>
      </c>
      <c r="AZ5426">
        <v>0</v>
      </c>
      <c r="BA5426">
        <v>1</v>
      </c>
      <c r="BB5426">
        <v>0</v>
      </c>
      <c r="BC5426">
        <v>0</v>
      </c>
      <c r="BD5426">
        <v>0</v>
      </c>
      <c r="BE5426">
        <v>0</v>
      </c>
      <c r="BF5426" s="15">
        <v>1</v>
      </c>
      <c r="BG5426" s="16">
        <v>0</v>
      </c>
      <c r="BH5426" s="17">
        <f t="shared" si="1178"/>
        <v>1</v>
      </c>
      <c r="BI5426">
        <f t="shared" si="1179"/>
        <v>1</v>
      </c>
      <c r="BJ5426">
        <f t="shared" si="1180"/>
        <v>0.7504966862201603</v>
      </c>
      <c r="BK5426" s="15">
        <f t="shared" si="1181"/>
        <v>0.7504966862201603</v>
      </c>
      <c r="BL5426" s="17">
        <f t="shared" si="1182"/>
        <v>0.2495033137798397</v>
      </c>
      <c r="BM5426" s="15">
        <f t="shared" si="1183"/>
        <v>-0.28702004334786835</v>
      </c>
      <c r="BN5426" s="17">
        <f t="shared" si="1184"/>
        <v>100</v>
      </c>
      <c r="BO5426">
        <f t="shared" si="1185"/>
        <v>0.33245091998533782</v>
      </c>
      <c r="DE5426" s="85">
        <v>0.89676488241635754</v>
      </c>
      <c r="DF5426" s="85">
        <v>0</v>
      </c>
      <c r="DG5426" s="85">
        <v>1</v>
      </c>
      <c r="DH5426" s="85">
        <f t="shared" si="1190"/>
        <v>4084</v>
      </c>
      <c r="DI5426" s="85">
        <f t="shared" si="1190"/>
        <v>1337</v>
      </c>
      <c r="DJ5426" s="85">
        <f t="shared" si="1186"/>
        <v>3.9024390243902474E-3</v>
      </c>
      <c r="DK5426" s="85">
        <f t="shared" si="1186"/>
        <v>7.7931034482758621E-2</v>
      </c>
      <c r="DL5426" s="85">
        <f t="shared" si="1187"/>
        <v>0</v>
      </c>
    </row>
    <row r="5427" spans="2:116">
      <c r="B5427">
        <v>60</v>
      </c>
      <c r="C5427">
        <v>-24</v>
      </c>
      <c r="D5427">
        <v>0.59899999999999998</v>
      </c>
      <c r="E5427">
        <v>7</v>
      </c>
      <c r="F5427">
        <v>4</v>
      </c>
      <c r="G5427">
        <v>2</v>
      </c>
      <c r="H5427">
        <v>2</v>
      </c>
      <c r="I5427">
        <v>1</v>
      </c>
      <c r="J5427">
        <v>1</v>
      </c>
      <c r="K5427">
        <v>2</v>
      </c>
      <c r="L5427">
        <v>2</v>
      </c>
      <c r="M5427">
        <v>6</v>
      </c>
      <c r="N5427">
        <v>1</v>
      </c>
      <c r="O5427">
        <v>1</v>
      </c>
      <c r="P5427">
        <v>1</v>
      </c>
      <c r="Q5427">
        <v>1</v>
      </c>
      <c r="R5427">
        <v>0</v>
      </c>
      <c r="S5427">
        <v>1</v>
      </c>
      <c r="T5427">
        <v>0</v>
      </c>
      <c r="U5427">
        <v>0</v>
      </c>
      <c r="V5427">
        <v>1</v>
      </c>
      <c r="W5427">
        <v>0</v>
      </c>
      <c r="X5427">
        <v>1</v>
      </c>
      <c r="Y5427">
        <v>0</v>
      </c>
      <c r="Z5427">
        <v>0</v>
      </c>
      <c r="AA5427">
        <v>0</v>
      </c>
      <c r="AB5427">
        <v>1</v>
      </c>
      <c r="AF5427">
        <v>129</v>
      </c>
      <c r="AG5427">
        <v>256</v>
      </c>
      <c r="AH5427">
        <v>10.029</v>
      </c>
      <c r="AI5427">
        <v>15</v>
      </c>
      <c r="AJ5427">
        <v>5</v>
      </c>
      <c r="AK5427">
        <v>6</v>
      </c>
      <c r="AL5427">
        <v>2</v>
      </c>
      <c r="AM5427">
        <v>1</v>
      </c>
      <c r="AN5427">
        <v>1</v>
      </c>
      <c r="AO5427">
        <v>2</v>
      </c>
      <c r="AP5427">
        <v>2</v>
      </c>
      <c r="AQ5427">
        <v>10</v>
      </c>
      <c r="AR5427">
        <v>0</v>
      </c>
      <c r="AS5427">
        <v>0</v>
      </c>
      <c r="AT5427">
        <v>1</v>
      </c>
      <c r="AU5427">
        <v>1</v>
      </c>
      <c r="AV5427">
        <v>0</v>
      </c>
      <c r="AW5427">
        <v>0</v>
      </c>
      <c r="AX5427">
        <v>0</v>
      </c>
      <c r="AY5427">
        <v>0</v>
      </c>
      <c r="AZ5427">
        <v>0</v>
      </c>
      <c r="BA5427">
        <v>0</v>
      </c>
      <c r="BB5427">
        <v>0</v>
      </c>
      <c r="BC5427">
        <v>0</v>
      </c>
      <c r="BD5427">
        <v>0</v>
      </c>
      <c r="BE5427">
        <v>0</v>
      </c>
      <c r="BF5427" s="15">
        <v>1</v>
      </c>
      <c r="BG5427" s="16">
        <v>0</v>
      </c>
      <c r="BH5427" s="17">
        <f t="shared" si="1178"/>
        <v>1</v>
      </c>
      <c r="BI5427">
        <f t="shared" si="1179"/>
        <v>1</v>
      </c>
      <c r="BJ5427">
        <f t="shared" si="1180"/>
        <v>0.26327949062087369</v>
      </c>
      <c r="BK5427" s="15">
        <f t="shared" si="1181"/>
        <v>0.26327949062087369</v>
      </c>
      <c r="BL5427" s="17">
        <f t="shared" si="1182"/>
        <v>0.73672050937912625</v>
      </c>
      <c r="BM5427" s="15">
        <f t="shared" si="1183"/>
        <v>-1.3345391090918834</v>
      </c>
      <c r="BN5427" s="17">
        <f t="shared" si="1184"/>
        <v>0</v>
      </c>
      <c r="BO5427">
        <f t="shared" si="1185"/>
        <v>2.7982449663730722</v>
      </c>
      <c r="DE5427" s="85">
        <v>0.89754845402220607</v>
      </c>
      <c r="DF5427" s="85">
        <v>0</v>
      </c>
      <c r="DG5427" s="85">
        <v>1</v>
      </c>
      <c r="DH5427" s="85">
        <f t="shared" si="1190"/>
        <v>4084</v>
      </c>
      <c r="DI5427" s="85">
        <f t="shared" si="1190"/>
        <v>1338</v>
      </c>
      <c r="DJ5427" s="85">
        <f t="shared" si="1186"/>
        <v>3.9024390243902474E-3</v>
      </c>
      <c r="DK5427" s="85">
        <f t="shared" si="1186"/>
        <v>7.7241379310344804E-2</v>
      </c>
      <c r="DL5427" s="85">
        <f t="shared" si="1187"/>
        <v>0</v>
      </c>
    </row>
    <row r="5428" spans="2:116">
      <c r="B5428">
        <v>36</v>
      </c>
      <c r="C5428">
        <v>1</v>
      </c>
      <c r="D5428">
        <v>0.48299999999999998</v>
      </c>
      <c r="E5428">
        <v>12</v>
      </c>
      <c r="F5428">
        <v>5</v>
      </c>
      <c r="G5428">
        <v>5</v>
      </c>
      <c r="H5428">
        <v>2</v>
      </c>
      <c r="I5428">
        <v>1</v>
      </c>
      <c r="J5428">
        <v>1</v>
      </c>
      <c r="K5428">
        <v>1</v>
      </c>
      <c r="L5428">
        <v>2</v>
      </c>
      <c r="M5428">
        <v>9</v>
      </c>
      <c r="N5428">
        <v>1</v>
      </c>
      <c r="O5428">
        <v>0</v>
      </c>
      <c r="P5428">
        <v>1</v>
      </c>
      <c r="Q5428">
        <v>1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1</v>
      </c>
      <c r="X5428">
        <v>0</v>
      </c>
      <c r="Y5428">
        <v>0</v>
      </c>
      <c r="Z5428">
        <v>0</v>
      </c>
      <c r="AA5428">
        <v>0</v>
      </c>
      <c r="AB5428">
        <v>0</v>
      </c>
      <c r="AF5428">
        <v>129</v>
      </c>
      <c r="AG5428">
        <v>510</v>
      </c>
      <c r="AH5428">
        <v>43.128</v>
      </c>
      <c r="AI5428">
        <v>10</v>
      </c>
      <c r="AJ5428">
        <v>2</v>
      </c>
      <c r="AK5428">
        <v>5</v>
      </c>
      <c r="AL5428">
        <v>2</v>
      </c>
      <c r="AM5428">
        <v>1</v>
      </c>
      <c r="AN5428">
        <v>1</v>
      </c>
      <c r="AO5428">
        <v>2</v>
      </c>
      <c r="AP5428">
        <v>2</v>
      </c>
      <c r="AQ5428">
        <v>9</v>
      </c>
      <c r="AR5428">
        <v>1</v>
      </c>
      <c r="AS5428">
        <v>0</v>
      </c>
      <c r="AT5428">
        <v>1</v>
      </c>
      <c r="AU5428">
        <v>1</v>
      </c>
      <c r="AV5428">
        <v>0</v>
      </c>
      <c r="AW5428">
        <v>0</v>
      </c>
      <c r="AX5428">
        <v>0</v>
      </c>
      <c r="AY5428">
        <v>0</v>
      </c>
      <c r="AZ5428">
        <v>1</v>
      </c>
      <c r="BA5428">
        <v>0</v>
      </c>
      <c r="BB5428">
        <v>0</v>
      </c>
      <c r="BC5428">
        <v>0</v>
      </c>
      <c r="BD5428">
        <v>0</v>
      </c>
      <c r="BE5428">
        <v>1</v>
      </c>
      <c r="BF5428" s="15">
        <v>0</v>
      </c>
      <c r="BG5428" s="16">
        <v>1</v>
      </c>
      <c r="BH5428" s="17">
        <f t="shared" si="1178"/>
        <v>1</v>
      </c>
      <c r="BI5428">
        <f t="shared" si="1179"/>
        <v>0</v>
      </c>
      <c r="BJ5428">
        <f t="shared" si="1180"/>
        <v>0.80211210646439113</v>
      </c>
      <c r="BK5428" s="15">
        <f t="shared" si="1181"/>
        <v>0.80211210646439113</v>
      </c>
      <c r="BL5428" s="17">
        <f t="shared" si="1182"/>
        <v>0.19788789353560887</v>
      </c>
      <c r="BM5428" s="15">
        <f t="shared" si="1183"/>
        <v>-1.6200546029007046</v>
      </c>
      <c r="BN5428" s="17">
        <f t="shared" si="1184"/>
        <v>0</v>
      </c>
      <c r="BO5428">
        <f t="shared" si="1185"/>
        <v>4.0533662374856467</v>
      </c>
      <c r="DE5428" s="85">
        <v>0.89789198158938077</v>
      </c>
      <c r="DF5428" s="85">
        <v>0</v>
      </c>
      <c r="DG5428" s="85">
        <v>1</v>
      </c>
      <c r="DH5428" s="85">
        <f t="shared" si="1190"/>
        <v>4084</v>
      </c>
      <c r="DI5428" s="85">
        <f t="shared" si="1190"/>
        <v>1339</v>
      </c>
      <c r="DJ5428" s="85">
        <f t="shared" si="1186"/>
        <v>3.9024390243902474E-3</v>
      </c>
      <c r="DK5428" s="85">
        <f t="shared" si="1186"/>
        <v>7.6551724137930988E-2</v>
      </c>
      <c r="DL5428" s="85">
        <f t="shared" si="1187"/>
        <v>0</v>
      </c>
    </row>
    <row r="5429" spans="2:116">
      <c r="B5429">
        <v>9</v>
      </c>
      <c r="C5429">
        <v>6</v>
      </c>
      <c r="D5429">
        <v>2.3420000000000001</v>
      </c>
      <c r="E5429">
        <v>3</v>
      </c>
      <c r="F5429">
        <v>5</v>
      </c>
      <c r="G5429">
        <v>4</v>
      </c>
      <c r="H5429">
        <v>2</v>
      </c>
      <c r="I5429">
        <v>1</v>
      </c>
      <c r="J5429">
        <v>1</v>
      </c>
      <c r="K5429">
        <v>2</v>
      </c>
      <c r="L5429">
        <v>2</v>
      </c>
      <c r="M5429">
        <v>9</v>
      </c>
      <c r="N5429">
        <v>0</v>
      </c>
      <c r="O5429">
        <v>0</v>
      </c>
      <c r="P5429">
        <v>0</v>
      </c>
      <c r="Q5429">
        <v>1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1</v>
      </c>
      <c r="AF5429">
        <v>130</v>
      </c>
      <c r="AG5429">
        <v>53</v>
      </c>
      <c r="AH5429">
        <v>12.423999999999999</v>
      </c>
      <c r="AI5429">
        <v>27</v>
      </c>
      <c r="AJ5429">
        <v>5</v>
      </c>
      <c r="AK5429">
        <v>5</v>
      </c>
      <c r="AL5429">
        <v>2</v>
      </c>
      <c r="AM5429">
        <v>1</v>
      </c>
      <c r="AN5429">
        <v>1</v>
      </c>
      <c r="AO5429">
        <v>2</v>
      </c>
      <c r="AP5429">
        <v>1</v>
      </c>
      <c r="AQ5429">
        <v>10</v>
      </c>
      <c r="AR5429">
        <v>1</v>
      </c>
      <c r="AS5429">
        <v>0</v>
      </c>
      <c r="AT5429">
        <v>1</v>
      </c>
      <c r="AU5429">
        <v>1</v>
      </c>
      <c r="AV5429">
        <v>0</v>
      </c>
      <c r="AW5429">
        <v>0</v>
      </c>
      <c r="AX5429">
        <v>0</v>
      </c>
      <c r="AY5429">
        <v>0</v>
      </c>
      <c r="AZ5429">
        <v>1</v>
      </c>
      <c r="BA5429">
        <v>1</v>
      </c>
      <c r="BB5429">
        <v>0</v>
      </c>
      <c r="BC5429">
        <v>0</v>
      </c>
      <c r="BD5429">
        <v>0</v>
      </c>
      <c r="BE5429">
        <v>0</v>
      </c>
      <c r="BF5429" s="15">
        <v>1</v>
      </c>
      <c r="BG5429" s="16">
        <v>0</v>
      </c>
      <c r="BH5429" s="17">
        <f t="shared" si="1178"/>
        <v>1</v>
      </c>
      <c r="BI5429">
        <f t="shared" si="1179"/>
        <v>1</v>
      </c>
      <c r="BJ5429">
        <f t="shared" si="1180"/>
        <v>0.70626986329411412</v>
      </c>
      <c r="BK5429" s="15">
        <f t="shared" si="1181"/>
        <v>0.70626986329411412</v>
      </c>
      <c r="BL5429" s="17">
        <f t="shared" si="1182"/>
        <v>0.29373013670588588</v>
      </c>
      <c r="BM5429" s="15">
        <f t="shared" si="1183"/>
        <v>-0.34775787189877255</v>
      </c>
      <c r="BN5429" s="17">
        <f t="shared" si="1184"/>
        <v>100</v>
      </c>
      <c r="BO5429">
        <f t="shared" si="1185"/>
        <v>0.41588938162517486</v>
      </c>
      <c r="DE5429" s="85">
        <v>0.8980374425336255</v>
      </c>
      <c r="DF5429" s="85">
        <v>0</v>
      </c>
      <c r="DG5429" s="85">
        <v>1</v>
      </c>
      <c r="DH5429" s="85">
        <f t="shared" si="1190"/>
        <v>4084</v>
      </c>
      <c r="DI5429" s="85">
        <f t="shared" si="1190"/>
        <v>1340</v>
      </c>
      <c r="DJ5429" s="85">
        <f t="shared" si="1186"/>
        <v>3.9024390243902474E-3</v>
      </c>
      <c r="DK5429" s="85">
        <f t="shared" si="1186"/>
        <v>7.5862068965517282E-2</v>
      </c>
      <c r="DL5429" s="85">
        <f t="shared" si="1187"/>
        <v>1.8502943650126183E-5</v>
      </c>
    </row>
    <row r="5430" spans="2:116">
      <c r="B5430">
        <v>6</v>
      </c>
      <c r="C5430">
        <v>15</v>
      </c>
      <c r="D5430">
        <v>1.079</v>
      </c>
      <c r="E5430">
        <v>30</v>
      </c>
      <c r="F5430">
        <v>5</v>
      </c>
      <c r="G5430">
        <v>5</v>
      </c>
      <c r="H5430">
        <v>2</v>
      </c>
      <c r="I5430">
        <v>1</v>
      </c>
      <c r="J5430">
        <v>1</v>
      </c>
      <c r="K5430">
        <v>2</v>
      </c>
      <c r="L5430">
        <v>2</v>
      </c>
      <c r="M5430">
        <v>9</v>
      </c>
      <c r="N5430">
        <v>1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F5430">
        <v>130</v>
      </c>
      <c r="AG5430">
        <v>77</v>
      </c>
      <c r="AH5430">
        <v>8.9870000000000001</v>
      </c>
      <c r="AI5430">
        <v>10</v>
      </c>
      <c r="AJ5430">
        <v>5</v>
      </c>
      <c r="AK5430">
        <v>5</v>
      </c>
      <c r="AL5430">
        <v>2</v>
      </c>
      <c r="AM5430">
        <v>1</v>
      </c>
      <c r="AN5430">
        <v>1</v>
      </c>
      <c r="AO5430">
        <v>2</v>
      </c>
      <c r="AP5430">
        <v>1</v>
      </c>
      <c r="AQ5430">
        <v>10</v>
      </c>
      <c r="AR5430">
        <v>1</v>
      </c>
      <c r="AS5430">
        <v>0</v>
      </c>
      <c r="AT5430">
        <v>1</v>
      </c>
      <c r="AU5430">
        <v>1</v>
      </c>
      <c r="AV5430">
        <v>0</v>
      </c>
      <c r="AW5430">
        <v>0</v>
      </c>
      <c r="AX5430">
        <v>0</v>
      </c>
      <c r="AY5430">
        <v>0</v>
      </c>
      <c r="AZ5430">
        <v>0</v>
      </c>
      <c r="BA5430">
        <v>0</v>
      </c>
      <c r="BB5430">
        <v>1</v>
      </c>
      <c r="BC5430">
        <v>1</v>
      </c>
      <c r="BD5430">
        <v>0</v>
      </c>
      <c r="BE5430">
        <v>0</v>
      </c>
      <c r="BF5430" s="15">
        <v>0</v>
      </c>
      <c r="BG5430" s="16">
        <v>1</v>
      </c>
      <c r="BH5430" s="17">
        <f t="shared" si="1178"/>
        <v>1</v>
      </c>
      <c r="BI5430">
        <f t="shared" si="1179"/>
        <v>0</v>
      </c>
      <c r="BJ5430">
        <f t="shared" si="1180"/>
        <v>0.58833004117157739</v>
      </c>
      <c r="BK5430" s="15">
        <f t="shared" si="1181"/>
        <v>0.58833004117157739</v>
      </c>
      <c r="BL5430" s="17">
        <f t="shared" si="1182"/>
        <v>0.41166995882842261</v>
      </c>
      <c r="BM5430" s="15">
        <f t="shared" si="1183"/>
        <v>-0.88753332146608321</v>
      </c>
      <c r="BN5430" s="17">
        <f t="shared" si="1184"/>
        <v>0</v>
      </c>
      <c r="BO5430">
        <f t="shared" si="1185"/>
        <v>1.4291303714410306</v>
      </c>
      <c r="DE5430" s="85">
        <v>0.89925863695241814</v>
      </c>
      <c r="DF5430" s="85">
        <v>1</v>
      </c>
      <c r="DG5430" s="85">
        <v>0</v>
      </c>
      <c r="DH5430" s="85">
        <f t="shared" si="1190"/>
        <v>4085</v>
      </c>
      <c r="DI5430" s="85">
        <f t="shared" si="1190"/>
        <v>1340</v>
      </c>
      <c r="DJ5430" s="85">
        <f t="shared" si="1186"/>
        <v>3.6585365853658569E-3</v>
      </c>
      <c r="DK5430" s="85">
        <f t="shared" si="1186"/>
        <v>7.5862068965517282E-2</v>
      </c>
      <c r="DL5430" s="85">
        <f t="shared" si="1187"/>
        <v>0</v>
      </c>
    </row>
    <row r="5431" spans="2:116">
      <c r="B5431">
        <v>6</v>
      </c>
      <c r="C5431">
        <v>19</v>
      </c>
      <c r="D5431">
        <v>1.5640000000000001</v>
      </c>
      <c r="E5431">
        <v>4</v>
      </c>
      <c r="F5431">
        <v>4</v>
      </c>
      <c r="G5431">
        <v>4</v>
      </c>
      <c r="H5431">
        <v>1</v>
      </c>
      <c r="I5431">
        <v>1</v>
      </c>
      <c r="J5431">
        <v>1</v>
      </c>
      <c r="K5431">
        <v>2</v>
      </c>
      <c r="L5431">
        <v>2</v>
      </c>
      <c r="M5431">
        <v>5</v>
      </c>
      <c r="N5431">
        <v>1</v>
      </c>
      <c r="O5431">
        <v>0</v>
      </c>
      <c r="P5431">
        <v>1</v>
      </c>
      <c r="Q5431">
        <v>0</v>
      </c>
      <c r="R5431">
        <v>1</v>
      </c>
      <c r="S5431">
        <v>0</v>
      </c>
      <c r="T5431">
        <v>0</v>
      </c>
      <c r="U5431">
        <v>0</v>
      </c>
      <c r="V5431">
        <v>1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1</v>
      </c>
      <c r="AF5431">
        <v>130</v>
      </c>
      <c r="AG5431">
        <v>109</v>
      </c>
      <c r="AH5431">
        <v>18.068000000000001</v>
      </c>
      <c r="AI5431">
        <v>23</v>
      </c>
      <c r="AJ5431">
        <v>4</v>
      </c>
      <c r="AK5431">
        <v>6</v>
      </c>
      <c r="AL5431">
        <v>2</v>
      </c>
      <c r="AM5431">
        <v>1</v>
      </c>
      <c r="AN5431">
        <v>1</v>
      </c>
      <c r="AO5431">
        <v>2</v>
      </c>
      <c r="AP5431">
        <v>2</v>
      </c>
      <c r="AQ5431">
        <v>10</v>
      </c>
      <c r="AR5431">
        <v>1</v>
      </c>
      <c r="AS5431">
        <v>1</v>
      </c>
      <c r="AT5431">
        <v>0</v>
      </c>
      <c r="AU5431">
        <v>1</v>
      </c>
      <c r="AV5431">
        <v>0</v>
      </c>
      <c r="AW5431">
        <v>0</v>
      </c>
      <c r="AX5431">
        <v>0</v>
      </c>
      <c r="AY5431">
        <v>0</v>
      </c>
      <c r="AZ5431">
        <v>1</v>
      </c>
      <c r="BA5431">
        <v>0</v>
      </c>
      <c r="BB5431">
        <v>0</v>
      </c>
      <c r="BC5431">
        <v>1</v>
      </c>
      <c r="BD5431">
        <v>0</v>
      </c>
      <c r="BE5431">
        <v>1</v>
      </c>
      <c r="BF5431" s="15">
        <v>0</v>
      </c>
      <c r="BG5431" s="16">
        <v>1</v>
      </c>
      <c r="BH5431" s="17">
        <f t="shared" si="1178"/>
        <v>1</v>
      </c>
      <c r="BI5431">
        <f t="shared" si="1179"/>
        <v>0</v>
      </c>
      <c r="BJ5431">
        <f t="shared" si="1180"/>
        <v>0.65689700562093878</v>
      </c>
      <c r="BK5431" s="15">
        <f t="shared" si="1181"/>
        <v>0.65689700562093878</v>
      </c>
      <c r="BL5431" s="17">
        <f t="shared" si="1182"/>
        <v>0.34310299437906122</v>
      </c>
      <c r="BM5431" s="15">
        <f t="shared" si="1183"/>
        <v>-1.0697246017321467</v>
      </c>
      <c r="BN5431" s="17">
        <f t="shared" si="1184"/>
        <v>0</v>
      </c>
      <c r="BO5431">
        <f t="shared" si="1185"/>
        <v>1.914576720059741</v>
      </c>
      <c r="DE5431" s="85">
        <v>0.89981540046147512</v>
      </c>
      <c r="DF5431" s="85">
        <v>0</v>
      </c>
      <c r="DG5431" s="85">
        <v>1</v>
      </c>
      <c r="DH5431" s="85">
        <f t="shared" si="1190"/>
        <v>4085</v>
      </c>
      <c r="DI5431" s="85">
        <f t="shared" si="1190"/>
        <v>1341</v>
      </c>
      <c r="DJ5431" s="85">
        <f t="shared" si="1186"/>
        <v>3.6585365853658569E-3</v>
      </c>
      <c r="DK5431" s="85">
        <f t="shared" si="1186"/>
        <v>7.5172413793103465E-2</v>
      </c>
      <c r="DL5431" s="85">
        <f t="shared" si="1187"/>
        <v>0</v>
      </c>
    </row>
    <row r="5432" spans="2:116">
      <c r="B5432">
        <v>28</v>
      </c>
      <c r="C5432">
        <v>49</v>
      </c>
      <c r="D5432">
        <v>3.1</v>
      </c>
      <c r="E5432">
        <v>0</v>
      </c>
      <c r="F5432">
        <v>4</v>
      </c>
      <c r="G5432">
        <v>3</v>
      </c>
      <c r="H5432">
        <v>1</v>
      </c>
      <c r="I5432">
        <v>1</v>
      </c>
      <c r="J5432">
        <v>2</v>
      </c>
      <c r="K5432">
        <v>2</v>
      </c>
      <c r="L5432">
        <v>2</v>
      </c>
      <c r="M5432">
        <v>3</v>
      </c>
      <c r="N5432">
        <v>1</v>
      </c>
      <c r="O5432">
        <v>0</v>
      </c>
      <c r="P5432">
        <v>1</v>
      </c>
      <c r="Q5432">
        <v>1</v>
      </c>
      <c r="R5432">
        <v>0</v>
      </c>
      <c r="S5432">
        <v>0</v>
      </c>
      <c r="T5432">
        <v>0</v>
      </c>
      <c r="U5432">
        <v>0</v>
      </c>
      <c r="V5432">
        <v>1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1</v>
      </c>
      <c r="AF5432">
        <v>130</v>
      </c>
      <c r="AG5432">
        <v>196</v>
      </c>
      <c r="AH5432">
        <v>31.873000000000001</v>
      </c>
      <c r="AI5432">
        <v>15</v>
      </c>
      <c r="AJ5432">
        <v>5</v>
      </c>
      <c r="AK5432">
        <v>4</v>
      </c>
      <c r="AL5432">
        <v>2</v>
      </c>
      <c r="AM5432">
        <v>1</v>
      </c>
      <c r="AN5432">
        <v>1</v>
      </c>
      <c r="AO5432">
        <v>1</v>
      </c>
      <c r="AP5432">
        <v>1</v>
      </c>
      <c r="AQ5432">
        <v>9</v>
      </c>
      <c r="AR5432">
        <v>0</v>
      </c>
      <c r="AS5432">
        <v>0</v>
      </c>
      <c r="AT5432">
        <v>1</v>
      </c>
      <c r="AU5432">
        <v>1</v>
      </c>
      <c r="AV5432">
        <v>0</v>
      </c>
      <c r="AW5432">
        <v>1</v>
      </c>
      <c r="AX5432">
        <v>0</v>
      </c>
      <c r="AY5432">
        <v>0</v>
      </c>
      <c r="AZ5432">
        <v>0</v>
      </c>
      <c r="BA5432">
        <v>0</v>
      </c>
      <c r="BB5432">
        <v>1</v>
      </c>
      <c r="BC5432">
        <v>0</v>
      </c>
      <c r="BD5432">
        <v>0</v>
      </c>
      <c r="BE5432">
        <v>0</v>
      </c>
      <c r="BF5432" s="15">
        <v>1</v>
      </c>
      <c r="BG5432" s="16">
        <v>0</v>
      </c>
      <c r="BH5432" s="17">
        <f t="shared" si="1178"/>
        <v>1</v>
      </c>
      <c r="BI5432">
        <f t="shared" si="1179"/>
        <v>1</v>
      </c>
      <c r="BJ5432">
        <f t="shared" si="1180"/>
        <v>0.76100570126636491</v>
      </c>
      <c r="BK5432" s="15">
        <f t="shared" si="1181"/>
        <v>0.76100570126636491</v>
      </c>
      <c r="BL5432" s="17">
        <f t="shared" si="1182"/>
        <v>0.23899429873363509</v>
      </c>
      <c r="BM5432" s="15">
        <f t="shared" si="1183"/>
        <v>-0.273114429339888</v>
      </c>
      <c r="BN5432" s="17">
        <f t="shared" si="1184"/>
        <v>100</v>
      </c>
      <c r="BO5432">
        <f t="shared" si="1185"/>
        <v>0.31405060216491471</v>
      </c>
      <c r="DE5432" s="85">
        <v>0.89990756520845849</v>
      </c>
      <c r="DF5432" s="85">
        <v>0</v>
      </c>
      <c r="DG5432" s="85">
        <v>1</v>
      </c>
      <c r="DH5432" s="85">
        <f t="shared" ref="DH5432:DI5447" si="1191">DH5431+DF5432</f>
        <v>4085</v>
      </c>
      <c r="DI5432" s="85">
        <f t="shared" si="1191"/>
        <v>1342</v>
      </c>
      <c r="DJ5432" s="85">
        <f t="shared" si="1186"/>
        <v>3.6585365853658569E-3</v>
      </c>
      <c r="DK5432" s="85">
        <f t="shared" si="1186"/>
        <v>7.4482758620689649E-2</v>
      </c>
      <c r="DL5432" s="85">
        <f t="shared" si="1187"/>
        <v>0</v>
      </c>
    </row>
    <row r="5433" spans="2:116">
      <c r="B5433">
        <v>18</v>
      </c>
      <c r="C5433">
        <v>2</v>
      </c>
      <c r="D5433">
        <v>0</v>
      </c>
      <c r="E5433">
        <v>15</v>
      </c>
      <c r="F5433">
        <v>2</v>
      </c>
      <c r="G5433">
        <v>6</v>
      </c>
      <c r="H5433">
        <v>1</v>
      </c>
      <c r="I5433">
        <v>2</v>
      </c>
      <c r="J5433">
        <v>1</v>
      </c>
      <c r="K5433">
        <v>1</v>
      </c>
      <c r="L5433">
        <v>2</v>
      </c>
      <c r="M5433">
        <v>5</v>
      </c>
      <c r="N5433">
        <v>1</v>
      </c>
      <c r="O5433">
        <v>0</v>
      </c>
      <c r="P5433">
        <v>1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F5433">
        <v>130</v>
      </c>
      <c r="AG5433">
        <v>455</v>
      </c>
      <c r="AH5433">
        <v>94.010999999999996</v>
      </c>
      <c r="AI5433">
        <v>30</v>
      </c>
      <c r="AJ5433">
        <v>5</v>
      </c>
      <c r="AK5433">
        <v>5</v>
      </c>
      <c r="AL5433">
        <v>2</v>
      </c>
      <c r="AM5433">
        <v>1</v>
      </c>
      <c r="AN5433">
        <v>1</v>
      </c>
      <c r="AO5433">
        <v>2</v>
      </c>
      <c r="AP5433">
        <v>1</v>
      </c>
      <c r="AQ5433">
        <v>10</v>
      </c>
      <c r="AR5433">
        <v>1</v>
      </c>
      <c r="AS5433">
        <v>1</v>
      </c>
      <c r="AT5433">
        <v>1</v>
      </c>
      <c r="AU5433">
        <v>1</v>
      </c>
      <c r="AV5433">
        <v>0</v>
      </c>
      <c r="AW5433">
        <v>0</v>
      </c>
      <c r="AX5433">
        <v>0</v>
      </c>
      <c r="AY5433">
        <v>0</v>
      </c>
      <c r="AZ5433">
        <v>1</v>
      </c>
      <c r="BA5433">
        <v>1</v>
      </c>
      <c r="BB5433">
        <v>1</v>
      </c>
      <c r="BC5433">
        <v>1</v>
      </c>
      <c r="BD5433">
        <v>0</v>
      </c>
      <c r="BE5433">
        <v>1</v>
      </c>
      <c r="BF5433" s="15">
        <v>1</v>
      </c>
      <c r="BG5433" s="16">
        <v>0</v>
      </c>
      <c r="BH5433" s="17">
        <f t="shared" si="1178"/>
        <v>1</v>
      </c>
      <c r="BI5433">
        <f t="shared" si="1179"/>
        <v>1</v>
      </c>
      <c r="BJ5433">
        <f t="shared" si="1180"/>
        <v>0.99727098303326089</v>
      </c>
      <c r="BK5433" s="15">
        <f t="shared" si="1181"/>
        <v>0.99727098303326089</v>
      </c>
      <c r="BL5433" s="17">
        <f t="shared" si="1182"/>
        <v>2.7290169667391062E-3</v>
      </c>
      <c r="BM5433" s="15">
        <f t="shared" si="1183"/>
        <v>-2.7327475222534521E-3</v>
      </c>
      <c r="BN5433" s="17">
        <f t="shared" si="1184"/>
        <v>100</v>
      </c>
      <c r="BO5433">
        <f t="shared" si="1185"/>
        <v>2.7364848804069617E-3</v>
      </c>
      <c r="DE5433" s="85">
        <v>0.90402152157482085</v>
      </c>
      <c r="DF5433" s="85">
        <v>0</v>
      </c>
      <c r="DG5433" s="85">
        <v>1</v>
      </c>
      <c r="DH5433" s="85">
        <f t="shared" si="1191"/>
        <v>4085</v>
      </c>
      <c r="DI5433" s="85">
        <f t="shared" si="1191"/>
        <v>1343</v>
      </c>
      <c r="DJ5433" s="85">
        <f t="shared" si="1186"/>
        <v>3.6585365853658569E-3</v>
      </c>
      <c r="DK5433" s="85">
        <f t="shared" si="1186"/>
        <v>7.3793103448275832E-2</v>
      </c>
      <c r="DL5433" s="85">
        <f t="shared" si="1187"/>
        <v>0</v>
      </c>
    </row>
    <row r="5434" spans="2:116">
      <c r="B5434">
        <v>8</v>
      </c>
      <c r="C5434">
        <v>-4</v>
      </c>
      <c r="D5434">
        <v>0</v>
      </c>
      <c r="E5434">
        <v>11</v>
      </c>
      <c r="F5434">
        <v>5</v>
      </c>
      <c r="G5434">
        <v>3</v>
      </c>
      <c r="H5434">
        <v>2</v>
      </c>
      <c r="I5434">
        <v>1</v>
      </c>
      <c r="J5434">
        <v>1</v>
      </c>
      <c r="K5434">
        <v>1</v>
      </c>
      <c r="L5434">
        <v>1</v>
      </c>
      <c r="M5434">
        <v>5</v>
      </c>
      <c r="N5434">
        <v>0</v>
      </c>
      <c r="O5434">
        <v>0</v>
      </c>
      <c r="P5434">
        <v>1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F5434">
        <v>131</v>
      </c>
      <c r="AG5434">
        <v>-33</v>
      </c>
      <c r="AH5434">
        <v>4.8550000000000004</v>
      </c>
      <c r="AI5434">
        <v>25</v>
      </c>
      <c r="AJ5434">
        <v>5</v>
      </c>
      <c r="AK5434">
        <v>4</v>
      </c>
      <c r="AL5434">
        <v>1</v>
      </c>
      <c r="AM5434">
        <v>1</v>
      </c>
      <c r="AN5434">
        <v>1</v>
      </c>
      <c r="AO5434">
        <v>2</v>
      </c>
      <c r="AP5434">
        <v>1</v>
      </c>
      <c r="AQ5434">
        <v>10</v>
      </c>
      <c r="AR5434">
        <v>0</v>
      </c>
      <c r="AS5434">
        <v>0</v>
      </c>
      <c r="AT5434">
        <v>0</v>
      </c>
      <c r="AU5434">
        <v>0</v>
      </c>
      <c r="AV5434">
        <v>0</v>
      </c>
      <c r="AW5434">
        <v>0</v>
      </c>
      <c r="AX5434">
        <v>0</v>
      </c>
      <c r="AY5434">
        <v>0</v>
      </c>
      <c r="AZ5434">
        <v>1</v>
      </c>
      <c r="BA5434">
        <v>1</v>
      </c>
      <c r="BB5434">
        <v>1</v>
      </c>
      <c r="BC5434">
        <v>0</v>
      </c>
      <c r="BD5434">
        <v>0</v>
      </c>
      <c r="BE5434">
        <v>0</v>
      </c>
      <c r="BF5434" s="15">
        <v>0</v>
      </c>
      <c r="BG5434" s="16">
        <v>1</v>
      </c>
      <c r="BH5434" s="17">
        <f t="shared" si="1178"/>
        <v>1</v>
      </c>
      <c r="BI5434">
        <f t="shared" si="1179"/>
        <v>0</v>
      </c>
      <c r="BJ5434">
        <f t="shared" si="1180"/>
        <v>0.64193721803612602</v>
      </c>
      <c r="BK5434" s="15">
        <f t="shared" si="1181"/>
        <v>0.64193721803612602</v>
      </c>
      <c r="BL5434" s="17">
        <f t="shared" si="1182"/>
        <v>0.35806278196387398</v>
      </c>
      <c r="BM5434" s="15">
        <f t="shared" si="1183"/>
        <v>-1.0270469393425414</v>
      </c>
      <c r="BN5434" s="17">
        <f t="shared" si="1184"/>
        <v>0</v>
      </c>
      <c r="BO5434">
        <f t="shared" si="1185"/>
        <v>1.7928063188116909</v>
      </c>
      <c r="DE5434" s="85">
        <v>0.90482092772048794</v>
      </c>
      <c r="DF5434" s="85">
        <v>0</v>
      </c>
      <c r="DG5434" s="85">
        <v>1</v>
      </c>
      <c r="DH5434" s="85">
        <f t="shared" si="1191"/>
        <v>4085</v>
      </c>
      <c r="DI5434" s="85">
        <f t="shared" si="1191"/>
        <v>1344</v>
      </c>
      <c r="DJ5434" s="85">
        <f t="shared" si="1186"/>
        <v>3.6585365853658569E-3</v>
      </c>
      <c r="DK5434" s="85">
        <f t="shared" si="1186"/>
        <v>7.3103448275862015E-2</v>
      </c>
      <c r="DL5434" s="85">
        <f t="shared" si="1187"/>
        <v>0</v>
      </c>
    </row>
    <row r="5435" spans="2:116">
      <c r="B5435">
        <v>15</v>
      </c>
      <c r="C5435">
        <v>13</v>
      </c>
      <c r="D5435">
        <v>3.5000000000000003E-2</v>
      </c>
      <c r="E5435">
        <v>3</v>
      </c>
      <c r="F5435">
        <v>5</v>
      </c>
      <c r="G5435">
        <v>3</v>
      </c>
      <c r="H5435">
        <v>1</v>
      </c>
      <c r="I5435">
        <v>2</v>
      </c>
      <c r="J5435">
        <v>1</v>
      </c>
      <c r="K5435">
        <v>2</v>
      </c>
      <c r="L5435">
        <v>2</v>
      </c>
      <c r="M5435">
        <v>5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  <c r="AF5435">
        <v>131</v>
      </c>
      <c r="AG5435">
        <v>-9</v>
      </c>
      <c r="AH5435">
        <v>5.5469999999999997</v>
      </c>
      <c r="AI5435">
        <v>8</v>
      </c>
      <c r="AJ5435">
        <v>5</v>
      </c>
      <c r="AK5435">
        <v>2</v>
      </c>
      <c r="AL5435">
        <v>2</v>
      </c>
      <c r="AM5435">
        <v>1</v>
      </c>
      <c r="AN5435">
        <v>1</v>
      </c>
      <c r="AO5435">
        <v>1</v>
      </c>
      <c r="AP5435">
        <v>1</v>
      </c>
      <c r="AQ5435">
        <v>9</v>
      </c>
      <c r="AR5435">
        <v>1</v>
      </c>
      <c r="AS5435">
        <v>1</v>
      </c>
      <c r="AT5435">
        <v>1</v>
      </c>
      <c r="AU5435">
        <v>1</v>
      </c>
      <c r="AV5435">
        <v>0</v>
      </c>
      <c r="AW5435">
        <v>0</v>
      </c>
      <c r="AX5435">
        <v>0</v>
      </c>
      <c r="AY5435">
        <v>0</v>
      </c>
      <c r="AZ5435">
        <v>1</v>
      </c>
      <c r="BA5435">
        <v>0</v>
      </c>
      <c r="BB5435">
        <v>0</v>
      </c>
      <c r="BC5435">
        <v>1</v>
      </c>
      <c r="BD5435">
        <v>0</v>
      </c>
      <c r="BE5435">
        <v>0</v>
      </c>
      <c r="BF5435" s="15">
        <v>0</v>
      </c>
      <c r="BG5435" s="16">
        <v>1</v>
      </c>
      <c r="BH5435" s="17">
        <f t="shared" si="1178"/>
        <v>1</v>
      </c>
      <c r="BI5435">
        <f t="shared" si="1179"/>
        <v>0</v>
      </c>
      <c r="BJ5435">
        <f t="shared" si="1180"/>
        <v>0.44834846033419917</v>
      </c>
      <c r="BK5435" s="15">
        <f t="shared" si="1181"/>
        <v>0.44834846033419917</v>
      </c>
      <c r="BL5435" s="17">
        <f t="shared" si="1182"/>
        <v>0.55165153966580083</v>
      </c>
      <c r="BM5435" s="15">
        <f t="shared" si="1183"/>
        <v>-0.59483870076040968</v>
      </c>
      <c r="BN5435" s="17">
        <f t="shared" si="1184"/>
        <v>100</v>
      </c>
      <c r="BO5435">
        <f t="shared" si="1185"/>
        <v>0.81273852803132884</v>
      </c>
      <c r="DE5435" s="85">
        <v>0.90615609329394264</v>
      </c>
      <c r="DF5435" s="85">
        <v>0</v>
      </c>
      <c r="DG5435" s="85">
        <v>1</v>
      </c>
      <c r="DH5435" s="85">
        <f t="shared" si="1191"/>
        <v>4085</v>
      </c>
      <c r="DI5435" s="85">
        <f t="shared" si="1191"/>
        <v>1345</v>
      </c>
      <c r="DJ5435" s="85">
        <f t="shared" si="1186"/>
        <v>3.6585365853658569E-3</v>
      </c>
      <c r="DK5435" s="85">
        <f t="shared" si="1186"/>
        <v>7.241379310344831E-2</v>
      </c>
      <c r="DL5435" s="85">
        <f t="shared" si="1187"/>
        <v>0</v>
      </c>
    </row>
    <row r="5436" spans="2:116">
      <c r="B5436">
        <v>26</v>
      </c>
      <c r="C5436">
        <v>7</v>
      </c>
      <c r="D5436">
        <v>0.36499999999999999</v>
      </c>
      <c r="E5436">
        <v>15</v>
      </c>
      <c r="F5436">
        <v>4</v>
      </c>
      <c r="G5436">
        <v>6</v>
      </c>
      <c r="H5436">
        <v>1</v>
      </c>
      <c r="I5436">
        <v>2</v>
      </c>
      <c r="J5436">
        <v>1</v>
      </c>
      <c r="K5436">
        <v>2</v>
      </c>
      <c r="L5436">
        <v>2</v>
      </c>
      <c r="M5436">
        <v>3</v>
      </c>
      <c r="N5436">
        <v>1</v>
      </c>
      <c r="O5436">
        <v>0</v>
      </c>
      <c r="P5436">
        <v>1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  <c r="AF5436">
        <v>131</v>
      </c>
      <c r="AG5436">
        <v>-7</v>
      </c>
      <c r="AH5436">
        <v>4.4710000000000001</v>
      </c>
      <c r="AI5436">
        <v>15</v>
      </c>
      <c r="AJ5436">
        <v>5</v>
      </c>
      <c r="AK5436">
        <v>5</v>
      </c>
      <c r="AL5436">
        <v>2</v>
      </c>
      <c r="AM5436">
        <v>1</v>
      </c>
      <c r="AN5436">
        <v>1</v>
      </c>
      <c r="AO5436">
        <v>2</v>
      </c>
      <c r="AP5436">
        <v>1</v>
      </c>
      <c r="AQ5436">
        <v>10</v>
      </c>
      <c r="AR5436">
        <v>1</v>
      </c>
      <c r="AS5436">
        <v>0</v>
      </c>
      <c r="AT5436">
        <v>1</v>
      </c>
      <c r="AU5436">
        <v>1</v>
      </c>
      <c r="AV5436">
        <v>0</v>
      </c>
      <c r="AW5436">
        <v>0</v>
      </c>
      <c r="AX5436">
        <v>0</v>
      </c>
      <c r="AY5436">
        <v>0</v>
      </c>
      <c r="AZ5436">
        <v>0</v>
      </c>
      <c r="BA5436">
        <v>0</v>
      </c>
      <c r="BB5436">
        <v>0</v>
      </c>
      <c r="BC5436">
        <v>1</v>
      </c>
      <c r="BD5436">
        <v>1</v>
      </c>
      <c r="BE5436">
        <v>1</v>
      </c>
      <c r="BF5436" s="15">
        <v>0</v>
      </c>
      <c r="BG5436" s="16">
        <v>1</v>
      </c>
      <c r="BH5436" s="17">
        <f t="shared" si="1178"/>
        <v>1</v>
      </c>
      <c r="BI5436">
        <f t="shared" si="1179"/>
        <v>0</v>
      </c>
      <c r="BJ5436">
        <f t="shared" si="1180"/>
        <v>0.38177503363809223</v>
      </c>
      <c r="BK5436" s="15">
        <f t="shared" si="1181"/>
        <v>0.38177503363809223</v>
      </c>
      <c r="BL5436" s="17">
        <f t="shared" si="1182"/>
        <v>0.61822496636190771</v>
      </c>
      <c r="BM5436" s="15">
        <f t="shared" si="1183"/>
        <v>-0.48090286452549791</v>
      </c>
      <c r="BN5436" s="17">
        <f t="shared" si="1184"/>
        <v>100</v>
      </c>
      <c r="BO5436">
        <f t="shared" si="1185"/>
        <v>0.61753415732259809</v>
      </c>
      <c r="DE5436" s="85">
        <v>0.90726804773319425</v>
      </c>
      <c r="DF5436" s="85">
        <v>0</v>
      </c>
      <c r="DG5436" s="85">
        <v>1</v>
      </c>
      <c r="DH5436" s="85">
        <f t="shared" si="1191"/>
        <v>4085</v>
      </c>
      <c r="DI5436" s="85">
        <f t="shared" si="1191"/>
        <v>1346</v>
      </c>
      <c r="DJ5436" s="85">
        <f t="shared" si="1186"/>
        <v>3.6585365853658569E-3</v>
      </c>
      <c r="DK5436" s="85">
        <f t="shared" si="1186"/>
        <v>7.1724137931034493E-2</v>
      </c>
      <c r="DL5436" s="85">
        <f t="shared" si="1187"/>
        <v>0</v>
      </c>
    </row>
    <row r="5437" spans="2:116">
      <c r="B5437">
        <v>21</v>
      </c>
      <c r="C5437">
        <v>31</v>
      </c>
      <c r="D5437">
        <v>1.216</v>
      </c>
      <c r="E5437">
        <v>15</v>
      </c>
      <c r="F5437">
        <v>2</v>
      </c>
      <c r="G5437">
        <v>6</v>
      </c>
      <c r="H5437">
        <v>2</v>
      </c>
      <c r="I5437">
        <v>1</v>
      </c>
      <c r="J5437">
        <v>1</v>
      </c>
      <c r="K5437">
        <v>2</v>
      </c>
      <c r="L5437">
        <v>2</v>
      </c>
      <c r="M5437">
        <v>6</v>
      </c>
      <c r="N5437">
        <v>1</v>
      </c>
      <c r="O5437">
        <v>0</v>
      </c>
      <c r="P5437">
        <v>1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1</v>
      </c>
      <c r="AB5437">
        <v>0</v>
      </c>
      <c r="AF5437">
        <v>131</v>
      </c>
      <c r="AG5437">
        <v>33</v>
      </c>
      <c r="AH5437">
        <v>10.436999999999999</v>
      </c>
      <c r="AI5437">
        <v>25</v>
      </c>
      <c r="AJ5437">
        <v>5</v>
      </c>
      <c r="AK5437">
        <v>4</v>
      </c>
      <c r="AL5437">
        <v>1</v>
      </c>
      <c r="AM5437">
        <v>1</v>
      </c>
      <c r="AN5437">
        <v>1</v>
      </c>
      <c r="AO5437">
        <v>1</v>
      </c>
      <c r="AP5437">
        <v>1</v>
      </c>
      <c r="AQ5437">
        <v>8</v>
      </c>
      <c r="AR5437">
        <v>1</v>
      </c>
      <c r="AS5437">
        <v>1</v>
      </c>
      <c r="AT5437">
        <v>1</v>
      </c>
      <c r="AU5437">
        <v>1</v>
      </c>
      <c r="AV5437">
        <v>0</v>
      </c>
      <c r="AW5437">
        <v>0</v>
      </c>
      <c r="AX5437">
        <v>0</v>
      </c>
      <c r="AY5437">
        <v>0</v>
      </c>
      <c r="AZ5437">
        <v>1</v>
      </c>
      <c r="BA5437">
        <v>1</v>
      </c>
      <c r="BB5437">
        <v>0</v>
      </c>
      <c r="BC5437">
        <v>0</v>
      </c>
      <c r="BD5437">
        <v>0</v>
      </c>
      <c r="BE5437">
        <v>1</v>
      </c>
      <c r="BF5437" s="15">
        <v>1</v>
      </c>
      <c r="BG5437" s="16">
        <v>0</v>
      </c>
      <c r="BH5437" s="17">
        <f t="shared" si="1178"/>
        <v>1</v>
      </c>
      <c r="BI5437">
        <f t="shared" si="1179"/>
        <v>1</v>
      </c>
      <c r="BJ5437">
        <f t="shared" si="1180"/>
        <v>0.65336581461650678</v>
      </c>
      <c r="BK5437" s="15">
        <f t="shared" si="1181"/>
        <v>0.65336581461650678</v>
      </c>
      <c r="BL5437" s="17">
        <f t="shared" si="1182"/>
        <v>0.34663418538349322</v>
      </c>
      <c r="BM5437" s="15">
        <f t="shared" si="1183"/>
        <v>-0.42561810041174036</v>
      </c>
      <c r="BN5437" s="17">
        <f t="shared" si="1184"/>
        <v>100</v>
      </c>
      <c r="BO5437">
        <f t="shared" si="1185"/>
        <v>0.53053615238034801</v>
      </c>
      <c r="DE5437" s="85">
        <v>0.90801029486277696</v>
      </c>
      <c r="DF5437" s="85">
        <v>0</v>
      </c>
      <c r="DG5437" s="85">
        <v>1</v>
      </c>
      <c r="DH5437" s="85">
        <f t="shared" si="1191"/>
        <v>4085</v>
      </c>
      <c r="DI5437" s="85">
        <f t="shared" si="1191"/>
        <v>1347</v>
      </c>
      <c r="DJ5437" s="85">
        <f t="shared" si="1186"/>
        <v>3.6585365853658569E-3</v>
      </c>
      <c r="DK5437" s="85">
        <f t="shared" si="1186"/>
        <v>7.1034482758620676E-2</v>
      </c>
      <c r="DL5437" s="85">
        <f t="shared" si="1187"/>
        <v>0</v>
      </c>
    </row>
    <row r="5438" spans="2:116">
      <c r="B5438">
        <v>5</v>
      </c>
      <c r="C5438">
        <v>-1</v>
      </c>
      <c r="D5438">
        <v>0</v>
      </c>
      <c r="E5438">
        <v>2</v>
      </c>
      <c r="F5438">
        <v>4</v>
      </c>
      <c r="G5438">
        <v>2</v>
      </c>
      <c r="H5438">
        <v>2</v>
      </c>
      <c r="I5438">
        <v>2</v>
      </c>
      <c r="J5438">
        <v>2</v>
      </c>
      <c r="K5438">
        <v>2</v>
      </c>
      <c r="L5438">
        <v>2</v>
      </c>
      <c r="M5438">
        <v>2</v>
      </c>
      <c r="N5438">
        <v>0</v>
      </c>
      <c r="O5438">
        <v>0</v>
      </c>
      <c r="P5438">
        <v>1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F5438">
        <v>131</v>
      </c>
      <c r="AG5438">
        <v>120</v>
      </c>
      <c r="AH5438">
        <v>33.841000000000001</v>
      </c>
      <c r="AI5438">
        <v>0</v>
      </c>
      <c r="AJ5438">
        <v>5</v>
      </c>
      <c r="AK5438">
        <v>4</v>
      </c>
      <c r="AL5438">
        <v>2</v>
      </c>
      <c r="AM5438">
        <v>2</v>
      </c>
      <c r="AN5438">
        <v>2</v>
      </c>
      <c r="AO5438">
        <v>2</v>
      </c>
      <c r="AP5438">
        <v>2</v>
      </c>
      <c r="AQ5438">
        <v>10</v>
      </c>
      <c r="AR5438">
        <v>1</v>
      </c>
      <c r="AS5438">
        <v>1</v>
      </c>
      <c r="AT5438">
        <v>1</v>
      </c>
      <c r="AU5438">
        <v>1</v>
      </c>
      <c r="AV5438">
        <v>0</v>
      </c>
      <c r="AW5438">
        <v>0</v>
      </c>
      <c r="AX5438">
        <v>1</v>
      </c>
      <c r="AY5438">
        <v>0</v>
      </c>
      <c r="AZ5438">
        <v>0</v>
      </c>
      <c r="BA5438">
        <v>0</v>
      </c>
      <c r="BB5438">
        <v>0</v>
      </c>
      <c r="BC5438">
        <v>1</v>
      </c>
      <c r="BD5438">
        <v>0</v>
      </c>
      <c r="BE5438">
        <v>0</v>
      </c>
      <c r="BF5438" s="15">
        <v>1</v>
      </c>
      <c r="BG5438" s="16">
        <v>0</v>
      </c>
      <c r="BH5438" s="17">
        <f t="shared" si="1178"/>
        <v>1</v>
      </c>
      <c r="BI5438">
        <f t="shared" si="1179"/>
        <v>1</v>
      </c>
      <c r="BJ5438">
        <f t="shared" si="1180"/>
        <v>0.60104267642040043</v>
      </c>
      <c r="BK5438" s="15">
        <f t="shared" si="1181"/>
        <v>0.60104267642040043</v>
      </c>
      <c r="BL5438" s="17">
        <f t="shared" si="1182"/>
        <v>0.39895732357959957</v>
      </c>
      <c r="BM5438" s="15">
        <f t="shared" si="1183"/>
        <v>-0.50908933794898137</v>
      </c>
      <c r="BN5438" s="17">
        <f t="shared" si="1184"/>
        <v>100</v>
      </c>
      <c r="BO5438">
        <f t="shared" si="1185"/>
        <v>0.66377536775865842</v>
      </c>
      <c r="DE5438" s="85">
        <v>0.90821020619752724</v>
      </c>
      <c r="DF5438" s="85">
        <v>0</v>
      </c>
      <c r="DG5438" s="85">
        <v>1</v>
      </c>
      <c r="DH5438" s="85">
        <f t="shared" si="1191"/>
        <v>4085</v>
      </c>
      <c r="DI5438" s="85">
        <f t="shared" si="1191"/>
        <v>1348</v>
      </c>
      <c r="DJ5438" s="85">
        <f t="shared" si="1186"/>
        <v>3.6585365853658569E-3</v>
      </c>
      <c r="DK5438" s="85">
        <f t="shared" si="1186"/>
        <v>7.0344827586206859E-2</v>
      </c>
      <c r="DL5438" s="85">
        <f t="shared" si="1187"/>
        <v>0</v>
      </c>
    </row>
    <row r="5439" spans="2:116">
      <c r="B5439">
        <v>27</v>
      </c>
      <c r="C5439">
        <v>4</v>
      </c>
      <c r="D5439">
        <v>1.1379999999999999</v>
      </c>
      <c r="E5439">
        <v>20</v>
      </c>
      <c r="F5439">
        <v>3</v>
      </c>
      <c r="G5439">
        <v>4</v>
      </c>
      <c r="H5439">
        <v>2</v>
      </c>
      <c r="I5439">
        <v>1</v>
      </c>
      <c r="J5439">
        <v>1</v>
      </c>
      <c r="K5439">
        <v>2</v>
      </c>
      <c r="L5439">
        <v>2</v>
      </c>
      <c r="M5439">
        <v>6</v>
      </c>
      <c r="N5439">
        <v>0</v>
      </c>
      <c r="O5439">
        <v>0</v>
      </c>
      <c r="P5439">
        <v>1</v>
      </c>
      <c r="Q5439">
        <v>1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F5439">
        <v>131</v>
      </c>
      <c r="AG5439">
        <v>413</v>
      </c>
      <c r="AH5439">
        <v>38.360999999999997</v>
      </c>
      <c r="AI5439">
        <v>20</v>
      </c>
      <c r="AJ5439">
        <v>5</v>
      </c>
      <c r="AK5439">
        <v>4</v>
      </c>
      <c r="AL5439">
        <v>2</v>
      </c>
      <c r="AM5439">
        <v>1</v>
      </c>
      <c r="AN5439">
        <v>1</v>
      </c>
      <c r="AO5439">
        <v>1</v>
      </c>
      <c r="AP5439">
        <v>1</v>
      </c>
      <c r="AQ5439">
        <v>9</v>
      </c>
      <c r="AR5439">
        <v>1</v>
      </c>
      <c r="AS5439">
        <v>1</v>
      </c>
      <c r="AT5439">
        <v>0</v>
      </c>
      <c r="AU5439">
        <v>1</v>
      </c>
      <c r="AV5439">
        <v>0</v>
      </c>
      <c r="AW5439">
        <v>0</v>
      </c>
      <c r="AX5439">
        <v>0</v>
      </c>
      <c r="AY5439">
        <v>0</v>
      </c>
      <c r="AZ5439">
        <v>1</v>
      </c>
      <c r="BA5439">
        <v>0</v>
      </c>
      <c r="BB5439">
        <v>0</v>
      </c>
      <c r="BC5439">
        <v>1</v>
      </c>
      <c r="BD5439">
        <v>1</v>
      </c>
      <c r="BE5439">
        <v>1</v>
      </c>
      <c r="BF5439" s="15">
        <v>0</v>
      </c>
      <c r="BG5439" s="16">
        <v>1</v>
      </c>
      <c r="BH5439" s="17">
        <f t="shared" si="1178"/>
        <v>1</v>
      </c>
      <c r="BI5439">
        <f t="shared" si="1179"/>
        <v>0</v>
      </c>
      <c r="BJ5439">
        <f t="shared" si="1180"/>
        <v>0.80809299690184755</v>
      </c>
      <c r="BK5439" s="15">
        <f t="shared" si="1181"/>
        <v>0.80809299690184755</v>
      </c>
      <c r="BL5439" s="17">
        <f t="shared" si="1182"/>
        <v>0.19190700309815245</v>
      </c>
      <c r="BM5439" s="15">
        <f t="shared" si="1183"/>
        <v>-1.6507443831577904</v>
      </c>
      <c r="BN5439" s="17">
        <f t="shared" si="1184"/>
        <v>0</v>
      </c>
      <c r="BO5439">
        <f t="shared" si="1185"/>
        <v>4.2108572582343005</v>
      </c>
      <c r="DE5439" s="85">
        <v>0.9101726282602236</v>
      </c>
      <c r="DF5439" s="85">
        <v>0</v>
      </c>
      <c r="DG5439" s="85">
        <v>1</v>
      </c>
      <c r="DH5439" s="85">
        <f t="shared" si="1191"/>
        <v>4085</v>
      </c>
      <c r="DI5439" s="85">
        <f t="shared" si="1191"/>
        <v>1349</v>
      </c>
      <c r="DJ5439" s="85">
        <f t="shared" si="1186"/>
        <v>3.6585365853658569E-3</v>
      </c>
      <c r="DK5439" s="85">
        <f t="shared" si="1186"/>
        <v>6.9655172413793154E-2</v>
      </c>
      <c r="DL5439" s="85">
        <f t="shared" si="1187"/>
        <v>0</v>
      </c>
    </row>
    <row r="5440" spans="2:116">
      <c r="B5440">
        <v>3</v>
      </c>
      <c r="C5440">
        <v>3</v>
      </c>
      <c r="D5440">
        <v>0.17399999999999999</v>
      </c>
      <c r="E5440">
        <v>18</v>
      </c>
      <c r="F5440">
        <v>1</v>
      </c>
      <c r="G5440">
        <v>4</v>
      </c>
      <c r="H5440">
        <v>2</v>
      </c>
      <c r="I5440">
        <v>2</v>
      </c>
      <c r="J5440">
        <v>2</v>
      </c>
      <c r="K5440">
        <v>2</v>
      </c>
      <c r="L5440">
        <v>2</v>
      </c>
      <c r="M5440">
        <v>5</v>
      </c>
      <c r="N5440">
        <v>1</v>
      </c>
      <c r="O5440">
        <v>0</v>
      </c>
      <c r="P5440">
        <v>1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1</v>
      </c>
      <c r="AB5440">
        <v>0</v>
      </c>
      <c r="AF5440">
        <v>132</v>
      </c>
      <c r="AG5440">
        <v>-60</v>
      </c>
      <c r="AH5440">
        <v>1.657</v>
      </c>
      <c r="AI5440">
        <v>24</v>
      </c>
      <c r="AJ5440">
        <v>5</v>
      </c>
      <c r="AK5440">
        <v>4</v>
      </c>
      <c r="AL5440">
        <v>2</v>
      </c>
      <c r="AM5440">
        <v>1</v>
      </c>
      <c r="AN5440">
        <v>1</v>
      </c>
      <c r="AO5440">
        <v>2</v>
      </c>
      <c r="AP5440">
        <v>1</v>
      </c>
      <c r="AQ5440">
        <v>10</v>
      </c>
      <c r="AR5440">
        <v>1</v>
      </c>
      <c r="AS5440">
        <v>1</v>
      </c>
      <c r="AT5440">
        <v>1</v>
      </c>
      <c r="AU5440">
        <v>1</v>
      </c>
      <c r="AV5440">
        <v>0</v>
      </c>
      <c r="AW5440">
        <v>0</v>
      </c>
      <c r="AX5440">
        <v>0</v>
      </c>
      <c r="AY5440">
        <v>0</v>
      </c>
      <c r="AZ5440">
        <v>1</v>
      </c>
      <c r="BA5440">
        <v>0</v>
      </c>
      <c r="BB5440">
        <v>0</v>
      </c>
      <c r="BC5440">
        <v>1</v>
      </c>
      <c r="BD5440">
        <v>1</v>
      </c>
      <c r="BE5440">
        <v>0</v>
      </c>
      <c r="BF5440" s="15">
        <v>1</v>
      </c>
      <c r="BG5440" s="16">
        <v>0</v>
      </c>
      <c r="BH5440" s="17">
        <f t="shared" si="1178"/>
        <v>1</v>
      </c>
      <c r="BI5440">
        <f t="shared" si="1179"/>
        <v>1</v>
      </c>
      <c r="BJ5440">
        <f t="shared" si="1180"/>
        <v>0.6220354414690028</v>
      </c>
      <c r="BK5440" s="15">
        <f t="shared" si="1181"/>
        <v>0.6220354414690028</v>
      </c>
      <c r="BL5440" s="17">
        <f t="shared" si="1182"/>
        <v>0.3779645585309972</v>
      </c>
      <c r="BM5440" s="15">
        <f t="shared" si="1183"/>
        <v>-0.47475820801254554</v>
      </c>
      <c r="BN5440" s="17">
        <f t="shared" si="1184"/>
        <v>100</v>
      </c>
      <c r="BO5440">
        <f t="shared" si="1185"/>
        <v>0.60762543953829018</v>
      </c>
      <c r="DE5440" s="85">
        <v>0.91039424488991805</v>
      </c>
      <c r="DF5440" s="85">
        <v>0</v>
      </c>
      <c r="DG5440" s="85">
        <v>1</v>
      </c>
      <c r="DH5440" s="85">
        <f t="shared" si="1191"/>
        <v>4085</v>
      </c>
      <c r="DI5440" s="85">
        <f t="shared" si="1191"/>
        <v>1350</v>
      </c>
      <c r="DJ5440" s="85">
        <f t="shared" si="1186"/>
        <v>3.6585365853658569E-3</v>
      </c>
      <c r="DK5440" s="85">
        <f t="shared" si="1186"/>
        <v>6.8965517241379337E-2</v>
      </c>
      <c r="DL5440" s="85">
        <f t="shared" si="1187"/>
        <v>0</v>
      </c>
    </row>
    <row r="5441" spans="2:116">
      <c r="B5441">
        <v>60</v>
      </c>
      <c r="C5441">
        <v>-2</v>
      </c>
      <c r="D5441">
        <v>0.17899999999999999</v>
      </c>
      <c r="E5441">
        <v>6</v>
      </c>
      <c r="F5441">
        <v>4</v>
      </c>
      <c r="G5441">
        <v>5</v>
      </c>
      <c r="H5441">
        <v>1</v>
      </c>
      <c r="I5441">
        <v>1</v>
      </c>
      <c r="J5441">
        <v>1</v>
      </c>
      <c r="K5441">
        <v>2</v>
      </c>
      <c r="L5441">
        <v>2</v>
      </c>
      <c r="M5441">
        <v>7</v>
      </c>
      <c r="N5441">
        <v>1</v>
      </c>
      <c r="O5441">
        <v>1</v>
      </c>
      <c r="P5441">
        <v>1</v>
      </c>
      <c r="Q5441">
        <v>1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1</v>
      </c>
      <c r="AB5441">
        <v>0</v>
      </c>
      <c r="AF5441">
        <v>132</v>
      </c>
      <c r="AG5441">
        <v>-57</v>
      </c>
      <c r="AH5441">
        <v>1.8480000000000001</v>
      </c>
      <c r="AI5441">
        <v>34</v>
      </c>
      <c r="AJ5441">
        <v>4</v>
      </c>
      <c r="AK5441">
        <v>5</v>
      </c>
      <c r="AL5441">
        <v>2</v>
      </c>
      <c r="AM5441">
        <v>1</v>
      </c>
      <c r="AN5441">
        <v>1</v>
      </c>
      <c r="AO5441">
        <v>2</v>
      </c>
      <c r="AP5441">
        <v>1</v>
      </c>
      <c r="AQ5441">
        <v>9</v>
      </c>
      <c r="AR5441">
        <v>0</v>
      </c>
      <c r="AS5441">
        <v>1</v>
      </c>
      <c r="AT5441">
        <v>0</v>
      </c>
      <c r="AU5441">
        <v>1</v>
      </c>
      <c r="AV5441">
        <v>0</v>
      </c>
      <c r="AW5441">
        <v>0</v>
      </c>
      <c r="AX5441">
        <v>0</v>
      </c>
      <c r="AY5441">
        <v>0</v>
      </c>
      <c r="AZ5441">
        <v>0</v>
      </c>
      <c r="BA5441">
        <v>0</v>
      </c>
      <c r="BB5441">
        <v>0</v>
      </c>
      <c r="BC5441">
        <v>1</v>
      </c>
      <c r="BD5441">
        <v>1</v>
      </c>
      <c r="BE5441">
        <v>1</v>
      </c>
      <c r="BF5441" s="15">
        <v>1</v>
      </c>
      <c r="BG5441" s="16">
        <v>0</v>
      </c>
      <c r="BH5441" s="17">
        <f t="shared" si="1178"/>
        <v>1</v>
      </c>
      <c r="BI5441">
        <f t="shared" si="1179"/>
        <v>1</v>
      </c>
      <c r="BJ5441">
        <f t="shared" si="1180"/>
        <v>0.34583597249920883</v>
      </c>
      <c r="BK5441" s="15">
        <f t="shared" si="1181"/>
        <v>0.34583597249920883</v>
      </c>
      <c r="BL5441" s="17">
        <f t="shared" si="1182"/>
        <v>0.65416402750079117</v>
      </c>
      <c r="BM5441" s="15">
        <f t="shared" si="1183"/>
        <v>-1.0617906842514984</v>
      </c>
      <c r="BN5441" s="17">
        <f t="shared" si="1184"/>
        <v>0</v>
      </c>
      <c r="BO5441">
        <f t="shared" si="1185"/>
        <v>1.8915441987524524</v>
      </c>
      <c r="DE5441" s="85">
        <v>0.91061146813034477</v>
      </c>
      <c r="DF5441" s="85">
        <v>0</v>
      </c>
      <c r="DG5441" s="85">
        <v>1</v>
      </c>
      <c r="DH5441" s="85">
        <f t="shared" si="1191"/>
        <v>4085</v>
      </c>
      <c r="DI5441" s="85">
        <f t="shared" si="1191"/>
        <v>1351</v>
      </c>
      <c r="DJ5441" s="85">
        <f t="shared" si="1186"/>
        <v>3.6585365853658569E-3</v>
      </c>
      <c r="DK5441" s="85">
        <f t="shared" si="1186"/>
        <v>6.827586206896552E-2</v>
      </c>
      <c r="DL5441" s="85">
        <f t="shared" si="1187"/>
        <v>1.6652649285113558E-5</v>
      </c>
    </row>
    <row r="5442" spans="2:116">
      <c r="B5442">
        <v>42</v>
      </c>
      <c r="C5442">
        <v>7</v>
      </c>
      <c r="D5442">
        <v>0</v>
      </c>
      <c r="E5442">
        <v>3</v>
      </c>
      <c r="F5442">
        <v>5</v>
      </c>
      <c r="G5442">
        <v>2</v>
      </c>
      <c r="H5442">
        <v>1</v>
      </c>
      <c r="I5442">
        <v>1</v>
      </c>
      <c r="J5442">
        <v>2</v>
      </c>
      <c r="K5442">
        <v>2</v>
      </c>
      <c r="L5442">
        <v>2</v>
      </c>
      <c r="M5442">
        <v>4</v>
      </c>
      <c r="N5442">
        <v>1</v>
      </c>
      <c r="O5442">
        <v>0</v>
      </c>
      <c r="P5442">
        <v>1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F5442">
        <v>132</v>
      </c>
      <c r="AG5442">
        <v>-26</v>
      </c>
      <c r="AH5442">
        <v>1.423</v>
      </c>
      <c r="AI5442">
        <v>21</v>
      </c>
      <c r="AJ5442">
        <v>4</v>
      </c>
      <c r="AK5442">
        <v>5</v>
      </c>
      <c r="AL5442">
        <v>2</v>
      </c>
      <c r="AM5442">
        <v>1</v>
      </c>
      <c r="AN5442">
        <v>1</v>
      </c>
      <c r="AO5442">
        <v>2</v>
      </c>
      <c r="AP5442">
        <v>1</v>
      </c>
      <c r="AQ5442">
        <v>9</v>
      </c>
      <c r="AR5442">
        <v>0</v>
      </c>
      <c r="AS5442">
        <v>0</v>
      </c>
      <c r="AT5442">
        <v>0</v>
      </c>
      <c r="AU5442">
        <v>0</v>
      </c>
      <c r="AV5442">
        <v>0</v>
      </c>
      <c r="AW5442">
        <v>0</v>
      </c>
      <c r="AX5442">
        <v>0</v>
      </c>
      <c r="AY5442">
        <v>0</v>
      </c>
      <c r="AZ5442">
        <v>0</v>
      </c>
      <c r="BA5442">
        <v>0</v>
      </c>
      <c r="BB5442">
        <v>0</v>
      </c>
      <c r="BC5442">
        <v>0</v>
      </c>
      <c r="BD5442">
        <v>0</v>
      </c>
      <c r="BE5442">
        <v>0</v>
      </c>
      <c r="BF5442" s="15">
        <v>0</v>
      </c>
      <c r="BG5442" s="16">
        <v>1</v>
      </c>
      <c r="BH5442" s="17">
        <f t="shared" si="1178"/>
        <v>1</v>
      </c>
      <c r="BI5442">
        <f t="shared" si="1179"/>
        <v>0</v>
      </c>
      <c r="BJ5442">
        <f t="shared" si="1180"/>
        <v>0.11257506949566776</v>
      </c>
      <c r="BK5442" s="15">
        <f t="shared" si="1181"/>
        <v>0.11257506949566776</v>
      </c>
      <c r="BL5442" s="17">
        <f t="shared" si="1182"/>
        <v>0.88742493050433224</v>
      </c>
      <c r="BM5442" s="15">
        <f t="shared" si="1183"/>
        <v>-0.1194313465573397</v>
      </c>
      <c r="BN5442" s="17">
        <f t="shared" si="1184"/>
        <v>100</v>
      </c>
      <c r="BO5442">
        <f t="shared" si="1185"/>
        <v>0.12685587887607602</v>
      </c>
      <c r="DE5442" s="85">
        <v>0.91091978124928874</v>
      </c>
      <c r="DF5442" s="85">
        <v>1</v>
      </c>
      <c r="DG5442" s="85">
        <v>0</v>
      </c>
      <c r="DH5442" s="85">
        <f t="shared" si="1191"/>
        <v>4086</v>
      </c>
      <c r="DI5442" s="85">
        <f t="shared" si="1191"/>
        <v>1351</v>
      </c>
      <c r="DJ5442" s="85">
        <f t="shared" si="1186"/>
        <v>3.4146341463414664E-3</v>
      </c>
      <c r="DK5442" s="85">
        <f t="shared" si="1186"/>
        <v>6.827586206896552E-2</v>
      </c>
      <c r="DL5442" s="85">
        <f t="shared" si="1187"/>
        <v>0</v>
      </c>
    </row>
    <row r="5443" spans="2:116">
      <c r="B5443">
        <v>20</v>
      </c>
      <c r="C5443">
        <v>14</v>
      </c>
      <c r="D5443">
        <v>1.28</v>
      </c>
      <c r="E5443">
        <v>6</v>
      </c>
      <c r="F5443">
        <v>4</v>
      </c>
      <c r="G5443">
        <v>3</v>
      </c>
      <c r="H5443">
        <v>2</v>
      </c>
      <c r="I5443">
        <v>1</v>
      </c>
      <c r="J5443">
        <v>2</v>
      </c>
      <c r="K5443">
        <v>2</v>
      </c>
      <c r="L5443">
        <v>1</v>
      </c>
      <c r="M5443">
        <v>2</v>
      </c>
      <c r="N5443">
        <v>1</v>
      </c>
      <c r="O5443">
        <v>0</v>
      </c>
      <c r="P5443">
        <v>1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F5443">
        <v>132</v>
      </c>
      <c r="AG5443">
        <v>9</v>
      </c>
      <c r="AH5443">
        <v>16.047999999999998</v>
      </c>
      <c r="AI5443">
        <v>5</v>
      </c>
      <c r="AJ5443">
        <v>5</v>
      </c>
      <c r="AK5443">
        <v>2</v>
      </c>
      <c r="AL5443">
        <v>2</v>
      </c>
      <c r="AM5443">
        <v>1</v>
      </c>
      <c r="AN5443">
        <v>1</v>
      </c>
      <c r="AO5443">
        <v>1</v>
      </c>
      <c r="AP5443">
        <v>1</v>
      </c>
      <c r="AQ5443">
        <v>10</v>
      </c>
      <c r="AR5443">
        <v>1</v>
      </c>
      <c r="AS5443">
        <v>1</v>
      </c>
      <c r="AT5443">
        <v>0</v>
      </c>
      <c r="AU5443">
        <v>1</v>
      </c>
      <c r="AV5443">
        <v>0</v>
      </c>
      <c r="AW5443">
        <v>1</v>
      </c>
      <c r="AX5443">
        <v>0</v>
      </c>
      <c r="AY5443">
        <v>0</v>
      </c>
      <c r="AZ5443">
        <v>0</v>
      </c>
      <c r="BA5443">
        <v>0</v>
      </c>
      <c r="BB5443">
        <v>1</v>
      </c>
      <c r="BC5443">
        <v>0</v>
      </c>
      <c r="BD5443">
        <v>1</v>
      </c>
      <c r="BE5443">
        <v>1</v>
      </c>
      <c r="BF5443" s="15">
        <v>0</v>
      </c>
      <c r="BG5443" s="16">
        <v>1</v>
      </c>
      <c r="BH5443" s="17">
        <f t="shared" si="1178"/>
        <v>1</v>
      </c>
      <c r="BI5443">
        <f t="shared" si="1179"/>
        <v>0</v>
      </c>
      <c r="BJ5443">
        <f t="shared" si="1180"/>
        <v>0.75975332838164233</v>
      </c>
      <c r="BK5443" s="15">
        <f t="shared" si="1181"/>
        <v>0.75975332838164233</v>
      </c>
      <c r="BL5443" s="17">
        <f t="shared" si="1182"/>
        <v>0.24024667161835767</v>
      </c>
      <c r="BM5443" s="15">
        <f t="shared" si="1183"/>
        <v>-1.4260890850534749</v>
      </c>
      <c r="BN5443" s="17">
        <f t="shared" si="1184"/>
        <v>0</v>
      </c>
      <c r="BO5443">
        <f t="shared" si="1185"/>
        <v>3.162388570313031</v>
      </c>
      <c r="DE5443" s="85">
        <v>0.91201818035538229</v>
      </c>
      <c r="DF5443" s="85">
        <v>0</v>
      </c>
      <c r="DG5443" s="85">
        <v>1</v>
      </c>
      <c r="DH5443" s="85">
        <f t="shared" si="1191"/>
        <v>4086</v>
      </c>
      <c r="DI5443" s="85">
        <f t="shared" si="1191"/>
        <v>1352</v>
      </c>
      <c r="DJ5443" s="85">
        <f t="shared" si="1186"/>
        <v>3.4146341463414664E-3</v>
      </c>
      <c r="DK5443" s="85">
        <f t="shared" si="1186"/>
        <v>6.7586206896551704E-2</v>
      </c>
      <c r="DL5443" s="85">
        <f t="shared" si="1187"/>
        <v>0</v>
      </c>
    </row>
    <row r="5444" spans="2:116">
      <c r="B5444">
        <v>7</v>
      </c>
      <c r="C5444">
        <v>4</v>
      </c>
      <c r="D5444">
        <v>0.35399999999999998</v>
      </c>
      <c r="E5444">
        <v>0</v>
      </c>
      <c r="F5444">
        <v>5</v>
      </c>
      <c r="G5444">
        <v>4</v>
      </c>
      <c r="H5444">
        <v>1</v>
      </c>
      <c r="I5444">
        <v>1</v>
      </c>
      <c r="J5444">
        <v>1</v>
      </c>
      <c r="K5444">
        <v>1</v>
      </c>
      <c r="L5444">
        <v>1</v>
      </c>
      <c r="M5444">
        <v>9</v>
      </c>
      <c r="N5444">
        <v>1</v>
      </c>
      <c r="O5444">
        <v>0</v>
      </c>
      <c r="P5444">
        <v>1</v>
      </c>
      <c r="Q5444">
        <v>1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1</v>
      </c>
      <c r="X5444">
        <v>0</v>
      </c>
      <c r="Y5444">
        <v>0</v>
      </c>
      <c r="Z5444">
        <v>0</v>
      </c>
      <c r="AA5444">
        <v>0</v>
      </c>
      <c r="AB5444">
        <v>1</v>
      </c>
      <c r="AF5444">
        <v>133</v>
      </c>
      <c r="AG5444">
        <v>-48</v>
      </c>
      <c r="AH5444">
        <v>1.0509999999999999</v>
      </c>
      <c r="AI5444">
        <v>25</v>
      </c>
      <c r="AJ5444">
        <v>5</v>
      </c>
      <c r="AK5444">
        <v>4</v>
      </c>
      <c r="AL5444">
        <v>2</v>
      </c>
      <c r="AM5444">
        <v>1</v>
      </c>
      <c r="AN5444">
        <v>1</v>
      </c>
      <c r="AO5444">
        <v>1</v>
      </c>
      <c r="AP5444">
        <v>1</v>
      </c>
      <c r="AQ5444">
        <v>10</v>
      </c>
      <c r="AR5444">
        <v>0</v>
      </c>
      <c r="AS5444">
        <v>0</v>
      </c>
      <c r="AT5444">
        <v>1</v>
      </c>
      <c r="AU5444">
        <v>1</v>
      </c>
      <c r="AV5444">
        <v>0</v>
      </c>
      <c r="AW5444">
        <v>0</v>
      </c>
      <c r="AX5444">
        <v>0</v>
      </c>
      <c r="AY5444">
        <v>0</v>
      </c>
      <c r="AZ5444">
        <v>0</v>
      </c>
      <c r="BA5444">
        <v>0</v>
      </c>
      <c r="BB5444">
        <v>0</v>
      </c>
      <c r="BC5444">
        <v>0</v>
      </c>
      <c r="BD5444">
        <v>0</v>
      </c>
      <c r="BE5444">
        <v>0</v>
      </c>
      <c r="BF5444" s="15">
        <v>1</v>
      </c>
      <c r="BG5444" s="16">
        <v>0</v>
      </c>
      <c r="BH5444" s="17">
        <f t="shared" si="1178"/>
        <v>1</v>
      </c>
      <c r="BI5444">
        <f t="shared" si="1179"/>
        <v>1</v>
      </c>
      <c r="BJ5444">
        <f t="shared" si="1180"/>
        <v>0.1947814189482161</v>
      </c>
      <c r="BK5444" s="15">
        <f t="shared" si="1181"/>
        <v>0.1947814189482161</v>
      </c>
      <c r="BL5444" s="17">
        <f t="shared" si="1182"/>
        <v>0.8052185810517839</v>
      </c>
      <c r="BM5444" s="15">
        <f t="shared" si="1183"/>
        <v>-1.6358772775992652</v>
      </c>
      <c r="BN5444" s="17">
        <f t="shared" si="1184"/>
        <v>0</v>
      </c>
      <c r="BO5444">
        <f t="shared" si="1185"/>
        <v>4.1339599300580954</v>
      </c>
      <c r="DE5444" s="85">
        <v>0.91320832015989817</v>
      </c>
      <c r="DF5444" s="85">
        <v>0</v>
      </c>
      <c r="DG5444" s="85">
        <v>1</v>
      </c>
      <c r="DH5444" s="85">
        <f t="shared" si="1191"/>
        <v>4086</v>
      </c>
      <c r="DI5444" s="85">
        <f t="shared" si="1191"/>
        <v>1353</v>
      </c>
      <c r="DJ5444" s="85">
        <f t="shared" si="1186"/>
        <v>3.4146341463414664E-3</v>
      </c>
      <c r="DK5444" s="85">
        <f t="shared" si="1186"/>
        <v>6.6896551724137887E-2</v>
      </c>
      <c r="DL5444" s="85">
        <f t="shared" si="1187"/>
        <v>0</v>
      </c>
    </row>
    <row r="5445" spans="2:116">
      <c r="B5445">
        <v>9</v>
      </c>
      <c r="C5445">
        <v>-3</v>
      </c>
      <c r="D5445">
        <v>0.89800000000000002</v>
      </c>
      <c r="E5445">
        <v>2</v>
      </c>
      <c r="F5445">
        <v>4</v>
      </c>
      <c r="G5445">
        <v>1</v>
      </c>
      <c r="H5445">
        <v>2</v>
      </c>
      <c r="I5445">
        <v>1</v>
      </c>
      <c r="J5445">
        <v>1</v>
      </c>
      <c r="K5445">
        <v>2</v>
      </c>
      <c r="L5445">
        <v>1</v>
      </c>
      <c r="M5445">
        <v>3</v>
      </c>
      <c r="N5445">
        <v>1</v>
      </c>
      <c r="O5445">
        <v>0</v>
      </c>
      <c r="P5445">
        <v>1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1</v>
      </c>
      <c r="Y5445">
        <v>0</v>
      </c>
      <c r="Z5445">
        <v>0</v>
      </c>
      <c r="AA5445">
        <v>0</v>
      </c>
      <c r="AB5445">
        <v>1</v>
      </c>
      <c r="AF5445">
        <v>133</v>
      </c>
      <c r="AG5445">
        <v>200</v>
      </c>
      <c r="AH5445">
        <v>29.895</v>
      </c>
      <c r="AI5445">
        <v>15</v>
      </c>
      <c r="AJ5445">
        <v>5</v>
      </c>
      <c r="AK5445">
        <v>5</v>
      </c>
      <c r="AL5445">
        <v>2</v>
      </c>
      <c r="AM5445">
        <v>1</v>
      </c>
      <c r="AN5445">
        <v>1</v>
      </c>
      <c r="AO5445">
        <v>2</v>
      </c>
      <c r="AP5445">
        <v>1</v>
      </c>
      <c r="AQ5445">
        <v>9</v>
      </c>
      <c r="AR5445">
        <v>1</v>
      </c>
      <c r="AS5445">
        <v>0</v>
      </c>
      <c r="AT5445">
        <v>1</v>
      </c>
      <c r="AU5445">
        <v>1</v>
      </c>
      <c r="AV5445">
        <v>0</v>
      </c>
      <c r="AW5445">
        <v>0</v>
      </c>
      <c r="AX5445">
        <v>0</v>
      </c>
      <c r="AY5445">
        <v>0</v>
      </c>
      <c r="AZ5445">
        <v>1</v>
      </c>
      <c r="BA5445">
        <v>0</v>
      </c>
      <c r="BB5445">
        <v>0</v>
      </c>
      <c r="BC5445">
        <v>0</v>
      </c>
      <c r="BD5445">
        <v>0</v>
      </c>
      <c r="BE5445">
        <v>1</v>
      </c>
      <c r="BF5445" s="15">
        <v>0</v>
      </c>
      <c r="BG5445" s="16">
        <v>1</v>
      </c>
      <c r="BH5445" s="17">
        <f t="shared" si="1178"/>
        <v>1</v>
      </c>
      <c r="BI5445">
        <f t="shared" si="1179"/>
        <v>0</v>
      </c>
      <c r="BJ5445">
        <f t="shared" si="1180"/>
        <v>0.72746570633848806</v>
      </c>
      <c r="BK5445" s="15">
        <f t="shared" si="1181"/>
        <v>0.72746570633848806</v>
      </c>
      <c r="BL5445" s="17">
        <f t="shared" si="1182"/>
        <v>0.27253429366151194</v>
      </c>
      <c r="BM5445" s="15">
        <f t="shared" si="1183"/>
        <v>-1.2999908244979448</v>
      </c>
      <c r="BN5445" s="17">
        <f t="shared" si="1184"/>
        <v>0</v>
      </c>
      <c r="BO5445">
        <f t="shared" si="1185"/>
        <v>2.6692630001345874</v>
      </c>
      <c r="DE5445" s="85">
        <v>0.91519744008133375</v>
      </c>
      <c r="DF5445" s="85">
        <v>0</v>
      </c>
      <c r="DG5445" s="85">
        <v>1</v>
      </c>
      <c r="DH5445" s="85">
        <f t="shared" si="1191"/>
        <v>4086</v>
      </c>
      <c r="DI5445" s="85">
        <f t="shared" si="1191"/>
        <v>1354</v>
      </c>
      <c r="DJ5445" s="85">
        <f t="shared" si="1186"/>
        <v>3.4146341463414664E-3</v>
      </c>
      <c r="DK5445" s="85">
        <f t="shared" si="1186"/>
        <v>6.6206896551724181E-2</v>
      </c>
      <c r="DL5445" s="85">
        <f t="shared" si="1187"/>
        <v>0</v>
      </c>
    </row>
    <row r="5446" spans="2:116">
      <c r="B5446">
        <v>47</v>
      </c>
      <c r="C5446">
        <v>20</v>
      </c>
      <c r="D5446">
        <v>0</v>
      </c>
      <c r="E5446">
        <v>15</v>
      </c>
      <c r="F5446">
        <v>3</v>
      </c>
      <c r="G5446">
        <v>5</v>
      </c>
      <c r="H5446">
        <v>1</v>
      </c>
      <c r="I5446">
        <v>1</v>
      </c>
      <c r="J5446">
        <v>1</v>
      </c>
      <c r="K5446">
        <v>2</v>
      </c>
      <c r="L5446">
        <v>2</v>
      </c>
      <c r="M5446">
        <v>5</v>
      </c>
      <c r="N5446">
        <v>0</v>
      </c>
      <c r="O5446">
        <v>0</v>
      </c>
      <c r="P5446">
        <v>1</v>
      </c>
      <c r="Q5446">
        <v>1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1</v>
      </c>
      <c r="AB5446">
        <v>0</v>
      </c>
      <c r="AF5446">
        <v>134</v>
      </c>
      <c r="AG5446">
        <v>-62</v>
      </c>
      <c r="AH5446">
        <v>2.452</v>
      </c>
      <c r="AI5446">
        <v>35</v>
      </c>
      <c r="AJ5446">
        <v>5</v>
      </c>
      <c r="AK5446">
        <v>5</v>
      </c>
      <c r="AL5446">
        <v>2</v>
      </c>
      <c r="AM5446">
        <v>1</v>
      </c>
      <c r="AN5446">
        <v>1</v>
      </c>
      <c r="AO5446">
        <v>2</v>
      </c>
      <c r="AP5446">
        <v>2</v>
      </c>
      <c r="AQ5446">
        <v>9</v>
      </c>
      <c r="AR5446">
        <v>0</v>
      </c>
      <c r="AS5446">
        <v>0</v>
      </c>
      <c r="AT5446">
        <v>1</v>
      </c>
      <c r="AU5446">
        <v>1</v>
      </c>
      <c r="AV5446">
        <v>0</v>
      </c>
      <c r="AW5446">
        <v>0</v>
      </c>
      <c r="AX5446">
        <v>0</v>
      </c>
      <c r="AY5446">
        <v>0</v>
      </c>
      <c r="AZ5446">
        <v>1</v>
      </c>
      <c r="BA5446">
        <v>0</v>
      </c>
      <c r="BB5446">
        <v>0</v>
      </c>
      <c r="BC5446">
        <v>1</v>
      </c>
      <c r="BD5446">
        <v>1</v>
      </c>
      <c r="BE5446">
        <v>1</v>
      </c>
      <c r="BF5446" s="15">
        <v>1</v>
      </c>
      <c r="BG5446" s="16">
        <v>0</v>
      </c>
      <c r="BH5446" s="17">
        <f t="shared" si="1178"/>
        <v>1</v>
      </c>
      <c r="BI5446">
        <f t="shared" si="1179"/>
        <v>1</v>
      </c>
      <c r="BJ5446">
        <f t="shared" si="1180"/>
        <v>0.50933432065423534</v>
      </c>
      <c r="BK5446" s="15">
        <f t="shared" si="1181"/>
        <v>0.50933432065423534</v>
      </c>
      <c r="BL5446" s="17">
        <f t="shared" si="1182"/>
        <v>0.49066567934576466</v>
      </c>
      <c r="BM5446" s="15">
        <f t="shared" si="1183"/>
        <v>-0.67465065946839142</v>
      </c>
      <c r="BN5446" s="17">
        <f t="shared" si="1184"/>
        <v>100</v>
      </c>
      <c r="BO5446">
        <f t="shared" si="1185"/>
        <v>0.9633469794760916</v>
      </c>
      <c r="DE5446" s="85">
        <v>0.91683397937033362</v>
      </c>
      <c r="DF5446" s="85">
        <v>0</v>
      </c>
      <c r="DG5446" s="85">
        <v>1</v>
      </c>
      <c r="DH5446" s="85">
        <f t="shared" si="1191"/>
        <v>4086</v>
      </c>
      <c r="DI5446" s="85">
        <f t="shared" si="1191"/>
        <v>1355</v>
      </c>
      <c r="DJ5446" s="85">
        <f t="shared" si="1186"/>
        <v>3.4146341463414664E-3</v>
      </c>
      <c r="DK5446" s="85">
        <f t="shared" si="1186"/>
        <v>6.5517241379310365E-2</v>
      </c>
      <c r="DL5446" s="85">
        <f t="shared" si="1187"/>
        <v>0</v>
      </c>
    </row>
    <row r="5447" spans="2:116">
      <c r="B5447">
        <v>47</v>
      </c>
      <c r="C5447">
        <v>-4</v>
      </c>
      <c r="D5447">
        <v>0.10199999999999999</v>
      </c>
      <c r="E5447">
        <v>4</v>
      </c>
      <c r="F5447">
        <v>5</v>
      </c>
      <c r="G5447">
        <v>3</v>
      </c>
      <c r="H5447">
        <v>1</v>
      </c>
      <c r="I5447">
        <v>1</v>
      </c>
      <c r="J5447">
        <v>1</v>
      </c>
      <c r="K5447">
        <v>1</v>
      </c>
      <c r="L5447">
        <v>1</v>
      </c>
      <c r="M5447">
        <v>10</v>
      </c>
      <c r="N5447">
        <v>1</v>
      </c>
      <c r="O5447">
        <v>0</v>
      </c>
      <c r="P5447">
        <v>1</v>
      </c>
      <c r="Q5447">
        <v>1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F5447">
        <v>134</v>
      </c>
      <c r="AG5447">
        <v>-49</v>
      </c>
      <c r="AH5447">
        <v>2.4700000000000002</v>
      </c>
      <c r="AI5447">
        <v>19</v>
      </c>
      <c r="AJ5447">
        <v>5</v>
      </c>
      <c r="AK5447">
        <v>4</v>
      </c>
      <c r="AL5447">
        <v>2</v>
      </c>
      <c r="AM5447">
        <v>1</v>
      </c>
      <c r="AN5447">
        <v>1</v>
      </c>
      <c r="AO5447">
        <v>2</v>
      </c>
      <c r="AP5447">
        <v>1</v>
      </c>
      <c r="AQ5447">
        <v>10</v>
      </c>
      <c r="AR5447">
        <v>1</v>
      </c>
      <c r="AS5447">
        <v>0</v>
      </c>
      <c r="AT5447">
        <v>1</v>
      </c>
      <c r="AU5447">
        <v>1</v>
      </c>
      <c r="AV5447">
        <v>0</v>
      </c>
      <c r="AW5447">
        <v>0</v>
      </c>
      <c r="AX5447">
        <v>0</v>
      </c>
      <c r="AY5447">
        <v>0</v>
      </c>
      <c r="AZ5447">
        <v>1</v>
      </c>
      <c r="BA5447">
        <v>0</v>
      </c>
      <c r="BB5447">
        <v>0</v>
      </c>
      <c r="BC5447">
        <v>0</v>
      </c>
      <c r="BD5447">
        <v>0</v>
      </c>
      <c r="BE5447">
        <v>0</v>
      </c>
      <c r="BF5447" s="15">
        <v>0</v>
      </c>
      <c r="BG5447" s="16">
        <v>1</v>
      </c>
      <c r="BH5447" s="17">
        <f t="shared" ref="BH5447:BH5510" si="1192">BF5447+BG5447</f>
        <v>1</v>
      </c>
      <c r="BI5447">
        <f t="shared" ref="BI5447:BI5510" si="1193">IF(BH5447=0,"",BF5447/BH5447)</f>
        <v>0</v>
      </c>
      <c r="BJ5447">
        <f t="shared" ref="BJ5447:BJ5510" si="1194">1/(1+EXP(-$BQ$7-MMULT(AF5447:BE5447,$BQ$8:$BQ$33)))</f>
        <v>0.4538518127497807</v>
      </c>
      <c r="BK5447" s="15">
        <f t="shared" ref="BK5447:BK5510" si="1195">BH5447*BJ5447</f>
        <v>0.4538518127497807</v>
      </c>
      <c r="BL5447" s="17">
        <f t="shared" ref="BL5447:BL5510" si="1196">BH5447-BK5447</f>
        <v>0.5461481872502193</v>
      </c>
      <c r="BM5447" s="15">
        <f t="shared" ref="BM5447:BM5510" si="1197">IFERROR(BH5447*(BI5447*LN(BJ5447)+(1-BI5447)*LN(1-BJ5447)),0)</f>
        <v>-0.6048649348407843</v>
      </c>
      <c r="BN5447" s="17">
        <f t="shared" ref="BN5447:BN5510" si="1198">100*IF(BJ5447&gt;=$DA$12,BF5447/BH5447,BG5447/BH5447)</f>
        <v>100</v>
      </c>
      <c r="BO5447">
        <f t="shared" ref="BO5447:BO5510" si="1199">IFERROR((BF5447-BK5447)^2/BK5447+(BG5447-BL5447)^2/BL5447,0)</f>
        <v>0.83100488721726218</v>
      </c>
      <c r="DE5447" s="85">
        <v>0.91864031799563395</v>
      </c>
      <c r="DF5447" s="85">
        <v>0</v>
      </c>
      <c r="DG5447" s="85">
        <v>1</v>
      </c>
      <c r="DH5447" s="85">
        <f t="shared" si="1191"/>
        <v>4086</v>
      </c>
      <c r="DI5447" s="85">
        <f t="shared" si="1191"/>
        <v>1356</v>
      </c>
      <c r="DJ5447" s="85">
        <f t="shared" ref="DJ5447:DK5510" si="1200">1-DH5447/DH$5555</f>
        <v>3.4146341463414664E-3</v>
      </c>
      <c r="DK5447" s="85">
        <f t="shared" si="1200"/>
        <v>6.4827586206896548E-2</v>
      </c>
      <c r="DL5447" s="85">
        <f t="shared" ref="DL5447:DL5510" si="1201">(DJ5447-DJ5448)*DK5447</f>
        <v>0</v>
      </c>
    </row>
    <row r="5448" spans="2:116">
      <c r="B5448">
        <v>40</v>
      </c>
      <c r="C5448">
        <v>-13</v>
      </c>
      <c r="D5448">
        <v>0.61</v>
      </c>
      <c r="E5448">
        <v>32</v>
      </c>
      <c r="F5448">
        <v>4</v>
      </c>
      <c r="G5448">
        <v>5</v>
      </c>
      <c r="H5448">
        <v>2</v>
      </c>
      <c r="I5448">
        <v>2</v>
      </c>
      <c r="J5448">
        <v>1</v>
      </c>
      <c r="K5448">
        <v>2</v>
      </c>
      <c r="L5448">
        <v>2</v>
      </c>
      <c r="M5448">
        <v>7</v>
      </c>
      <c r="N5448">
        <v>1</v>
      </c>
      <c r="O5448">
        <v>0</v>
      </c>
      <c r="P5448">
        <v>1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F5448">
        <v>134</v>
      </c>
      <c r="AG5448">
        <v>-2</v>
      </c>
      <c r="AH5448">
        <v>1.234</v>
      </c>
      <c r="AI5448">
        <v>21</v>
      </c>
      <c r="AJ5448">
        <v>4</v>
      </c>
      <c r="AK5448">
        <v>4</v>
      </c>
      <c r="AL5448">
        <v>2</v>
      </c>
      <c r="AM5448">
        <v>1</v>
      </c>
      <c r="AN5448">
        <v>1</v>
      </c>
      <c r="AO5448">
        <v>2</v>
      </c>
      <c r="AP5448">
        <v>1</v>
      </c>
      <c r="AQ5448">
        <v>10</v>
      </c>
      <c r="AR5448">
        <v>0</v>
      </c>
      <c r="AS5448">
        <v>1</v>
      </c>
      <c r="AT5448">
        <v>0</v>
      </c>
      <c r="AU5448">
        <v>1</v>
      </c>
      <c r="AV5448">
        <v>0</v>
      </c>
      <c r="AW5448">
        <v>0</v>
      </c>
      <c r="AX5448">
        <v>0</v>
      </c>
      <c r="AY5448">
        <v>0</v>
      </c>
      <c r="AZ5448">
        <v>0</v>
      </c>
      <c r="BA5448">
        <v>0</v>
      </c>
      <c r="BB5448">
        <v>0</v>
      </c>
      <c r="BC5448">
        <v>1</v>
      </c>
      <c r="BD5448">
        <v>1</v>
      </c>
      <c r="BE5448">
        <v>1</v>
      </c>
      <c r="BF5448" s="15">
        <v>0</v>
      </c>
      <c r="BG5448" s="16">
        <v>1</v>
      </c>
      <c r="BH5448" s="17">
        <f t="shared" si="1192"/>
        <v>1</v>
      </c>
      <c r="BI5448">
        <f t="shared" si="1193"/>
        <v>0</v>
      </c>
      <c r="BJ5448">
        <f t="shared" si="1194"/>
        <v>0.33101520818029068</v>
      </c>
      <c r="BK5448" s="15">
        <f t="shared" si="1195"/>
        <v>0.33101520818029068</v>
      </c>
      <c r="BL5448" s="17">
        <f t="shared" si="1196"/>
        <v>0.66898479181970938</v>
      </c>
      <c r="BM5448" s="15">
        <f t="shared" si="1197"/>
        <v>-0.40199395181826553</v>
      </c>
      <c r="BN5448" s="17">
        <f t="shared" si="1198"/>
        <v>100</v>
      </c>
      <c r="BO5448">
        <f t="shared" si="1199"/>
        <v>0.4948022918127844</v>
      </c>
      <c r="DE5448" s="85">
        <v>0.91985412322143323</v>
      </c>
      <c r="DF5448" s="85">
        <v>0</v>
      </c>
      <c r="DG5448" s="85">
        <v>1</v>
      </c>
      <c r="DH5448" s="85">
        <f t="shared" ref="DH5448:DI5463" si="1202">DH5447+DF5448</f>
        <v>4086</v>
      </c>
      <c r="DI5448" s="85">
        <f t="shared" si="1202"/>
        <v>1357</v>
      </c>
      <c r="DJ5448" s="85">
        <f t="shared" si="1200"/>
        <v>3.4146341463414664E-3</v>
      </c>
      <c r="DK5448" s="85">
        <f t="shared" si="1200"/>
        <v>6.4137931034482731E-2</v>
      </c>
      <c r="DL5448" s="85">
        <f t="shared" si="1201"/>
        <v>0</v>
      </c>
    </row>
    <row r="5449" spans="2:116">
      <c r="B5449">
        <v>7</v>
      </c>
      <c r="C5449">
        <v>-3</v>
      </c>
      <c r="D5449">
        <v>0</v>
      </c>
      <c r="E5449">
        <v>5</v>
      </c>
      <c r="F5449">
        <v>5</v>
      </c>
      <c r="G5449">
        <v>2</v>
      </c>
      <c r="H5449">
        <v>1</v>
      </c>
      <c r="I5449">
        <v>1</v>
      </c>
      <c r="J5449">
        <v>1</v>
      </c>
      <c r="K5449">
        <v>1</v>
      </c>
      <c r="L5449">
        <v>1</v>
      </c>
      <c r="M5449">
        <v>8</v>
      </c>
      <c r="N5449">
        <v>0</v>
      </c>
      <c r="O5449">
        <v>0</v>
      </c>
      <c r="P5449">
        <v>1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F5449">
        <v>134</v>
      </c>
      <c r="AG5449">
        <v>285</v>
      </c>
      <c r="AH5449">
        <v>16.997</v>
      </c>
      <c r="AI5449">
        <v>5</v>
      </c>
      <c r="AJ5449">
        <v>2</v>
      </c>
      <c r="AK5449">
        <v>4</v>
      </c>
      <c r="AL5449">
        <v>2</v>
      </c>
      <c r="AM5449">
        <v>2</v>
      </c>
      <c r="AN5449">
        <v>2</v>
      </c>
      <c r="AO5449">
        <v>2</v>
      </c>
      <c r="AP5449">
        <v>2</v>
      </c>
      <c r="AQ5449">
        <v>6</v>
      </c>
      <c r="AR5449">
        <v>1</v>
      </c>
      <c r="AS5449">
        <v>0</v>
      </c>
      <c r="AT5449">
        <v>0</v>
      </c>
      <c r="AU5449">
        <v>1</v>
      </c>
      <c r="AV5449">
        <v>0</v>
      </c>
      <c r="AW5449">
        <v>0</v>
      </c>
      <c r="AX5449">
        <v>0</v>
      </c>
      <c r="AY5449">
        <v>0</v>
      </c>
      <c r="AZ5449">
        <v>1</v>
      </c>
      <c r="BA5449">
        <v>0</v>
      </c>
      <c r="BB5449">
        <v>0</v>
      </c>
      <c r="BC5449">
        <v>0</v>
      </c>
      <c r="BD5449">
        <v>0</v>
      </c>
      <c r="BE5449">
        <v>0</v>
      </c>
      <c r="BF5449" s="15">
        <v>0</v>
      </c>
      <c r="BG5449" s="16">
        <v>1</v>
      </c>
      <c r="BH5449" s="17">
        <f t="shared" si="1192"/>
        <v>1</v>
      </c>
      <c r="BI5449">
        <f t="shared" si="1193"/>
        <v>0</v>
      </c>
      <c r="BJ5449">
        <f t="shared" si="1194"/>
        <v>0.32549055486121597</v>
      </c>
      <c r="BK5449" s="15">
        <f t="shared" si="1195"/>
        <v>0.32549055486121597</v>
      </c>
      <c r="BL5449" s="17">
        <f t="shared" si="1196"/>
        <v>0.67450944513878408</v>
      </c>
      <c r="BM5449" s="15">
        <f t="shared" si="1197"/>
        <v>-0.39376960026145214</v>
      </c>
      <c r="BN5449" s="17">
        <f t="shared" si="1198"/>
        <v>100</v>
      </c>
      <c r="BO5449">
        <f t="shared" si="1199"/>
        <v>0.48255892813219903</v>
      </c>
      <c r="DE5449" s="85">
        <v>0.9202466035409318</v>
      </c>
      <c r="DF5449" s="85">
        <v>0</v>
      </c>
      <c r="DG5449" s="85">
        <v>1</v>
      </c>
      <c r="DH5449" s="85">
        <f t="shared" si="1202"/>
        <v>4086</v>
      </c>
      <c r="DI5449" s="85">
        <f t="shared" si="1202"/>
        <v>1358</v>
      </c>
      <c r="DJ5449" s="85">
        <f t="shared" si="1200"/>
        <v>3.4146341463414664E-3</v>
      </c>
      <c r="DK5449" s="85">
        <f t="shared" si="1200"/>
        <v>6.3448275862068915E-2</v>
      </c>
      <c r="DL5449" s="85">
        <f t="shared" si="1201"/>
        <v>0</v>
      </c>
    </row>
    <row r="5450" spans="2:116">
      <c r="B5450">
        <v>42</v>
      </c>
      <c r="C5450">
        <v>-10</v>
      </c>
      <c r="D5450">
        <v>1.7509999999999999</v>
      </c>
      <c r="E5450">
        <v>10</v>
      </c>
      <c r="F5450">
        <v>5</v>
      </c>
      <c r="G5450">
        <v>3</v>
      </c>
      <c r="H5450">
        <v>2</v>
      </c>
      <c r="I5450">
        <v>1</v>
      </c>
      <c r="J5450">
        <v>1</v>
      </c>
      <c r="K5450">
        <v>1</v>
      </c>
      <c r="L5450">
        <v>1</v>
      </c>
      <c r="M5450">
        <v>9</v>
      </c>
      <c r="N5450">
        <v>1</v>
      </c>
      <c r="O5450">
        <v>1</v>
      </c>
      <c r="P5450">
        <v>0</v>
      </c>
      <c r="Q5450">
        <v>1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1</v>
      </c>
      <c r="X5450">
        <v>0</v>
      </c>
      <c r="Y5450">
        <v>0</v>
      </c>
      <c r="Z5450">
        <v>0</v>
      </c>
      <c r="AA5450">
        <v>0</v>
      </c>
      <c r="AB5450">
        <v>1</v>
      </c>
      <c r="AF5450">
        <v>135</v>
      </c>
      <c r="AG5450">
        <v>-6</v>
      </c>
      <c r="AH5450">
        <v>6.7930000000000001</v>
      </c>
      <c r="AI5450">
        <v>29</v>
      </c>
      <c r="AJ5450">
        <v>5</v>
      </c>
      <c r="AK5450">
        <v>4</v>
      </c>
      <c r="AL5450">
        <v>1</v>
      </c>
      <c r="AM5450">
        <v>1</v>
      </c>
      <c r="AN5450">
        <v>1</v>
      </c>
      <c r="AO5450">
        <v>2</v>
      </c>
      <c r="AP5450">
        <v>1</v>
      </c>
      <c r="AQ5450">
        <v>10</v>
      </c>
      <c r="AR5450">
        <v>1</v>
      </c>
      <c r="AS5450">
        <v>0</v>
      </c>
      <c r="AT5450">
        <v>1</v>
      </c>
      <c r="AU5450">
        <v>1</v>
      </c>
      <c r="AV5450">
        <v>0</v>
      </c>
      <c r="AW5450">
        <v>0</v>
      </c>
      <c r="AX5450">
        <v>0</v>
      </c>
      <c r="AY5450">
        <v>0</v>
      </c>
      <c r="AZ5450">
        <v>1</v>
      </c>
      <c r="BA5450">
        <v>1</v>
      </c>
      <c r="BB5450">
        <v>0</v>
      </c>
      <c r="BC5450">
        <v>0</v>
      </c>
      <c r="BD5450">
        <v>1</v>
      </c>
      <c r="BE5450">
        <v>0</v>
      </c>
      <c r="BF5450" s="15">
        <v>1</v>
      </c>
      <c r="BG5450" s="16">
        <v>0</v>
      </c>
      <c r="BH5450" s="17">
        <f t="shared" si="1192"/>
        <v>1</v>
      </c>
      <c r="BI5450">
        <f t="shared" si="1193"/>
        <v>1</v>
      </c>
      <c r="BJ5450">
        <f t="shared" si="1194"/>
        <v>0.70793341949611022</v>
      </c>
      <c r="BK5450" s="15">
        <f t="shared" si="1195"/>
        <v>0.70793341949611022</v>
      </c>
      <c r="BL5450" s="17">
        <f t="shared" si="1196"/>
        <v>0.29206658050388978</v>
      </c>
      <c r="BM5450" s="15">
        <f t="shared" si="1197"/>
        <v>-0.34540522997021106</v>
      </c>
      <c r="BN5450" s="17">
        <f t="shared" si="1198"/>
        <v>100</v>
      </c>
      <c r="BO5450">
        <f t="shared" si="1199"/>
        <v>0.41256221624877615</v>
      </c>
      <c r="DE5450" s="85">
        <v>0.9205266121211545</v>
      </c>
      <c r="DF5450" s="85">
        <v>0</v>
      </c>
      <c r="DG5450" s="85">
        <v>1</v>
      </c>
      <c r="DH5450" s="85">
        <f t="shared" si="1202"/>
        <v>4086</v>
      </c>
      <c r="DI5450" s="85">
        <f t="shared" si="1202"/>
        <v>1359</v>
      </c>
      <c r="DJ5450" s="85">
        <f t="shared" si="1200"/>
        <v>3.4146341463414664E-3</v>
      </c>
      <c r="DK5450" s="85">
        <f t="shared" si="1200"/>
        <v>6.2758620689655209E-2</v>
      </c>
      <c r="DL5450" s="85">
        <f t="shared" si="1201"/>
        <v>0</v>
      </c>
    </row>
    <row r="5451" spans="2:116">
      <c r="B5451">
        <v>181</v>
      </c>
      <c r="C5451">
        <v>-44</v>
      </c>
      <c r="D5451">
        <v>2.3370000000000002</v>
      </c>
      <c r="E5451">
        <v>5</v>
      </c>
      <c r="F5451">
        <v>2</v>
      </c>
      <c r="G5451">
        <v>6</v>
      </c>
      <c r="H5451">
        <v>2</v>
      </c>
      <c r="I5451">
        <v>1</v>
      </c>
      <c r="J5451">
        <v>1</v>
      </c>
      <c r="K5451">
        <v>2</v>
      </c>
      <c r="L5451">
        <v>2</v>
      </c>
      <c r="M5451">
        <v>10</v>
      </c>
      <c r="N5451">
        <v>1</v>
      </c>
      <c r="O5451">
        <v>0</v>
      </c>
      <c r="P5451">
        <v>1</v>
      </c>
      <c r="Q5451">
        <v>1</v>
      </c>
      <c r="R5451">
        <v>0</v>
      </c>
      <c r="S5451">
        <v>0</v>
      </c>
      <c r="T5451">
        <v>0</v>
      </c>
      <c r="U5451">
        <v>0</v>
      </c>
      <c r="V5451">
        <v>1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F5451">
        <v>135</v>
      </c>
      <c r="AG5451">
        <v>39</v>
      </c>
      <c r="AH5451">
        <v>4.4930000000000003</v>
      </c>
      <c r="AI5451">
        <v>38</v>
      </c>
      <c r="AJ5451">
        <v>5</v>
      </c>
      <c r="AK5451">
        <v>6</v>
      </c>
      <c r="AL5451">
        <v>2</v>
      </c>
      <c r="AM5451">
        <v>1</v>
      </c>
      <c r="AN5451">
        <v>1</v>
      </c>
      <c r="AO5451">
        <v>1</v>
      </c>
      <c r="AP5451">
        <v>2</v>
      </c>
      <c r="AQ5451">
        <v>11</v>
      </c>
      <c r="AR5451">
        <v>1</v>
      </c>
      <c r="AS5451">
        <v>1</v>
      </c>
      <c r="AT5451">
        <v>1</v>
      </c>
      <c r="AU5451">
        <v>1</v>
      </c>
      <c r="AV5451">
        <v>0</v>
      </c>
      <c r="AW5451">
        <v>0</v>
      </c>
      <c r="AX5451">
        <v>0</v>
      </c>
      <c r="AY5451">
        <v>0</v>
      </c>
      <c r="AZ5451">
        <v>1</v>
      </c>
      <c r="BA5451">
        <v>0</v>
      </c>
      <c r="BB5451">
        <v>0</v>
      </c>
      <c r="BC5451">
        <v>0</v>
      </c>
      <c r="BD5451">
        <v>0</v>
      </c>
      <c r="BE5451">
        <v>0</v>
      </c>
      <c r="BF5451" s="15">
        <v>1</v>
      </c>
      <c r="BG5451" s="16">
        <v>0</v>
      </c>
      <c r="BH5451" s="17">
        <f t="shared" si="1192"/>
        <v>1</v>
      </c>
      <c r="BI5451">
        <f t="shared" si="1193"/>
        <v>1</v>
      </c>
      <c r="BJ5451">
        <f t="shared" si="1194"/>
        <v>0.53523259005480739</v>
      </c>
      <c r="BK5451" s="15">
        <f t="shared" si="1195"/>
        <v>0.53523259005480739</v>
      </c>
      <c r="BL5451" s="17">
        <f t="shared" si="1196"/>
        <v>0.46476740994519261</v>
      </c>
      <c r="BM5451" s="15">
        <f t="shared" si="1197"/>
        <v>-0.6250538787955644</v>
      </c>
      <c r="BN5451" s="17">
        <f t="shared" si="1198"/>
        <v>100</v>
      </c>
      <c r="BO5451">
        <f t="shared" si="1199"/>
        <v>0.86834661898596421</v>
      </c>
      <c r="DE5451" s="85">
        <v>0.92191216923132413</v>
      </c>
      <c r="DF5451" s="85">
        <v>0</v>
      </c>
      <c r="DG5451" s="85">
        <v>1</v>
      </c>
      <c r="DH5451" s="85">
        <f t="shared" si="1202"/>
        <v>4086</v>
      </c>
      <c r="DI5451" s="85">
        <f t="shared" si="1202"/>
        <v>1360</v>
      </c>
      <c r="DJ5451" s="85">
        <f t="shared" si="1200"/>
        <v>3.4146341463414664E-3</v>
      </c>
      <c r="DK5451" s="85">
        <f t="shared" si="1200"/>
        <v>6.2068965517241392E-2</v>
      </c>
      <c r="DL5451" s="85">
        <f t="shared" si="1201"/>
        <v>1.5138772077375963E-5</v>
      </c>
    </row>
    <row r="5452" spans="2:116">
      <c r="B5452">
        <v>2</v>
      </c>
      <c r="C5452">
        <v>0</v>
      </c>
      <c r="D5452">
        <v>0</v>
      </c>
      <c r="E5452">
        <v>2</v>
      </c>
      <c r="F5452">
        <v>1</v>
      </c>
      <c r="G5452">
        <v>5</v>
      </c>
      <c r="H5452">
        <v>1</v>
      </c>
      <c r="I5452">
        <v>1</v>
      </c>
      <c r="J5452">
        <v>2</v>
      </c>
      <c r="K5452">
        <v>2</v>
      </c>
      <c r="L5452">
        <v>2</v>
      </c>
      <c r="M5452">
        <v>5</v>
      </c>
      <c r="N5452">
        <v>0</v>
      </c>
      <c r="O5452">
        <v>0</v>
      </c>
      <c r="P5452">
        <v>1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F5452">
        <v>136</v>
      </c>
      <c r="AG5452">
        <v>-46</v>
      </c>
      <c r="AH5452">
        <v>1.95</v>
      </c>
      <c r="AI5452">
        <v>20</v>
      </c>
      <c r="AJ5452">
        <v>4</v>
      </c>
      <c r="AK5452">
        <v>4</v>
      </c>
      <c r="AL5452">
        <v>2</v>
      </c>
      <c r="AM5452">
        <v>1</v>
      </c>
      <c r="AN5452">
        <v>1</v>
      </c>
      <c r="AO5452">
        <v>2</v>
      </c>
      <c r="AP5452">
        <v>2</v>
      </c>
      <c r="AQ5452">
        <v>9</v>
      </c>
      <c r="AR5452">
        <v>1</v>
      </c>
      <c r="AS5452">
        <v>1</v>
      </c>
      <c r="AT5452">
        <v>1</v>
      </c>
      <c r="AU5452">
        <v>1</v>
      </c>
      <c r="AV5452">
        <v>0</v>
      </c>
      <c r="AW5452">
        <v>1</v>
      </c>
      <c r="AX5452">
        <v>0</v>
      </c>
      <c r="AY5452">
        <v>1</v>
      </c>
      <c r="AZ5452">
        <v>0</v>
      </c>
      <c r="BA5452">
        <v>0</v>
      </c>
      <c r="BB5452">
        <v>0</v>
      </c>
      <c r="BC5452">
        <v>0</v>
      </c>
      <c r="BD5452">
        <v>0</v>
      </c>
      <c r="BE5452">
        <v>0</v>
      </c>
      <c r="BF5452" s="15">
        <v>0</v>
      </c>
      <c r="BG5452" s="16">
        <v>1</v>
      </c>
      <c r="BH5452" s="17">
        <f t="shared" si="1192"/>
        <v>1</v>
      </c>
      <c r="BI5452">
        <f t="shared" si="1193"/>
        <v>0</v>
      </c>
      <c r="BJ5452">
        <f t="shared" si="1194"/>
        <v>0.24982126020015444</v>
      </c>
      <c r="BK5452" s="15">
        <f t="shared" si="1195"/>
        <v>0.24982126020015444</v>
      </c>
      <c r="BL5452" s="17">
        <f t="shared" si="1196"/>
        <v>0.75017873979984562</v>
      </c>
      <c r="BM5452" s="15">
        <f t="shared" si="1197"/>
        <v>-0.28744378111228996</v>
      </c>
      <c r="BN5452" s="17">
        <f t="shared" si="1198"/>
        <v>100</v>
      </c>
      <c r="BO5452">
        <f t="shared" si="1199"/>
        <v>0.33301564939951372</v>
      </c>
      <c r="DE5452" s="85">
        <v>0.92222765862394285</v>
      </c>
      <c r="DF5452" s="85">
        <v>1</v>
      </c>
      <c r="DG5452" s="85">
        <v>0</v>
      </c>
      <c r="DH5452" s="85">
        <f t="shared" si="1202"/>
        <v>4087</v>
      </c>
      <c r="DI5452" s="85">
        <f t="shared" si="1202"/>
        <v>1360</v>
      </c>
      <c r="DJ5452" s="85">
        <f t="shared" si="1200"/>
        <v>3.170731707317076E-3</v>
      </c>
      <c r="DK5452" s="85">
        <f t="shared" si="1200"/>
        <v>6.2068965517241392E-2</v>
      </c>
      <c r="DL5452" s="85">
        <f t="shared" si="1201"/>
        <v>0</v>
      </c>
    </row>
    <row r="5453" spans="2:116">
      <c r="B5453">
        <v>15</v>
      </c>
      <c r="C5453">
        <v>-3</v>
      </c>
      <c r="D5453">
        <v>0.63700000000000001</v>
      </c>
      <c r="E5453">
        <v>27</v>
      </c>
      <c r="F5453">
        <v>1</v>
      </c>
      <c r="G5453">
        <v>5</v>
      </c>
      <c r="H5453">
        <v>2</v>
      </c>
      <c r="I5453">
        <v>1</v>
      </c>
      <c r="J5453">
        <v>1</v>
      </c>
      <c r="K5453">
        <v>2</v>
      </c>
      <c r="L5453">
        <v>2</v>
      </c>
      <c r="M5453">
        <v>6</v>
      </c>
      <c r="N5453">
        <v>0</v>
      </c>
      <c r="O5453">
        <v>0</v>
      </c>
      <c r="P5453">
        <v>1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F5453">
        <v>136</v>
      </c>
      <c r="AG5453">
        <v>-17</v>
      </c>
      <c r="AH5453">
        <v>4.66</v>
      </c>
      <c r="AI5453">
        <v>20</v>
      </c>
      <c r="AJ5453">
        <v>4</v>
      </c>
      <c r="AK5453">
        <v>5</v>
      </c>
      <c r="AL5453">
        <v>2</v>
      </c>
      <c r="AM5453">
        <v>1</v>
      </c>
      <c r="AN5453">
        <v>1</v>
      </c>
      <c r="AO5453">
        <v>2</v>
      </c>
      <c r="AP5453">
        <v>2</v>
      </c>
      <c r="AQ5453">
        <v>9</v>
      </c>
      <c r="AR5453">
        <v>0</v>
      </c>
      <c r="AS5453">
        <v>0</v>
      </c>
      <c r="AT5453">
        <v>1</v>
      </c>
      <c r="AU5453">
        <v>1</v>
      </c>
      <c r="AV5453">
        <v>0</v>
      </c>
      <c r="AW5453">
        <v>0</v>
      </c>
      <c r="AX5453">
        <v>0</v>
      </c>
      <c r="AY5453">
        <v>0</v>
      </c>
      <c r="AZ5453">
        <v>1</v>
      </c>
      <c r="BA5453">
        <v>0</v>
      </c>
      <c r="BB5453">
        <v>0</v>
      </c>
      <c r="BC5453">
        <v>1</v>
      </c>
      <c r="BD5453">
        <v>1</v>
      </c>
      <c r="BE5453">
        <v>1</v>
      </c>
      <c r="BF5453" s="15">
        <v>1</v>
      </c>
      <c r="BG5453" s="16">
        <v>0</v>
      </c>
      <c r="BH5453" s="17">
        <f t="shared" si="1192"/>
        <v>1</v>
      </c>
      <c r="BI5453">
        <f t="shared" si="1193"/>
        <v>1</v>
      </c>
      <c r="BJ5453">
        <f t="shared" si="1194"/>
        <v>0.55846916913777456</v>
      </c>
      <c r="BK5453" s="15">
        <f t="shared" si="1195"/>
        <v>0.55846916913777456</v>
      </c>
      <c r="BL5453" s="17">
        <f t="shared" si="1196"/>
        <v>0.44153083086222544</v>
      </c>
      <c r="BM5453" s="15">
        <f t="shared" si="1197"/>
        <v>-0.58255586497285383</v>
      </c>
      <c r="BN5453" s="17">
        <f t="shared" si="1198"/>
        <v>100</v>
      </c>
      <c r="BO5453">
        <f t="shared" si="1199"/>
        <v>0.79060914238812641</v>
      </c>
      <c r="DE5453" s="85">
        <v>0.92274211986647214</v>
      </c>
      <c r="DF5453" s="85">
        <v>0</v>
      </c>
      <c r="DG5453" s="85">
        <v>1</v>
      </c>
      <c r="DH5453" s="85">
        <f t="shared" si="1202"/>
        <v>4087</v>
      </c>
      <c r="DI5453" s="85">
        <f t="shared" si="1202"/>
        <v>1361</v>
      </c>
      <c r="DJ5453" s="85">
        <f t="shared" si="1200"/>
        <v>3.170731707317076E-3</v>
      </c>
      <c r="DK5453" s="85">
        <f t="shared" si="1200"/>
        <v>6.1379310344827576E-2</v>
      </c>
      <c r="DL5453" s="85">
        <f t="shared" si="1201"/>
        <v>0</v>
      </c>
    </row>
    <row r="5454" spans="2:116">
      <c r="B5454">
        <v>32</v>
      </c>
      <c r="C5454">
        <v>-7</v>
      </c>
      <c r="D5454">
        <v>1.7430000000000001</v>
      </c>
      <c r="E5454">
        <v>4</v>
      </c>
      <c r="F5454">
        <v>5</v>
      </c>
      <c r="G5454">
        <v>2</v>
      </c>
      <c r="H5454">
        <v>1</v>
      </c>
      <c r="I5454">
        <v>2</v>
      </c>
      <c r="J5454">
        <v>1</v>
      </c>
      <c r="K5454">
        <v>2</v>
      </c>
      <c r="L5454">
        <v>2</v>
      </c>
      <c r="M5454">
        <v>7</v>
      </c>
      <c r="N5454">
        <v>1</v>
      </c>
      <c r="O5454">
        <v>0</v>
      </c>
      <c r="P5454">
        <v>1</v>
      </c>
      <c r="Q5454">
        <v>1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1</v>
      </c>
      <c r="AF5454">
        <v>136</v>
      </c>
      <c r="AG5454">
        <v>51</v>
      </c>
      <c r="AH5454">
        <v>24.204999999999998</v>
      </c>
      <c r="AI5454">
        <v>40</v>
      </c>
      <c r="AJ5454">
        <v>5</v>
      </c>
      <c r="AK5454">
        <v>6</v>
      </c>
      <c r="AL5454">
        <v>2</v>
      </c>
      <c r="AM5454">
        <v>1</v>
      </c>
      <c r="AN5454">
        <v>1</v>
      </c>
      <c r="AO5454">
        <v>2</v>
      </c>
      <c r="AP5454">
        <v>2</v>
      </c>
      <c r="AQ5454">
        <v>8</v>
      </c>
      <c r="AR5454">
        <v>1</v>
      </c>
      <c r="AS5454">
        <v>0</v>
      </c>
      <c r="AT5454">
        <v>1</v>
      </c>
      <c r="AU5454">
        <v>1</v>
      </c>
      <c r="AV5454">
        <v>0</v>
      </c>
      <c r="AW5454">
        <v>0</v>
      </c>
      <c r="AX5454">
        <v>0</v>
      </c>
      <c r="AY5454">
        <v>0</v>
      </c>
      <c r="AZ5454">
        <v>1</v>
      </c>
      <c r="BA5454">
        <v>1</v>
      </c>
      <c r="BB5454">
        <v>0</v>
      </c>
      <c r="BC5454">
        <v>0</v>
      </c>
      <c r="BD5454">
        <v>0</v>
      </c>
      <c r="BE5454">
        <v>1</v>
      </c>
      <c r="BF5454" s="15">
        <v>0</v>
      </c>
      <c r="BG5454" s="16">
        <v>1</v>
      </c>
      <c r="BH5454" s="17">
        <f t="shared" si="1192"/>
        <v>1</v>
      </c>
      <c r="BI5454">
        <f t="shared" si="1193"/>
        <v>0</v>
      </c>
      <c r="BJ5454">
        <f t="shared" si="1194"/>
        <v>0.78005821804764941</v>
      </c>
      <c r="BK5454" s="15">
        <f t="shared" si="1195"/>
        <v>0.78005821804764941</v>
      </c>
      <c r="BL5454" s="17">
        <f t="shared" si="1196"/>
        <v>0.21994178195235059</v>
      </c>
      <c r="BM5454" s="15">
        <f t="shared" si="1197"/>
        <v>-1.5143923951391234</v>
      </c>
      <c r="BN5454" s="17">
        <f t="shared" si="1198"/>
        <v>0</v>
      </c>
      <c r="BO5454">
        <f t="shared" si="1199"/>
        <v>3.546657716070726</v>
      </c>
      <c r="DE5454" s="85">
        <v>0.92362467446890029</v>
      </c>
      <c r="DF5454" s="85">
        <v>0</v>
      </c>
      <c r="DG5454" s="85">
        <v>1</v>
      </c>
      <c r="DH5454" s="85">
        <f t="shared" si="1202"/>
        <v>4087</v>
      </c>
      <c r="DI5454" s="85">
        <f t="shared" si="1202"/>
        <v>1362</v>
      </c>
      <c r="DJ5454" s="85">
        <f t="shared" si="1200"/>
        <v>3.170731707317076E-3</v>
      </c>
      <c r="DK5454" s="85">
        <f t="shared" si="1200"/>
        <v>6.0689655172413759E-2</v>
      </c>
      <c r="DL5454" s="85">
        <f t="shared" si="1201"/>
        <v>0</v>
      </c>
    </row>
    <row r="5455" spans="2:116">
      <c r="B5455">
        <v>38</v>
      </c>
      <c r="C5455">
        <v>99</v>
      </c>
      <c r="D5455">
        <v>2.2509999999999999</v>
      </c>
      <c r="E5455">
        <v>3</v>
      </c>
      <c r="F5455">
        <v>5</v>
      </c>
      <c r="G5455">
        <v>4</v>
      </c>
      <c r="H5455">
        <v>1</v>
      </c>
      <c r="I5455">
        <v>1</v>
      </c>
      <c r="J5455">
        <v>1</v>
      </c>
      <c r="K5455">
        <v>2</v>
      </c>
      <c r="L5455">
        <v>2</v>
      </c>
      <c r="M5455">
        <v>5</v>
      </c>
      <c r="N5455">
        <v>1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F5455">
        <v>137</v>
      </c>
      <c r="AG5455">
        <v>-42</v>
      </c>
      <c r="AH5455">
        <v>7.2590000000000003</v>
      </c>
      <c r="AI5455">
        <v>3</v>
      </c>
      <c r="AJ5455">
        <v>4</v>
      </c>
      <c r="AK5455">
        <v>2</v>
      </c>
      <c r="AL5455">
        <v>2</v>
      </c>
      <c r="AM5455">
        <v>1</v>
      </c>
      <c r="AN5455">
        <v>1</v>
      </c>
      <c r="AO5455">
        <v>1</v>
      </c>
      <c r="AP5455">
        <v>1</v>
      </c>
      <c r="AQ5455">
        <v>7</v>
      </c>
      <c r="AR5455">
        <v>1</v>
      </c>
      <c r="AS5455">
        <v>1</v>
      </c>
      <c r="AT5455">
        <v>1</v>
      </c>
      <c r="AU5455">
        <v>1</v>
      </c>
      <c r="AV5455">
        <v>0</v>
      </c>
      <c r="AW5455">
        <v>1</v>
      </c>
      <c r="AX5455">
        <v>0</v>
      </c>
      <c r="AY5455">
        <v>0</v>
      </c>
      <c r="AZ5455">
        <v>1</v>
      </c>
      <c r="BA5455">
        <v>0</v>
      </c>
      <c r="BB5455">
        <v>0</v>
      </c>
      <c r="BC5455">
        <v>0</v>
      </c>
      <c r="BD5455">
        <v>1</v>
      </c>
      <c r="BE5455">
        <v>1</v>
      </c>
      <c r="BF5455" s="15">
        <v>1</v>
      </c>
      <c r="BG5455" s="16">
        <v>0</v>
      </c>
      <c r="BH5455" s="17">
        <f t="shared" si="1192"/>
        <v>1</v>
      </c>
      <c r="BI5455">
        <f t="shared" si="1193"/>
        <v>1</v>
      </c>
      <c r="BJ5455">
        <f t="shared" si="1194"/>
        <v>0.64216662150354353</v>
      </c>
      <c r="BK5455" s="15">
        <f t="shared" si="1195"/>
        <v>0.64216662150354353</v>
      </c>
      <c r="BL5455" s="17">
        <f t="shared" si="1196"/>
        <v>0.35783337849645647</v>
      </c>
      <c r="BM5455" s="15">
        <f t="shared" si="1197"/>
        <v>-0.44290747391332291</v>
      </c>
      <c r="BN5455" s="17">
        <f t="shared" si="1198"/>
        <v>100</v>
      </c>
      <c r="BO5455">
        <f t="shared" si="1199"/>
        <v>0.55722824344036992</v>
      </c>
      <c r="DE5455" s="85">
        <v>0.92419838124822928</v>
      </c>
      <c r="DF5455" s="85">
        <v>0</v>
      </c>
      <c r="DG5455" s="85">
        <v>1</v>
      </c>
      <c r="DH5455" s="85">
        <f t="shared" si="1202"/>
        <v>4087</v>
      </c>
      <c r="DI5455" s="85">
        <f t="shared" si="1202"/>
        <v>1363</v>
      </c>
      <c r="DJ5455" s="85">
        <f t="shared" si="1200"/>
        <v>3.170731707317076E-3</v>
      </c>
      <c r="DK5455" s="85">
        <f t="shared" si="1200"/>
        <v>6.0000000000000053E-2</v>
      </c>
      <c r="DL5455" s="85">
        <f t="shared" si="1201"/>
        <v>0</v>
      </c>
    </row>
    <row r="5456" spans="2:116">
      <c r="B5456">
        <v>4</v>
      </c>
      <c r="C5456">
        <v>-2</v>
      </c>
      <c r="D5456">
        <v>0</v>
      </c>
      <c r="E5456">
        <v>5</v>
      </c>
      <c r="F5456">
        <v>4</v>
      </c>
      <c r="G5456">
        <v>3</v>
      </c>
      <c r="H5456">
        <v>1</v>
      </c>
      <c r="I5456">
        <v>1</v>
      </c>
      <c r="J5456">
        <v>1</v>
      </c>
      <c r="K5456">
        <v>2</v>
      </c>
      <c r="L5456">
        <v>2</v>
      </c>
      <c r="M5456">
        <v>5</v>
      </c>
      <c r="N5456">
        <v>0</v>
      </c>
      <c r="O5456">
        <v>0</v>
      </c>
      <c r="P5456">
        <v>1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F5456">
        <v>137</v>
      </c>
      <c r="AG5456">
        <v>-34</v>
      </c>
      <c r="AH5456">
        <v>4.1920000000000002</v>
      </c>
      <c r="AI5456">
        <v>26</v>
      </c>
      <c r="AJ5456">
        <v>5</v>
      </c>
      <c r="AK5456">
        <v>4</v>
      </c>
      <c r="AL5456">
        <v>2</v>
      </c>
      <c r="AM5456">
        <v>1</v>
      </c>
      <c r="AN5456">
        <v>1</v>
      </c>
      <c r="AO5456">
        <v>2</v>
      </c>
      <c r="AP5456">
        <v>1</v>
      </c>
      <c r="AQ5456">
        <v>10</v>
      </c>
      <c r="AR5456">
        <v>0</v>
      </c>
      <c r="AS5456">
        <v>1</v>
      </c>
      <c r="AT5456">
        <v>1</v>
      </c>
      <c r="AU5456">
        <v>1</v>
      </c>
      <c r="AV5456">
        <v>0</v>
      </c>
      <c r="AW5456">
        <v>0</v>
      </c>
      <c r="AX5456">
        <v>0</v>
      </c>
      <c r="AY5456">
        <v>0</v>
      </c>
      <c r="AZ5456">
        <v>1</v>
      </c>
      <c r="BA5456">
        <v>0</v>
      </c>
      <c r="BB5456">
        <v>0</v>
      </c>
      <c r="BC5456">
        <v>1</v>
      </c>
      <c r="BD5456">
        <v>0</v>
      </c>
      <c r="BE5456">
        <v>1</v>
      </c>
      <c r="BF5456" s="15">
        <v>1</v>
      </c>
      <c r="BG5456" s="16">
        <v>0</v>
      </c>
      <c r="BH5456" s="17">
        <f t="shared" si="1192"/>
        <v>1</v>
      </c>
      <c r="BI5456">
        <f t="shared" si="1193"/>
        <v>1</v>
      </c>
      <c r="BJ5456">
        <f t="shared" si="1194"/>
        <v>0.51811338820759922</v>
      </c>
      <c r="BK5456" s="15">
        <f t="shared" si="1195"/>
        <v>0.51811338820759922</v>
      </c>
      <c r="BL5456" s="17">
        <f t="shared" si="1196"/>
        <v>0.48188661179240078</v>
      </c>
      <c r="BM5456" s="15">
        <f t="shared" si="1197"/>
        <v>-0.65756116452325497</v>
      </c>
      <c r="BN5456" s="17">
        <f t="shared" si="1198"/>
        <v>100</v>
      </c>
      <c r="BO5456">
        <f t="shared" si="1199"/>
        <v>0.9300794435354699</v>
      </c>
      <c r="DE5456" s="85">
        <v>0.92461505945598099</v>
      </c>
      <c r="DF5456" s="85">
        <v>0</v>
      </c>
      <c r="DG5456" s="85">
        <v>1</v>
      </c>
      <c r="DH5456" s="85">
        <f t="shared" si="1202"/>
        <v>4087</v>
      </c>
      <c r="DI5456" s="85">
        <f t="shared" si="1202"/>
        <v>1364</v>
      </c>
      <c r="DJ5456" s="85">
        <f t="shared" si="1200"/>
        <v>3.170731707317076E-3</v>
      </c>
      <c r="DK5456" s="85">
        <f t="shared" si="1200"/>
        <v>5.9310344827586237E-2</v>
      </c>
      <c r="DL5456" s="85">
        <f t="shared" si="1201"/>
        <v>0</v>
      </c>
    </row>
    <row r="5457" spans="2:116">
      <c r="B5457">
        <v>20</v>
      </c>
      <c r="C5457">
        <v>5</v>
      </c>
      <c r="D5457">
        <v>0.50800000000000001</v>
      </c>
      <c r="E5457">
        <v>5</v>
      </c>
      <c r="F5457">
        <v>3</v>
      </c>
      <c r="G5457">
        <v>6</v>
      </c>
      <c r="H5457">
        <v>2</v>
      </c>
      <c r="I5457">
        <v>1</v>
      </c>
      <c r="J5457">
        <v>1</v>
      </c>
      <c r="K5457">
        <v>2</v>
      </c>
      <c r="L5457">
        <v>2</v>
      </c>
      <c r="M5457">
        <v>3</v>
      </c>
      <c r="N5457">
        <v>1</v>
      </c>
      <c r="O5457">
        <v>0</v>
      </c>
      <c r="P5457">
        <v>1</v>
      </c>
      <c r="Q5457">
        <v>1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F5457">
        <v>137</v>
      </c>
      <c r="AG5457">
        <v>143</v>
      </c>
      <c r="AH5457">
        <v>16.178000000000001</v>
      </c>
      <c r="AI5457">
        <v>12</v>
      </c>
      <c r="AJ5457">
        <v>4</v>
      </c>
      <c r="AK5457">
        <v>5</v>
      </c>
      <c r="AL5457">
        <v>2</v>
      </c>
      <c r="AM5457">
        <v>1</v>
      </c>
      <c r="AN5457">
        <v>1</v>
      </c>
      <c r="AO5457">
        <v>2</v>
      </c>
      <c r="AP5457">
        <v>2</v>
      </c>
      <c r="AQ5457">
        <v>10</v>
      </c>
      <c r="AR5457">
        <v>1</v>
      </c>
      <c r="AS5457">
        <v>1</v>
      </c>
      <c r="AT5457">
        <v>1</v>
      </c>
      <c r="AU5457">
        <v>1</v>
      </c>
      <c r="AV5457">
        <v>0</v>
      </c>
      <c r="AW5457">
        <v>0</v>
      </c>
      <c r="AX5457">
        <v>0</v>
      </c>
      <c r="AY5457">
        <v>0</v>
      </c>
      <c r="AZ5457">
        <v>1</v>
      </c>
      <c r="BA5457">
        <v>1</v>
      </c>
      <c r="BB5457">
        <v>0</v>
      </c>
      <c r="BC5457">
        <v>0</v>
      </c>
      <c r="BD5457">
        <v>1</v>
      </c>
      <c r="BE5457">
        <v>1</v>
      </c>
      <c r="BF5457" s="15">
        <v>1</v>
      </c>
      <c r="BG5457" s="16">
        <v>0</v>
      </c>
      <c r="BH5457" s="17">
        <f t="shared" si="1192"/>
        <v>1</v>
      </c>
      <c r="BI5457">
        <f t="shared" si="1193"/>
        <v>1</v>
      </c>
      <c r="BJ5457">
        <f t="shared" si="1194"/>
        <v>0.8584136025993726</v>
      </c>
      <c r="BK5457" s="15">
        <f t="shared" si="1195"/>
        <v>0.8584136025993726</v>
      </c>
      <c r="BL5457" s="17">
        <f t="shared" si="1196"/>
        <v>0.1415863974006274</v>
      </c>
      <c r="BM5457" s="15">
        <f t="shared" si="1197"/>
        <v>-0.15266924133340551</v>
      </c>
      <c r="BN5457" s="17">
        <f t="shared" si="1198"/>
        <v>100</v>
      </c>
      <c r="BO5457">
        <f t="shared" si="1199"/>
        <v>0.16493960134355737</v>
      </c>
      <c r="DE5457" s="85">
        <v>0.92546822236361403</v>
      </c>
      <c r="DF5457" s="85">
        <v>0</v>
      </c>
      <c r="DG5457" s="85">
        <v>1</v>
      </c>
      <c r="DH5457" s="85">
        <f t="shared" si="1202"/>
        <v>4087</v>
      </c>
      <c r="DI5457" s="85">
        <f t="shared" si="1202"/>
        <v>1365</v>
      </c>
      <c r="DJ5457" s="85">
        <f t="shared" si="1200"/>
        <v>3.170731707317076E-3</v>
      </c>
      <c r="DK5457" s="85">
        <f t="shared" si="1200"/>
        <v>5.862068965517242E-2</v>
      </c>
      <c r="DL5457" s="85">
        <f t="shared" si="1201"/>
        <v>0</v>
      </c>
    </row>
    <row r="5458" spans="2:116">
      <c r="B5458">
        <v>5</v>
      </c>
      <c r="C5458">
        <v>1</v>
      </c>
      <c r="D5458">
        <v>0</v>
      </c>
      <c r="E5458">
        <v>20</v>
      </c>
      <c r="F5458">
        <v>5</v>
      </c>
      <c r="G5458">
        <v>5</v>
      </c>
      <c r="H5458">
        <v>2</v>
      </c>
      <c r="I5458">
        <v>1</v>
      </c>
      <c r="J5458">
        <v>1</v>
      </c>
      <c r="K5458">
        <v>1</v>
      </c>
      <c r="L5458">
        <v>1</v>
      </c>
      <c r="M5458">
        <v>1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1</v>
      </c>
      <c r="AB5458">
        <v>0</v>
      </c>
      <c r="AF5458">
        <v>138</v>
      </c>
      <c r="AG5458">
        <v>-53</v>
      </c>
      <c r="AH5458">
        <v>6.8120000000000003</v>
      </c>
      <c r="AI5458">
        <v>28</v>
      </c>
      <c r="AJ5458">
        <v>4</v>
      </c>
      <c r="AK5458">
        <v>5</v>
      </c>
      <c r="AL5458">
        <v>2</v>
      </c>
      <c r="AM5458">
        <v>1</v>
      </c>
      <c r="AN5458">
        <v>1</v>
      </c>
      <c r="AO5458">
        <v>2</v>
      </c>
      <c r="AP5458">
        <v>2</v>
      </c>
      <c r="AQ5458">
        <v>10</v>
      </c>
      <c r="AR5458">
        <v>1</v>
      </c>
      <c r="AS5458">
        <v>0</v>
      </c>
      <c r="AT5458">
        <v>1</v>
      </c>
      <c r="AU5458">
        <v>1</v>
      </c>
      <c r="AV5458">
        <v>0</v>
      </c>
      <c r="AW5458">
        <v>0</v>
      </c>
      <c r="AX5458">
        <v>0</v>
      </c>
      <c r="AY5458">
        <v>0</v>
      </c>
      <c r="AZ5458">
        <v>0</v>
      </c>
      <c r="BA5458">
        <v>0</v>
      </c>
      <c r="BB5458">
        <v>0</v>
      </c>
      <c r="BC5458">
        <v>0</v>
      </c>
      <c r="BD5458">
        <v>0</v>
      </c>
      <c r="BE5458">
        <v>0</v>
      </c>
      <c r="BF5458" s="15">
        <v>1</v>
      </c>
      <c r="BG5458" s="16">
        <v>0</v>
      </c>
      <c r="BH5458" s="17">
        <f t="shared" si="1192"/>
        <v>1</v>
      </c>
      <c r="BI5458">
        <f t="shared" si="1193"/>
        <v>1</v>
      </c>
      <c r="BJ5458">
        <f t="shared" si="1194"/>
        <v>0.29271810962920775</v>
      </c>
      <c r="BK5458" s="15">
        <f t="shared" si="1195"/>
        <v>0.29271810962920775</v>
      </c>
      <c r="BL5458" s="17">
        <f t="shared" si="1196"/>
        <v>0.70728189037079225</v>
      </c>
      <c r="BM5458" s="15">
        <f t="shared" si="1197"/>
        <v>-1.228545216240905</v>
      </c>
      <c r="BN5458" s="17">
        <f t="shared" si="1198"/>
        <v>0</v>
      </c>
      <c r="BO5458">
        <f t="shared" si="1199"/>
        <v>2.4162560057070648</v>
      </c>
      <c r="DE5458" s="85">
        <v>0.92837187870593929</v>
      </c>
      <c r="DF5458" s="85">
        <v>0</v>
      </c>
      <c r="DG5458" s="85">
        <v>1</v>
      </c>
      <c r="DH5458" s="85">
        <f t="shared" si="1202"/>
        <v>4087</v>
      </c>
      <c r="DI5458" s="85">
        <f t="shared" si="1202"/>
        <v>1366</v>
      </c>
      <c r="DJ5458" s="85">
        <f t="shared" si="1200"/>
        <v>3.170731707317076E-3</v>
      </c>
      <c r="DK5458" s="85">
        <f t="shared" si="1200"/>
        <v>5.7931034482758603E-2</v>
      </c>
      <c r="DL5458" s="85">
        <f t="shared" si="1201"/>
        <v>0</v>
      </c>
    </row>
    <row r="5459" spans="2:116">
      <c r="B5459">
        <v>39</v>
      </c>
      <c r="C5459">
        <v>-16</v>
      </c>
      <c r="D5459">
        <v>6.5000000000000002E-2</v>
      </c>
      <c r="E5459">
        <v>7</v>
      </c>
      <c r="F5459">
        <v>4</v>
      </c>
      <c r="G5459">
        <v>3</v>
      </c>
      <c r="H5459">
        <v>1</v>
      </c>
      <c r="I5459">
        <v>2</v>
      </c>
      <c r="J5459">
        <v>2</v>
      </c>
      <c r="K5459">
        <v>2</v>
      </c>
      <c r="L5459">
        <v>2</v>
      </c>
      <c r="M5459">
        <v>4</v>
      </c>
      <c r="N5459">
        <v>1</v>
      </c>
      <c r="O5459">
        <v>0</v>
      </c>
      <c r="P5459">
        <v>1</v>
      </c>
      <c r="Q5459">
        <v>0</v>
      </c>
      <c r="R5459">
        <v>0</v>
      </c>
      <c r="S5459">
        <v>1</v>
      </c>
      <c r="T5459">
        <v>0</v>
      </c>
      <c r="U5459">
        <v>0</v>
      </c>
      <c r="V5459">
        <v>1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F5459">
        <v>138</v>
      </c>
      <c r="AG5459">
        <v>-52</v>
      </c>
      <c r="AH5459">
        <v>2.7330000000000001</v>
      </c>
      <c r="AI5459">
        <v>8</v>
      </c>
      <c r="AJ5459">
        <v>4</v>
      </c>
      <c r="AK5459">
        <v>5</v>
      </c>
      <c r="AL5459">
        <v>2</v>
      </c>
      <c r="AM5459">
        <v>1</v>
      </c>
      <c r="AN5459">
        <v>1</v>
      </c>
      <c r="AO5459">
        <v>2</v>
      </c>
      <c r="AP5459">
        <v>2</v>
      </c>
      <c r="AQ5459">
        <v>10</v>
      </c>
      <c r="AR5459">
        <v>0</v>
      </c>
      <c r="AS5459">
        <v>1</v>
      </c>
      <c r="AT5459">
        <v>1</v>
      </c>
      <c r="AU5459">
        <v>1</v>
      </c>
      <c r="AV5459">
        <v>0</v>
      </c>
      <c r="AW5459">
        <v>0</v>
      </c>
      <c r="AX5459">
        <v>0</v>
      </c>
      <c r="AY5459">
        <v>0</v>
      </c>
      <c r="AZ5459">
        <v>1</v>
      </c>
      <c r="BA5459">
        <v>0</v>
      </c>
      <c r="BB5459">
        <v>0</v>
      </c>
      <c r="BC5459">
        <v>1</v>
      </c>
      <c r="BD5459">
        <v>1</v>
      </c>
      <c r="BE5459">
        <v>1</v>
      </c>
      <c r="BF5459" s="15">
        <v>0</v>
      </c>
      <c r="BG5459" s="16">
        <v>1</v>
      </c>
      <c r="BH5459" s="17">
        <f t="shared" si="1192"/>
        <v>1</v>
      </c>
      <c r="BI5459">
        <f t="shared" si="1193"/>
        <v>0</v>
      </c>
      <c r="BJ5459">
        <f t="shared" si="1194"/>
        <v>0.65213540118072788</v>
      </c>
      <c r="BK5459" s="15">
        <f t="shared" si="1195"/>
        <v>0.65213540118072788</v>
      </c>
      <c r="BL5459" s="17">
        <f t="shared" si="1196"/>
        <v>0.34786459881927212</v>
      </c>
      <c r="BM5459" s="15">
        <f t="shared" si="1197"/>
        <v>-1.0559419587730909</v>
      </c>
      <c r="BN5459" s="17">
        <f t="shared" si="1198"/>
        <v>0</v>
      </c>
      <c r="BO5459">
        <f t="shared" si="1199"/>
        <v>1.8746817106259643</v>
      </c>
      <c r="DE5459" s="85">
        <v>0.929205171759244</v>
      </c>
      <c r="DF5459" s="85">
        <v>0</v>
      </c>
      <c r="DG5459" s="85">
        <v>1</v>
      </c>
      <c r="DH5459" s="85">
        <f t="shared" si="1202"/>
        <v>4087</v>
      </c>
      <c r="DI5459" s="85">
        <f t="shared" si="1202"/>
        <v>1367</v>
      </c>
      <c r="DJ5459" s="85">
        <f t="shared" si="1200"/>
        <v>3.170731707317076E-3</v>
      </c>
      <c r="DK5459" s="85">
        <f t="shared" si="1200"/>
        <v>5.7241379310344787E-2</v>
      </c>
      <c r="DL5459" s="85">
        <f t="shared" si="1201"/>
        <v>1.3961312026913375E-5</v>
      </c>
    </row>
    <row r="5460" spans="2:116">
      <c r="B5460">
        <v>34</v>
      </c>
      <c r="C5460">
        <v>4</v>
      </c>
      <c r="D5460">
        <v>0</v>
      </c>
      <c r="E5460">
        <v>15</v>
      </c>
      <c r="F5460">
        <v>1</v>
      </c>
      <c r="G5460">
        <v>6</v>
      </c>
      <c r="H5460">
        <v>2</v>
      </c>
      <c r="I5460">
        <v>2</v>
      </c>
      <c r="J5460">
        <v>1</v>
      </c>
      <c r="K5460">
        <v>2</v>
      </c>
      <c r="L5460">
        <v>2</v>
      </c>
      <c r="M5460">
        <v>3</v>
      </c>
      <c r="N5460">
        <v>0</v>
      </c>
      <c r="O5460">
        <v>0</v>
      </c>
      <c r="P5460">
        <v>1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F5460">
        <v>138</v>
      </c>
      <c r="AG5460">
        <v>-50</v>
      </c>
      <c r="AH5460">
        <v>2.7730000000000001</v>
      </c>
      <c r="AI5460">
        <v>17</v>
      </c>
      <c r="AJ5460">
        <v>5</v>
      </c>
      <c r="AK5460">
        <v>3</v>
      </c>
      <c r="AL5460">
        <v>2</v>
      </c>
      <c r="AM5460">
        <v>1</v>
      </c>
      <c r="AN5460">
        <v>1</v>
      </c>
      <c r="AO5460">
        <v>1</v>
      </c>
      <c r="AP5460">
        <v>1</v>
      </c>
      <c r="AQ5460">
        <v>10</v>
      </c>
      <c r="AR5460">
        <v>1</v>
      </c>
      <c r="AS5460">
        <v>0</v>
      </c>
      <c r="AT5460">
        <v>1</v>
      </c>
      <c r="AU5460">
        <v>1</v>
      </c>
      <c r="AV5460">
        <v>0</v>
      </c>
      <c r="AW5460">
        <v>0</v>
      </c>
      <c r="AX5460">
        <v>0</v>
      </c>
      <c r="AY5460">
        <v>0</v>
      </c>
      <c r="AZ5460">
        <v>1</v>
      </c>
      <c r="BA5460">
        <v>1</v>
      </c>
      <c r="BB5460">
        <v>0</v>
      </c>
      <c r="BC5460">
        <v>0</v>
      </c>
      <c r="BD5460">
        <v>0</v>
      </c>
      <c r="BE5460">
        <v>0</v>
      </c>
      <c r="BF5460" s="15">
        <v>0</v>
      </c>
      <c r="BG5460" s="16">
        <v>1</v>
      </c>
      <c r="BH5460" s="17">
        <f t="shared" si="1192"/>
        <v>1</v>
      </c>
      <c r="BI5460">
        <f t="shared" si="1193"/>
        <v>0</v>
      </c>
      <c r="BJ5460">
        <f t="shared" si="1194"/>
        <v>0.55322056446833101</v>
      </c>
      <c r="BK5460" s="15">
        <f t="shared" si="1195"/>
        <v>0.55322056446833101</v>
      </c>
      <c r="BL5460" s="17">
        <f t="shared" si="1196"/>
        <v>0.44677943553166899</v>
      </c>
      <c r="BM5460" s="15">
        <f t="shared" si="1197"/>
        <v>-0.80569023896165903</v>
      </c>
      <c r="BN5460" s="17">
        <f t="shared" si="1198"/>
        <v>0</v>
      </c>
      <c r="BO5460">
        <f t="shared" si="1199"/>
        <v>1.2382408868259498</v>
      </c>
      <c r="DE5460" s="85">
        <v>0.93040200926147465</v>
      </c>
      <c r="DF5460" s="85">
        <v>1</v>
      </c>
      <c r="DG5460" s="85">
        <v>0</v>
      </c>
      <c r="DH5460" s="85">
        <f t="shared" si="1202"/>
        <v>4088</v>
      </c>
      <c r="DI5460" s="85">
        <f t="shared" si="1202"/>
        <v>1367</v>
      </c>
      <c r="DJ5460" s="85">
        <f t="shared" si="1200"/>
        <v>2.9268292682926855E-3</v>
      </c>
      <c r="DK5460" s="85">
        <f t="shared" si="1200"/>
        <v>5.7241379310344787E-2</v>
      </c>
      <c r="DL5460" s="85">
        <f t="shared" si="1201"/>
        <v>0</v>
      </c>
    </row>
    <row r="5461" spans="2:116">
      <c r="B5461">
        <v>30</v>
      </c>
      <c r="C5461">
        <v>-14</v>
      </c>
      <c r="D5461">
        <v>0.83799999999999997</v>
      </c>
      <c r="E5461">
        <v>2</v>
      </c>
      <c r="F5461">
        <v>5</v>
      </c>
      <c r="G5461">
        <v>2</v>
      </c>
      <c r="H5461">
        <v>2</v>
      </c>
      <c r="I5461">
        <v>1</v>
      </c>
      <c r="J5461">
        <v>1</v>
      </c>
      <c r="K5461">
        <v>2</v>
      </c>
      <c r="L5461">
        <v>2</v>
      </c>
      <c r="M5461">
        <v>8</v>
      </c>
      <c r="N5461">
        <v>1</v>
      </c>
      <c r="O5461">
        <v>0</v>
      </c>
      <c r="P5461">
        <v>1</v>
      </c>
      <c r="Q5461">
        <v>1</v>
      </c>
      <c r="R5461">
        <v>0</v>
      </c>
      <c r="S5461">
        <v>0</v>
      </c>
      <c r="T5461">
        <v>0</v>
      </c>
      <c r="U5461">
        <v>0</v>
      </c>
      <c r="V5461">
        <v>1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F5461">
        <v>138</v>
      </c>
      <c r="AG5461">
        <v>231</v>
      </c>
      <c r="AH5461">
        <v>19.940999999999999</v>
      </c>
      <c r="AI5461">
        <v>5</v>
      </c>
      <c r="AJ5461">
        <v>4</v>
      </c>
      <c r="AK5461">
        <v>5</v>
      </c>
      <c r="AL5461">
        <v>2</v>
      </c>
      <c r="AM5461">
        <v>1</v>
      </c>
      <c r="AN5461">
        <v>1</v>
      </c>
      <c r="AO5461">
        <v>1</v>
      </c>
      <c r="AP5461">
        <v>2</v>
      </c>
      <c r="AQ5461">
        <v>7</v>
      </c>
      <c r="AR5461">
        <v>1</v>
      </c>
      <c r="AS5461">
        <v>1</v>
      </c>
      <c r="AT5461">
        <v>1</v>
      </c>
      <c r="AU5461">
        <v>1</v>
      </c>
      <c r="AV5461">
        <v>0</v>
      </c>
      <c r="AW5461">
        <v>1</v>
      </c>
      <c r="AX5461">
        <v>0</v>
      </c>
      <c r="AY5461">
        <v>0</v>
      </c>
      <c r="AZ5461">
        <v>1</v>
      </c>
      <c r="BA5461">
        <v>0</v>
      </c>
      <c r="BB5461">
        <v>0</v>
      </c>
      <c r="BC5461">
        <v>0</v>
      </c>
      <c r="BD5461">
        <v>0</v>
      </c>
      <c r="BE5461">
        <v>0</v>
      </c>
      <c r="BF5461" s="15">
        <v>0</v>
      </c>
      <c r="BG5461" s="16">
        <v>1</v>
      </c>
      <c r="BH5461" s="17">
        <f t="shared" si="1192"/>
        <v>1</v>
      </c>
      <c r="BI5461">
        <f t="shared" si="1193"/>
        <v>0</v>
      </c>
      <c r="BJ5461">
        <f t="shared" si="1194"/>
        <v>0.65644986175742048</v>
      </c>
      <c r="BK5461" s="15">
        <f t="shared" si="1195"/>
        <v>0.65644986175742048</v>
      </c>
      <c r="BL5461" s="17">
        <f t="shared" si="1196"/>
        <v>0.34355013824257952</v>
      </c>
      <c r="BM5461" s="15">
        <f t="shared" si="1197"/>
        <v>-1.0684222151107814</v>
      </c>
      <c r="BN5461" s="17">
        <f t="shared" si="1198"/>
        <v>0</v>
      </c>
      <c r="BO5461">
        <f t="shared" si="1199"/>
        <v>1.9107832851282498</v>
      </c>
      <c r="DE5461" s="85">
        <v>0.93059657874237256</v>
      </c>
      <c r="DF5461" s="85">
        <v>0</v>
      </c>
      <c r="DG5461" s="85">
        <v>1</v>
      </c>
      <c r="DH5461" s="85">
        <f t="shared" si="1202"/>
        <v>4088</v>
      </c>
      <c r="DI5461" s="85">
        <f t="shared" si="1202"/>
        <v>1368</v>
      </c>
      <c r="DJ5461" s="85">
        <f t="shared" si="1200"/>
        <v>2.9268292682926855E-3</v>
      </c>
      <c r="DK5461" s="85">
        <f t="shared" si="1200"/>
        <v>5.6551724137931081E-2</v>
      </c>
      <c r="DL5461" s="85">
        <f t="shared" si="1201"/>
        <v>1.3793103448275885E-5</v>
      </c>
    </row>
    <row r="5462" spans="2:116">
      <c r="B5462">
        <v>17</v>
      </c>
      <c r="C5462">
        <v>-4</v>
      </c>
      <c r="D5462">
        <v>0.34799999999999998</v>
      </c>
      <c r="E5462">
        <v>20</v>
      </c>
      <c r="F5462">
        <v>5</v>
      </c>
      <c r="G5462">
        <v>6</v>
      </c>
      <c r="H5462">
        <v>2</v>
      </c>
      <c r="I5462">
        <v>1</v>
      </c>
      <c r="J5462">
        <v>1</v>
      </c>
      <c r="K5462">
        <v>2</v>
      </c>
      <c r="L5462">
        <v>2</v>
      </c>
      <c r="M5462">
        <v>8</v>
      </c>
      <c r="N5462">
        <v>1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1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F5462">
        <v>138</v>
      </c>
      <c r="AG5462">
        <v>788</v>
      </c>
      <c r="AH5462">
        <v>68.814999999999998</v>
      </c>
      <c r="AI5462">
        <v>39</v>
      </c>
      <c r="AJ5462">
        <v>5</v>
      </c>
      <c r="AK5462">
        <v>5</v>
      </c>
      <c r="AL5462">
        <v>2</v>
      </c>
      <c r="AM5462">
        <v>1</v>
      </c>
      <c r="AN5462">
        <v>1</v>
      </c>
      <c r="AO5462">
        <v>2</v>
      </c>
      <c r="AP5462">
        <v>2</v>
      </c>
      <c r="AQ5462">
        <v>11</v>
      </c>
      <c r="AR5462">
        <v>1</v>
      </c>
      <c r="AS5462">
        <v>1</v>
      </c>
      <c r="AT5462">
        <v>1</v>
      </c>
      <c r="AU5462">
        <v>1</v>
      </c>
      <c r="AV5462">
        <v>0</v>
      </c>
      <c r="AW5462">
        <v>0</v>
      </c>
      <c r="AX5462">
        <v>0</v>
      </c>
      <c r="AY5462">
        <v>0</v>
      </c>
      <c r="AZ5462">
        <v>1</v>
      </c>
      <c r="BA5462">
        <v>0</v>
      </c>
      <c r="BB5462">
        <v>0</v>
      </c>
      <c r="BC5462">
        <v>1</v>
      </c>
      <c r="BD5462">
        <v>0</v>
      </c>
      <c r="BE5462">
        <v>1</v>
      </c>
      <c r="BF5462" s="15">
        <v>1</v>
      </c>
      <c r="BG5462" s="16">
        <v>0</v>
      </c>
      <c r="BH5462" s="17">
        <f t="shared" si="1192"/>
        <v>1</v>
      </c>
      <c r="BI5462">
        <f t="shared" si="1193"/>
        <v>1</v>
      </c>
      <c r="BJ5462">
        <f t="shared" si="1194"/>
        <v>0.92274211986647214</v>
      </c>
      <c r="BK5462" s="15">
        <f t="shared" si="1195"/>
        <v>0.92274211986647214</v>
      </c>
      <c r="BL5462" s="17">
        <f t="shared" si="1196"/>
        <v>7.7257880133527856E-2</v>
      </c>
      <c r="BM5462" s="15">
        <f t="shared" si="1197"/>
        <v>-8.0405476944340748E-2</v>
      </c>
      <c r="BN5462" s="17">
        <f t="shared" si="1198"/>
        <v>100</v>
      </c>
      <c r="BO5462">
        <f t="shared" si="1199"/>
        <v>8.372640466949495E-2</v>
      </c>
      <c r="DE5462" s="85">
        <v>0.93094408569965648</v>
      </c>
      <c r="DF5462" s="85">
        <v>1</v>
      </c>
      <c r="DG5462" s="85">
        <v>0</v>
      </c>
      <c r="DH5462" s="85">
        <f t="shared" si="1202"/>
        <v>4089</v>
      </c>
      <c r="DI5462" s="85">
        <f t="shared" si="1202"/>
        <v>1368</v>
      </c>
      <c r="DJ5462" s="85">
        <f t="shared" si="1200"/>
        <v>2.6829268292682951E-3</v>
      </c>
      <c r="DK5462" s="85">
        <f t="shared" si="1200"/>
        <v>5.6551724137931081E-2</v>
      </c>
      <c r="DL5462" s="85">
        <f t="shared" si="1201"/>
        <v>0</v>
      </c>
    </row>
    <row r="5463" spans="2:116">
      <c r="B5463">
        <v>35</v>
      </c>
      <c r="C5463">
        <v>-5</v>
      </c>
      <c r="D5463">
        <v>0.36699999999999999</v>
      </c>
      <c r="E5463">
        <v>2</v>
      </c>
      <c r="F5463">
        <v>4</v>
      </c>
      <c r="G5463">
        <v>3</v>
      </c>
      <c r="H5463">
        <v>1</v>
      </c>
      <c r="I5463">
        <v>1</v>
      </c>
      <c r="J5463">
        <v>2</v>
      </c>
      <c r="K5463">
        <v>2</v>
      </c>
      <c r="L5463">
        <v>2</v>
      </c>
      <c r="M5463">
        <v>5</v>
      </c>
      <c r="N5463">
        <v>0</v>
      </c>
      <c r="O5463">
        <v>0</v>
      </c>
      <c r="P5463">
        <v>1</v>
      </c>
      <c r="Q5463">
        <v>1</v>
      </c>
      <c r="R5463">
        <v>0</v>
      </c>
      <c r="S5463">
        <v>0</v>
      </c>
      <c r="T5463">
        <v>0</v>
      </c>
      <c r="U5463">
        <v>0</v>
      </c>
      <c r="V5463">
        <v>1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F5463">
        <v>139</v>
      </c>
      <c r="AG5463">
        <v>-72</v>
      </c>
      <c r="AH5463">
        <v>1.1459999999999999</v>
      </c>
      <c r="AI5463">
        <v>8</v>
      </c>
      <c r="AJ5463">
        <v>5</v>
      </c>
      <c r="AK5463">
        <v>3</v>
      </c>
      <c r="AL5463">
        <v>2</v>
      </c>
      <c r="AM5463">
        <v>1</v>
      </c>
      <c r="AN5463">
        <v>1</v>
      </c>
      <c r="AO5463">
        <v>1</v>
      </c>
      <c r="AP5463">
        <v>1</v>
      </c>
      <c r="AQ5463">
        <v>7</v>
      </c>
      <c r="AR5463">
        <v>0</v>
      </c>
      <c r="AS5463">
        <v>0</v>
      </c>
      <c r="AT5463">
        <v>1</v>
      </c>
      <c r="AU5463">
        <v>0</v>
      </c>
      <c r="AV5463">
        <v>0</v>
      </c>
      <c r="AW5463">
        <v>0</v>
      </c>
      <c r="AX5463">
        <v>0</v>
      </c>
      <c r="AY5463">
        <v>0</v>
      </c>
      <c r="AZ5463">
        <v>1</v>
      </c>
      <c r="BA5463">
        <v>0</v>
      </c>
      <c r="BB5463">
        <v>0</v>
      </c>
      <c r="BC5463">
        <v>0</v>
      </c>
      <c r="BD5463">
        <v>0</v>
      </c>
      <c r="BE5463">
        <v>0</v>
      </c>
      <c r="BF5463" s="15">
        <v>1</v>
      </c>
      <c r="BG5463" s="16">
        <v>0</v>
      </c>
      <c r="BH5463" s="17">
        <f t="shared" si="1192"/>
        <v>1</v>
      </c>
      <c r="BI5463">
        <f t="shared" si="1193"/>
        <v>1</v>
      </c>
      <c r="BJ5463">
        <f t="shared" si="1194"/>
        <v>0.19849927516817464</v>
      </c>
      <c r="BK5463" s="15">
        <f t="shared" si="1195"/>
        <v>0.19849927516817464</v>
      </c>
      <c r="BL5463" s="17">
        <f t="shared" si="1196"/>
        <v>0.80150072483182533</v>
      </c>
      <c r="BM5463" s="15">
        <f t="shared" si="1197"/>
        <v>-1.6169698304072786</v>
      </c>
      <c r="BN5463" s="17">
        <f t="shared" si="1198"/>
        <v>0</v>
      </c>
      <c r="BO5463">
        <f t="shared" si="1199"/>
        <v>4.0378017710783549</v>
      </c>
      <c r="DE5463" s="85">
        <v>0.93154659458776512</v>
      </c>
      <c r="DF5463" s="85">
        <v>0</v>
      </c>
      <c r="DG5463" s="85">
        <v>1</v>
      </c>
      <c r="DH5463" s="85">
        <f t="shared" si="1202"/>
        <v>4089</v>
      </c>
      <c r="DI5463" s="85">
        <f t="shared" si="1202"/>
        <v>1369</v>
      </c>
      <c r="DJ5463" s="85">
        <f t="shared" si="1200"/>
        <v>2.6829268292682951E-3</v>
      </c>
      <c r="DK5463" s="85">
        <f t="shared" si="1200"/>
        <v>5.5862068965517264E-2</v>
      </c>
      <c r="DL5463" s="85">
        <f t="shared" si="1201"/>
        <v>0</v>
      </c>
    </row>
    <row r="5464" spans="2:116">
      <c r="B5464">
        <v>42</v>
      </c>
      <c r="C5464">
        <v>3</v>
      </c>
      <c r="D5464">
        <v>1.125</v>
      </c>
      <c r="E5464">
        <v>10</v>
      </c>
      <c r="F5464">
        <v>5</v>
      </c>
      <c r="G5464">
        <v>3</v>
      </c>
      <c r="H5464">
        <v>2</v>
      </c>
      <c r="I5464">
        <v>1</v>
      </c>
      <c r="J5464">
        <v>1</v>
      </c>
      <c r="K5464">
        <v>1</v>
      </c>
      <c r="L5464">
        <v>2</v>
      </c>
      <c r="M5464">
        <v>6</v>
      </c>
      <c r="N5464">
        <v>0</v>
      </c>
      <c r="O5464">
        <v>0</v>
      </c>
      <c r="P5464">
        <v>1</v>
      </c>
      <c r="Q5464">
        <v>1</v>
      </c>
      <c r="R5464">
        <v>0</v>
      </c>
      <c r="S5464">
        <v>0</v>
      </c>
      <c r="T5464">
        <v>0</v>
      </c>
      <c r="U5464">
        <v>0</v>
      </c>
      <c r="V5464">
        <v>1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F5464">
        <v>139</v>
      </c>
      <c r="AG5464">
        <v>-39</v>
      </c>
      <c r="AH5464">
        <v>6.1360000000000001</v>
      </c>
      <c r="AI5464">
        <v>35</v>
      </c>
      <c r="AJ5464">
        <v>5</v>
      </c>
      <c r="AK5464">
        <v>5</v>
      </c>
      <c r="AL5464">
        <v>2</v>
      </c>
      <c r="AM5464">
        <v>1</v>
      </c>
      <c r="AN5464">
        <v>1</v>
      </c>
      <c r="AO5464">
        <v>2</v>
      </c>
      <c r="AP5464">
        <v>1</v>
      </c>
      <c r="AQ5464">
        <v>10</v>
      </c>
      <c r="AR5464">
        <v>0</v>
      </c>
      <c r="AS5464">
        <v>0</v>
      </c>
      <c r="AT5464">
        <v>1</v>
      </c>
      <c r="AU5464">
        <v>1</v>
      </c>
      <c r="AV5464">
        <v>0</v>
      </c>
      <c r="AW5464">
        <v>1</v>
      </c>
      <c r="AX5464">
        <v>0</v>
      </c>
      <c r="AY5464">
        <v>0</v>
      </c>
      <c r="AZ5464">
        <v>1</v>
      </c>
      <c r="BA5464">
        <v>1</v>
      </c>
      <c r="BB5464">
        <v>1</v>
      </c>
      <c r="BC5464">
        <v>1</v>
      </c>
      <c r="BD5464">
        <v>0</v>
      </c>
      <c r="BE5464">
        <v>1</v>
      </c>
      <c r="BF5464" s="15">
        <v>1</v>
      </c>
      <c r="BG5464" s="16">
        <v>0</v>
      </c>
      <c r="BH5464" s="17">
        <f t="shared" si="1192"/>
        <v>1</v>
      </c>
      <c r="BI5464">
        <f t="shared" si="1193"/>
        <v>1</v>
      </c>
      <c r="BJ5464">
        <f t="shared" si="1194"/>
        <v>0.8720294452981614</v>
      </c>
      <c r="BK5464" s="15">
        <f t="shared" si="1195"/>
        <v>0.8720294452981614</v>
      </c>
      <c r="BL5464" s="17">
        <f t="shared" si="1196"/>
        <v>0.1279705547018386</v>
      </c>
      <c r="BM5464" s="15">
        <f t="shared" si="1197"/>
        <v>-0.13693208809950502</v>
      </c>
      <c r="BN5464" s="17">
        <f t="shared" si="1198"/>
        <v>100</v>
      </c>
      <c r="BO5464">
        <f t="shared" si="1199"/>
        <v>0.14675026788583193</v>
      </c>
      <c r="DE5464" s="85">
        <v>0.93302199659201834</v>
      </c>
      <c r="DF5464" s="85">
        <v>0</v>
      </c>
      <c r="DG5464" s="85">
        <v>1</v>
      </c>
      <c r="DH5464" s="85">
        <f t="shared" ref="DH5464:DI5479" si="1203">DH5463+DF5464</f>
        <v>4089</v>
      </c>
      <c r="DI5464" s="85">
        <f t="shared" si="1203"/>
        <v>1370</v>
      </c>
      <c r="DJ5464" s="85">
        <f t="shared" si="1200"/>
        <v>2.6829268292682951E-3</v>
      </c>
      <c r="DK5464" s="85">
        <f t="shared" si="1200"/>
        <v>5.5172413793103448E-2</v>
      </c>
      <c r="DL5464" s="85">
        <f t="shared" si="1201"/>
        <v>0</v>
      </c>
    </row>
    <row r="5465" spans="2:116">
      <c r="B5465">
        <v>7</v>
      </c>
      <c r="C5465">
        <v>0</v>
      </c>
      <c r="D5465">
        <v>1.4999999999999999E-2</v>
      </c>
      <c r="E5465">
        <v>15</v>
      </c>
      <c r="F5465">
        <v>4</v>
      </c>
      <c r="G5465">
        <v>6</v>
      </c>
      <c r="H5465">
        <v>2</v>
      </c>
      <c r="I5465">
        <v>1</v>
      </c>
      <c r="J5465">
        <v>1</v>
      </c>
      <c r="K5465">
        <v>2</v>
      </c>
      <c r="L5465">
        <v>2</v>
      </c>
      <c r="M5465">
        <v>7</v>
      </c>
      <c r="N5465">
        <v>0</v>
      </c>
      <c r="O5465">
        <v>0</v>
      </c>
      <c r="P5465">
        <v>1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0</v>
      </c>
      <c r="Z5465">
        <v>0</v>
      </c>
      <c r="AA5465">
        <v>0</v>
      </c>
      <c r="AB5465">
        <v>0</v>
      </c>
      <c r="AF5465">
        <v>139</v>
      </c>
      <c r="AG5465">
        <v>-12</v>
      </c>
      <c r="AH5465">
        <v>0.97299999999999998</v>
      </c>
      <c r="AI5465">
        <v>10</v>
      </c>
      <c r="AJ5465">
        <v>5</v>
      </c>
      <c r="AK5465">
        <v>4</v>
      </c>
      <c r="AL5465">
        <v>2</v>
      </c>
      <c r="AM5465">
        <v>1</v>
      </c>
      <c r="AN5465">
        <v>1</v>
      </c>
      <c r="AO5465">
        <v>2</v>
      </c>
      <c r="AP5465">
        <v>1</v>
      </c>
      <c r="AQ5465">
        <v>10</v>
      </c>
      <c r="AR5465">
        <v>1</v>
      </c>
      <c r="AS5465">
        <v>0</v>
      </c>
      <c r="AT5465">
        <v>1</v>
      </c>
      <c r="AU5465">
        <v>1</v>
      </c>
      <c r="AV5465">
        <v>0</v>
      </c>
      <c r="AW5465">
        <v>0</v>
      </c>
      <c r="AX5465">
        <v>0</v>
      </c>
      <c r="AY5465">
        <v>0</v>
      </c>
      <c r="AZ5465">
        <v>0</v>
      </c>
      <c r="BA5465">
        <v>0</v>
      </c>
      <c r="BB5465">
        <v>1</v>
      </c>
      <c r="BC5465">
        <v>0</v>
      </c>
      <c r="BD5465">
        <v>0</v>
      </c>
      <c r="BE5465">
        <v>0</v>
      </c>
      <c r="BF5465" s="15">
        <v>0</v>
      </c>
      <c r="BG5465" s="16">
        <v>1</v>
      </c>
      <c r="BH5465" s="17">
        <f t="shared" si="1192"/>
        <v>1</v>
      </c>
      <c r="BI5465">
        <f t="shared" si="1193"/>
        <v>0</v>
      </c>
      <c r="BJ5465">
        <f t="shared" si="1194"/>
        <v>0.50070410341076566</v>
      </c>
      <c r="BK5465" s="15">
        <f t="shared" si="1195"/>
        <v>0.50070410341076566</v>
      </c>
      <c r="BL5465" s="17">
        <f t="shared" si="1196"/>
        <v>0.49929589658923434</v>
      </c>
      <c r="BM5465" s="15">
        <f t="shared" si="1197"/>
        <v>-0.69455637983653351</v>
      </c>
      <c r="BN5465" s="17">
        <f t="shared" si="1198"/>
        <v>0</v>
      </c>
      <c r="BO5465">
        <f t="shared" si="1199"/>
        <v>1.0028203853289221</v>
      </c>
      <c r="DE5465" s="85">
        <v>0.93375563162944286</v>
      </c>
      <c r="DF5465" s="85">
        <v>0</v>
      </c>
      <c r="DG5465" s="85">
        <v>1</v>
      </c>
      <c r="DH5465" s="85">
        <f t="shared" si="1203"/>
        <v>4089</v>
      </c>
      <c r="DI5465" s="85">
        <f t="shared" si="1203"/>
        <v>1371</v>
      </c>
      <c r="DJ5465" s="85">
        <f t="shared" si="1200"/>
        <v>2.6829268292682951E-3</v>
      </c>
      <c r="DK5465" s="85">
        <f t="shared" si="1200"/>
        <v>5.4482758620689631E-2</v>
      </c>
      <c r="DL5465" s="85">
        <f t="shared" si="1201"/>
        <v>0</v>
      </c>
    </row>
    <row r="5466" spans="2:116">
      <c r="B5466">
        <v>8</v>
      </c>
      <c r="C5466">
        <v>16</v>
      </c>
      <c r="D5466">
        <v>1.3</v>
      </c>
      <c r="E5466">
        <v>3</v>
      </c>
      <c r="F5466">
        <v>5</v>
      </c>
      <c r="G5466">
        <v>6</v>
      </c>
      <c r="H5466">
        <v>2</v>
      </c>
      <c r="I5466">
        <v>1</v>
      </c>
      <c r="J5466">
        <v>1</v>
      </c>
      <c r="K5466">
        <v>2</v>
      </c>
      <c r="L5466">
        <v>2</v>
      </c>
      <c r="M5466">
        <v>9</v>
      </c>
      <c r="N5466">
        <v>1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0</v>
      </c>
      <c r="Z5466">
        <v>0</v>
      </c>
      <c r="AA5466">
        <v>1</v>
      </c>
      <c r="AB5466">
        <v>0</v>
      </c>
      <c r="AF5466">
        <v>139</v>
      </c>
      <c r="AG5466">
        <v>-10</v>
      </c>
      <c r="AH5466">
        <v>5.6989999999999998</v>
      </c>
      <c r="AI5466">
        <v>6</v>
      </c>
      <c r="AJ5466">
        <v>4</v>
      </c>
      <c r="AK5466">
        <v>2</v>
      </c>
      <c r="AL5466">
        <v>1</v>
      </c>
      <c r="AM5466">
        <v>1</v>
      </c>
      <c r="AN5466">
        <v>1</v>
      </c>
      <c r="AO5466">
        <v>2</v>
      </c>
      <c r="AP5466">
        <v>2</v>
      </c>
      <c r="AQ5466">
        <v>8</v>
      </c>
      <c r="AR5466">
        <v>1</v>
      </c>
      <c r="AS5466">
        <v>0</v>
      </c>
      <c r="AT5466">
        <v>1</v>
      </c>
      <c r="AU5466">
        <v>1</v>
      </c>
      <c r="AV5466">
        <v>0</v>
      </c>
      <c r="AW5466">
        <v>0</v>
      </c>
      <c r="AX5466">
        <v>0</v>
      </c>
      <c r="AY5466">
        <v>0</v>
      </c>
      <c r="AZ5466">
        <v>1</v>
      </c>
      <c r="BA5466">
        <v>1</v>
      </c>
      <c r="BB5466">
        <v>1</v>
      </c>
      <c r="BC5466">
        <v>0</v>
      </c>
      <c r="BD5466">
        <v>0</v>
      </c>
      <c r="BE5466">
        <v>1</v>
      </c>
      <c r="BF5466" s="15">
        <v>1</v>
      </c>
      <c r="BG5466" s="16">
        <v>0</v>
      </c>
      <c r="BH5466" s="17">
        <f t="shared" si="1192"/>
        <v>1</v>
      </c>
      <c r="BI5466">
        <f t="shared" si="1193"/>
        <v>1</v>
      </c>
      <c r="BJ5466">
        <f t="shared" si="1194"/>
        <v>0.77275861677815516</v>
      </c>
      <c r="BK5466" s="15">
        <f t="shared" si="1195"/>
        <v>0.77275861677815516</v>
      </c>
      <c r="BL5466" s="17">
        <f t="shared" si="1196"/>
        <v>0.22724138322184484</v>
      </c>
      <c r="BM5466" s="15">
        <f t="shared" si="1197"/>
        <v>-0.25778854723537425</v>
      </c>
      <c r="BN5466" s="17">
        <f t="shared" si="1198"/>
        <v>100</v>
      </c>
      <c r="BO5466">
        <f t="shared" si="1199"/>
        <v>0.29406515603705219</v>
      </c>
      <c r="DE5466" s="85">
        <v>0.93406371994492399</v>
      </c>
      <c r="DF5466" s="85">
        <v>0</v>
      </c>
      <c r="DG5466" s="85">
        <v>1</v>
      </c>
      <c r="DH5466" s="85">
        <f t="shared" si="1203"/>
        <v>4089</v>
      </c>
      <c r="DI5466" s="85">
        <f t="shared" si="1203"/>
        <v>1372</v>
      </c>
      <c r="DJ5466" s="85">
        <f t="shared" si="1200"/>
        <v>2.6829268292682951E-3</v>
      </c>
      <c r="DK5466" s="85">
        <f t="shared" si="1200"/>
        <v>5.3793103448275814E-2</v>
      </c>
      <c r="DL5466" s="85">
        <f t="shared" si="1201"/>
        <v>0</v>
      </c>
    </row>
    <row r="5467" spans="2:116">
      <c r="B5467">
        <v>1</v>
      </c>
      <c r="C5467">
        <v>35</v>
      </c>
      <c r="D5467">
        <v>0.66700000000000004</v>
      </c>
      <c r="E5467">
        <v>0</v>
      </c>
      <c r="F5467">
        <v>5</v>
      </c>
      <c r="G5467">
        <v>6</v>
      </c>
      <c r="H5467">
        <v>1</v>
      </c>
      <c r="I5467">
        <v>1</v>
      </c>
      <c r="J5467">
        <v>1</v>
      </c>
      <c r="K5467">
        <v>2</v>
      </c>
      <c r="L5467">
        <v>2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F5467">
        <v>141</v>
      </c>
      <c r="AG5467">
        <v>29</v>
      </c>
      <c r="AH5467">
        <v>15.176</v>
      </c>
      <c r="AI5467">
        <v>15</v>
      </c>
      <c r="AJ5467">
        <v>5</v>
      </c>
      <c r="AK5467">
        <v>5</v>
      </c>
      <c r="AL5467">
        <v>2</v>
      </c>
      <c r="AM5467">
        <v>1</v>
      </c>
      <c r="AN5467">
        <v>1</v>
      </c>
      <c r="AO5467">
        <v>2</v>
      </c>
      <c r="AP5467">
        <v>1</v>
      </c>
      <c r="AQ5467">
        <v>11</v>
      </c>
      <c r="AR5467">
        <v>0</v>
      </c>
      <c r="AS5467">
        <v>0</v>
      </c>
      <c r="AT5467">
        <v>1</v>
      </c>
      <c r="AU5467">
        <v>1</v>
      </c>
      <c r="AV5467">
        <v>0</v>
      </c>
      <c r="AW5467">
        <v>0</v>
      </c>
      <c r="AX5467">
        <v>0</v>
      </c>
      <c r="AY5467">
        <v>0</v>
      </c>
      <c r="AZ5467">
        <v>1</v>
      </c>
      <c r="BA5467">
        <v>1</v>
      </c>
      <c r="BB5467">
        <v>1</v>
      </c>
      <c r="BC5467">
        <v>0</v>
      </c>
      <c r="BD5467">
        <v>0</v>
      </c>
      <c r="BE5467">
        <v>1</v>
      </c>
      <c r="BF5467" s="15">
        <v>0</v>
      </c>
      <c r="BG5467" s="16">
        <v>1</v>
      </c>
      <c r="BH5467" s="17">
        <f t="shared" si="1192"/>
        <v>1</v>
      </c>
      <c r="BI5467">
        <f t="shared" si="1193"/>
        <v>0</v>
      </c>
      <c r="BJ5467">
        <f t="shared" si="1194"/>
        <v>0.91091978124928874</v>
      </c>
      <c r="BK5467" s="15">
        <f t="shared" si="1195"/>
        <v>0.91091978124928874</v>
      </c>
      <c r="BL5467" s="17">
        <f t="shared" si="1196"/>
        <v>8.908021875071126E-2</v>
      </c>
      <c r="BM5467" s="15">
        <f t="shared" si="1197"/>
        <v>-2.4182179809301654</v>
      </c>
      <c r="BN5467" s="17">
        <f t="shared" si="1198"/>
        <v>0</v>
      </c>
      <c r="BO5467">
        <f t="shared" si="1199"/>
        <v>10.225836824654357</v>
      </c>
      <c r="DE5467" s="85">
        <v>0.93507171063138583</v>
      </c>
      <c r="DF5467" s="85">
        <v>0</v>
      </c>
      <c r="DG5467" s="85">
        <v>1</v>
      </c>
      <c r="DH5467" s="85">
        <f t="shared" si="1203"/>
        <v>4089</v>
      </c>
      <c r="DI5467" s="85">
        <f t="shared" si="1203"/>
        <v>1373</v>
      </c>
      <c r="DJ5467" s="85">
        <f t="shared" si="1200"/>
        <v>2.6829268292682951E-3</v>
      </c>
      <c r="DK5467" s="85">
        <f t="shared" si="1200"/>
        <v>5.3103448275862108E-2</v>
      </c>
      <c r="DL5467" s="85">
        <f t="shared" si="1201"/>
        <v>0</v>
      </c>
    </row>
    <row r="5468" spans="2:116">
      <c r="B5468">
        <v>63</v>
      </c>
      <c r="C5468">
        <v>-32</v>
      </c>
      <c r="D5468">
        <v>0.439</v>
      </c>
      <c r="E5468">
        <v>17</v>
      </c>
      <c r="F5468">
        <v>4</v>
      </c>
      <c r="G5468">
        <v>4</v>
      </c>
      <c r="H5468">
        <v>2</v>
      </c>
      <c r="I5468">
        <v>1</v>
      </c>
      <c r="J5468">
        <v>1</v>
      </c>
      <c r="K5468">
        <v>2</v>
      </c>
      <c r="L5468">
        <v>2</v>
      </c>
      <c r="M5468">
        <v>8</v>
      </c>
      <c r="N5468">
        <v>1</v>
      </c>
      <c r="O5468">
        <v>1</v>
      </c>
      <c r="P5468">
        <v>1</v>
      </c>
      <c r="Q5468">
        <v>1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1</v>
      </c>
      <c r="AB5468">
        <v>0</v>
      </c>
      <c r="AF5468">
        <v>141</v>
      </c>
      <c r="AG5468">
        <v>52</v>
      </c>
      <c r="AH5468">
        <v>9.7230000000000008</v>
      </c>
      <c r="AI5468">
        <v>18</v>
      </c>
      <c r="AJ5468">
        <v>5</v>
      </c>
      <c r="AK5468">
        <v>3</v>
      </c>
      <c r="AL5468">
        <v>2</v>
      </c>
      <c r="AM5468">
        <v>1</v>
      </c>
      <c r="AN5468">
        <v>1</v>
      </c>
      <c r="AO5468">
        <v>1</v>
      </c>
      <c r="AP5468">
        <v>2</v>
      </c>
      <c r="AQ5468">
        <v>8</v>
      </c>
      <c r="AR5468">
        <v>1</v>
      </c>
      <c r="AS5468">
        <v>0</v>
      </c>
      <c r="AT5468">
        <v>1</v>
      </c>
      <c r="AU5468">
        <v>1</v>
      </c>
      <c r="AV5468">
        <v>0</v>
      </c>
      <c r="AW5468">
        <v>0</v>
      </c>
      <c r="AX5468">
        <v>0</v>
      </c>
      <c r="AY5468">
        <v>0</v>
      </c>
      <c r="AZ5468">
        <v>1</v>
      </c>
      <c r="BA5468">
        <v>1</v>
      </c>
      <c r="BB5468">
        <v>1</v>
      </c>
      <c r="BC5468">
        <v>0</v>
      </c>
      <c r="BD5468">
        <v>0</v>
      </c>
      <c r="BE5468">
        <v>0</v>
      </c>
      <c r="BF5468" s="15">
        <v>0</v>
      </c>
      <c r="BG5468" s="16">
        <v>1</v>
      </c>
      <c r="BH5468" s="17">
        <f t="shared" si="1192"/>
        <v>1</v>
      </c>
      <c r="BI5468">
        <f t="shared" si="1193"/>
        <v>0</v>
      </c>
      <c r="BJ5468">
        <f t="shared" si="1194"/>
        <v>0.79320452694217836</v>
      </c>
      <c r="BK5468" s="15">
        <f t="shared" si="1195"/>
        <v>0.79320452694217836</v>
      </c>
      <c r="BL5468" s="17">
        <f t="shared" si="1196"/>
        <v>0.20679547305782164</v>
      </c>
      <c r="BM5468" s="15">
        <f t="shared" si="1197"/>
        <v>-1.5760250270235276</v>
      </c>
      <c r="BN5468" s="17">
        <f t="shared" si="1198"/>
        <v>0</v>
      </c>
      <c r="BO5468">
        <f t="shared" si="1199"/>
        <v>3.8356957974626074</v>
      </c>
      <c r="DE5468" s="85">
        <v>0.93610176908884213</v>
      </c>
      <c r="DF5468" s="85">
        <v>0</v>
      </c>
      <c r="DG5468" s="85">
        <v>1</v>
      </c>
      <c r="DH5468" s="85">
        <f t="shared" si="1203"/>
        <v>4089</v>
      </c>
      <c r="DI5468" s="85">
        <f t="shared" si="1203"/>
        <v>1374</v>
      </c>
      <c r="DJ5468" s="85">
        <f t="shared" si="1200"/>
        <v>2.6829268292682951E-3</v>
      </c>
      <c r="DK5468" s="85">
        <f t="shared" si="1200"/>
        <v>5.2413793103448292E-2</v>
      </c>
      <c r="DL5468" s="85">
        <f t="shared" si="1201"/>
        <v>0</v>
      </c>
    </row>
    <row r="5469" spans="2:116">
      <c r="B5469">
        <v>33</v>
      </c>
      <c r="C5469">
        <v>-7</v>
      </c>
      <c r="D5469">
        <v>0.89200000000000002</v>
      </c>
      <c r="E5469">
        <v>5</v>
      </c>
      <c r="F5469">
        <v>5</v>
      </c>
      <c r="G5469">
        <v>2</v>
      </c>
      <c r="H5469">
        <v>1</v>
      </c>
      <c r="I5469">
        <v>1</v>
      </c>
      <c r="J5469">
        <v>1</v>
      </c>
      <c r="K5469">
        <v>2</v>
      </c>
      <c r="L5469">
        <v>2</v>
      </c>
      <c r="M5469">
        <v>5</v>
      </c>
      <c r="N5469">
        <v>1</v>
      </c>
      <c r="O5469">
        <v>0</v>
      </c>
      <c r="P5469">
        <v>1</v>
      </c>
      <c r="Q5469">
        <v>1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F5469">
        <v>141</v>
      </c>
      <c r="AG5469">
        <v>63</v>
      </c>
      <c r="AH5469">
        <v>25.7</v>
      </c>
      <c r="AI5469">
        <v>23</v>
      </c>
      <c r="AJ5469">
        <v>0</v>
      </c>
      <c r="AK5469">
        <v>5</v>
      </c>
      <c r="AL5469">
        <v>2</v>
      </c>
      <c r="AM5469">
        <v>1</v>
      </c>
      <c r="AN5469">
        <v>1</v>
      </c>
      <c r="AO5469">
        <v>2</v>
      </c>
      <c r="AP5469">
        <v>1</v>
      </c>
      <c r="AQ5469">
        <v>10</v>
      </c>
      <c r="AR5469">
        <v>1</v>
      </c>
      <c r="AS5469">
        <v>0</v>
      </c>
      <c r="AT5469">
        <v>1</v>
      </c>
      <c r="AU5469">
        <v>1</v>
      </c>
      <c r="AV5469">
        <v>0</v>
      </c>
      <c r="AW5469">
        <v>0</v>
      </c>
      <c r="AX5469">
        <v>0</v>
      </c>
      <c r="AY5469">
        <v>0</v>
      </c>
      <c r="AZ5469">
        <v>1</v>
      </c>
      <c r="BA5469">
        <v>0</v>
      </c>
      <c r="BB5469">
        <v>0</v>
      </c>
      <c r="BC5469">
        <v>0</v>
      </c>
      <c r="BD5469">
        <v>1</v>
      </c>
      <c r="BE5469">
        <v>0</v>
      </c>
      <c r="BF5469" s="15">
        <v>1</v>
      </c>
      <c r="BG5469" s="16">
        <v>0</v>
      </c>
      <c r="BH5469" s="17">
        <f t="shared" si="1192"/>
        <v>1</v>
      </c>
      <c r="BI5469">
        <f t="shared" si="1193"/>
        <v>1</v>
      </c>
      <c r="BJ5469">
        <f t="shared" si="1194"/>
        <v>0.85294659781975524</v>
      </c>
      <c r="BK5469" s="15">
        <f t="shared" si="1195"/>
        <v>0.85294659781975524</v>
      </c>
      <c r="BL5469" s="17">
        <f t="shared" si="1196"/>
        <v>0.14705340218024476</v>
      </c>
      <c r="BM5469" s="15">
        <f t="shared" si="1197"/>
        <v>-0.15905833858534643</v>
      </c>
      <c r="BN5469" s="17">
        <f t="shared" si="1198"/>
        <v>100</v>
      </c>
      <c r="BO5469">
        <f t="shared" si="1199"/>
        <v>0.17240634121307569</v>
      </c>
      <c r="DE5469" s="85">
        <v>0.93727597616392588</v>
      </c>
      <c r="DF5469" s="85">
        <v>0</v>
      </c>
      <c r="DG5469" s="85">
        <v>1</v>
      </c>
      <c r="DH5469" s="85">
        <f t="shared" si="1203"/>
        <v>4089</v>
      </c>
      <c r="DI5469" s="85">
        <f t="shared" si="1203"/>
        <v>1375</v>
      </c>
      <c r="DJ5469" s="85">
        <f t="shared" si="1200"/>
        <v>2.6829268292682951E-3</v>
      </c>
      <c r="DK5469" s="85">
        <f t="shared" si="1200"/>
        <v>5.1724137931034475E-2</v>
      </c>
      <c r="DL5469" s="85">
        <f t="shared" si="1201"/>
        <v>0</v>
      </c>
    </row>
    <row r="5470" spans="2:116">
      <c r="B5470">
        <v>10</v>
      </c>
      <c r="C5470">
        <v>3</v>
      </c>
      <c r="D5470">
        <v>0.13800000000000001</v>
      </c>
      <c r="E5470">
        <v>13</v>
      </c>
      <c r="F5470">
        <v>2</v>
      </c>
      <c r="G5470">
        <v>6</v>
      </c>
      <c r="H5470">
        <v>1</v>
      </c>
      <c r="I5470">
        <v>1</v>
      </c>
      <c r="J5470">
        <v>1</v>
      </c>
      <c r="K5470">
        <v>2</v>
      </c>
      <c r="L5470">
        <v>2</v>
      </c>
      <c r="M5470">
        <v>4</v>
      </c>
      <c r="N5470">
        <v>1</v>
      </c>
      <c r="O5470">
        <v>0</v>
      </c>
      <c r="P5470">
        <v>1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F5470">
        <v>142</v>
      </c>
      <c r="AG5470">
        <v>-13</v>
      </c>
      <c r="AH5470">
        <v>3.032</v>
      </c>
      <c r="AI5470">
        <v>4</v>
      </c>
      <c r="AJ5470">
        <v>5</v>
      </c>
      <c r="AK5470">
        <v>4</v>
      </c>
      <c r="AL5470">
        <v>2</v>
      </c>
      <c r="AM5470">
        <v>1</v>
      </c>
      <c r="AN5470">
        <v>1</v>
      </c>
      <c r="AO5470">
        <v>2</v>
      </c>
      <c r="AP5470">
        <v>2</v>
      </c>
      <c r="AQ5470">
        <v>10</v>
      </c>
      <c r="AR5470">
        <v>0</v>
      </c>
      <c r="AS5470">
        <v>0</v>
      </c>
      <c r="AT5470">
        <v>1</v>
      </c>
      <c r="AU5470">
        <v>1</v>
      </c>
      <c r="AV5470">
        <v>1</v>
      </c>
      <c r="AW5470">
        <v>0</v>
      </c>
      <c r="AX5470">
        <v>0</v>
      </c>
      <c r="AY5470">
        <v>0</v>
      </c>
      <c r="AZ5470">
        <v>0</v>
      </c>
      <c r="BA5470">
        <v>0</v>
      </c>
      <c r="BB5470">
        <v>0</v>
      </c>
      <c r="BC5470">
        <v>0</v>
      </c>
      <c r="BD5470">
        <v>0</v>
      </c>
      <c r="BE5470">
        <v>0</v>
      </c>
      <c r="BF5470" s="15">
        <v>0</v>
      </c>
      <c r="BG5470" s="16">
        <v>1</v>
      </c>
      <c r="BH5470" s="17">
        <f t="shared" si="1192"/>
        <v>1</v>
      </c>
      <c r="BI5470">
        <f t="shared" si="1193"/>
        <v>0</v>
      </c>
      <c r="BJ5470">
        <f t="shared" si="1194"/>
        <v>0.18780208666849496</v>
      </c>
      <c r="BK5470" s="15">
        <f t="shared" si="1195"/>
        <v>0.18780208666849496</v>
      </c>
      <c r="BL5470" s="17">
        <f t="shared" si="1196"/>
        <v>0.81219791333150504</v>
      </c>
      <c r="BM5470" s="15">
        <f t="shared" si="1197"/>
        <v>-0.20801123288922979</v>
      </c>
      <c r="BN5470" s="17">
        <f t="shared" si="1198"/>
        <v>100</v>
      </c>
      <c r="BO5470">
        <f t="shared" si="1199"/>
        <v>0.2312269997076957</v>
      </c>
      <c r="DE5470" s="85">
        <v>0.93744507571572966</v>
      </c>
      <c r="DF5470" s="85">
        <v>0</v>
      </c>
      <c r="DG5470" s="85">
        <v>1</v>
      </c>
      <c r="DH5470" s="85">
        <f t="shared" si="1203"/>
        <v>4089</v>
      </c>
      <c r="DI5470" s="85">
        <f t="shared" si="1203"/>
        <v>1376</v>
      </c>
      <c r="DJ5470" s="85">
        <f t="shared" si="1200"/>
        <v>2.6829268292682951E-3</v>
      </c>
      <c r="DK5470" s="85">
        <f t="shared" si="1200"/>
        <v>5.1034482758620658E-2</v>
      </c>
      <c r="DL5470" s="85">
        <f t="shared" si="1201"/>
        <v>0</v>
      </c>
    </row>
    <row r="5471" spans="2:116">
      <c r="B5471">
        <v>15</v>
      </c>
      <c r="C5471">
        <v>38</v>
      </c>
      <c r="D5471">
        <v>3.0230000000000001</v>
      </c>
      <c r="E5471">
        <v>6</v>
      </c>
      <c r="F5471">
        <v>1</v>
      </c>
      <c r="G5471">
        <v>5</v>
      </c>
      <c r="H5471">
        <v>1</v>
      </c>
      <c r="I5471">
        <v>2</v>
      </c>
      <c r="J5471">
        <v>1</v>
      </c>
      <c r="K5471">
        <v>2</v>
      </c>
      <c r="L5471">
        <v>2</v>
      </c>
      <c r="M5471">
        <v>7</v>
      </c>
      <c r="N5471">
        <v>1</v>
      </c>
      <c r="O5471">
        <v>0</v>
      </c>
      <c r="P5471">
        <v>1</v>
      </c>
      <c r="Q5471">
        <v>1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F5471">
        <v>142</v>
      </c>
      <c r="AG5471">
        <v>3</v>
      </c>
      <c r="AH5471">
        <v>0</v>
      </c>
      <c r="AI5471">
        <v>20</v>
      </c>
      <c r="AJ5471">
        <v>5</v>
      </c>
      <c r="AK5471">
        <v>4</v>
      </c>
      <c r="AL5471">
        <v>2</v>
      </c>
      <c r="AM5471">
        <v>1</v>
      </c>
      <c r="AN5471">
        <v>1</v>
      </c>
      <c r="AO5471">
        <v>2</v>
      </c>
      <c r="AP5471">
        <v>2</v>
      </c>
      <c r="AQ5471">
        <v>11</v>
      </c>
      <c r="AR5471">
        <v>0</v>
      </c>
      <c r="AS5471">
        <v>1</v>
      </c>
      <c r="AT5471">
        <v>1</v>
      </c>
      <c r="AU5471">
        <v>1</v>
      </c>
      <c r="AV5471">
        <v>0</v>
      </c>
      <c r="AW5471">
        <v>1</v>
      </c>
      <c r="AX5471">
        <v>0</v>
      </c>
      <c r="AY5471">
        <v>0</v>
      </c>
      <c r="AZ5471">
        <v>0</v>
      </c>
      <c r="BA5471">
        <v>0</v>
      </c>
      <c r="BB5471">
        <v>0</v>
      </c>
      <c r="BC5471">
        <v>0</v>
      </c>
      <c r="BD5471">
        <v>0</v>
      </c>
      <c r="BE5471">
        <v>0</v>
      </c>
      <c r="BF5471" s="15">
        <v>0</v>
      </c>
      <c r="BG5471" s="16">
        <v>1</v>
      </c>
      <c r="BH5471" s="17">
        <f t="shared" si="1192"/>
        <v>1</v>
      </c>
      <c r="BI5471">
        <f t="shared" si="1193"/>
        <v>0</v>
      </c>
      <c r="BJ5471">
        <f t="shared" si="1194"/>
        <v>0.28477641109713514</v>
      </c>
      <c r="BK5471" s="15">
        <f t="shared" si="1195"/>
        <v>0.28477641109713514</v>
      </c>
      <c r="BL5471" s="17">
        <f t="shared" si="1196"/>
        <v>0.71522358890286486</v>
      </c>
      <c r="BM5471" s="15">
        <f t="shared" si="1197"/>
        <v>-0.33516007342000004</v>
      </c>
      <c r="BN5471" s="17">
        <f t="shared" si="1198"/>
        <v>100</v>
      </c>
      <c r="BO5471">
        <f t="shared" si="1199"/>
        <v>0.39816417623190398</v>
      </c>
      <c r="DE5471" s="85">
        <v>0.9381291441502525</v>
      </c>
      <c r="DF5471" s="85">
        <v>0</v>
      </c>
      <c r="DG5471" s="85">
        <v>1</v>
      </c>
      <c r="DH5471" s="85">
        <f t="shared" si="1203"/>
        <v>4089</v>
      </c>
      <c r="DI5471" s="85">
        <f t="shared" si="1203"/>
        <v>1377</v>
      </c>
      <c r="DJ5471" s="85">
        <f t="shared" si="1200"/>
        <v>2.6829268292682951E-3</v>
      </c>
      <c r="DK5471" s="85">
        <f t="shared" si="1200"/>
        <v>5.0344827586206842E-2</v>
      </c>
      <c r="DL5471" s="85">
        <f t="shared" si="1201"/>
        <v>0</v>
      </c>
    </row>
    <row r="5472" spans="2:116">
      <c r="B5472">
        <v>3</v>
      </c>
      <c r="C5472">
        <v>-1</v>
      </c>
      <c r="D5472">
        <v>0</v>
      </c>
      <c r="E5472">
        <v>20</v>
      </c>
      <c r="F5472">
        <v>2</v>
      </c>
      <c r="G5472">
        <v>6</v>
      </c>
      <c r="H5472">
        <v>2</v>
      </c>
      <c r="I5472">
        <v>1</v>
      </c>
      <c r="J5472">
        <v>1</v>
      </c>
      <c r="K5472">
        <v>2</v>
      </c>
      <c r="L5472">
        <v>2</v>
      </c>
      <c r="M5472">
        <v>5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F5472">
        <v>142</v>
      </c>
      <c r="AG5472">
        <v>11</v>
      </c>
      <c r="AH5472">
        <v>7.1740000000000004</v>
      </c>
      <c r="AI5472">
        <v>20</v>
      </c>
      <c r="AJ5472">
        <v>5</v>
      </c>
      <c r="AK5472">
        <v>4</v>
      </c>
      <c r="AL5472">
        <v>2</v>
      </c>
      <c r="AM5472">
        <v>1</v>
      </c>
      <c r="AN5472">
        <v>1</v>
      </c>
      <c r="AO5472">
        <v>2</v>
      </c>
      <c r="AP5472">
        <v>1</v>
      </c>
      <c r="AQ5472">
        <v>10</v>
      </c>
      <c r="AR5472">
        <v>0</v>
      </c>
      <c r="AS5472">
        <v>0</v>
      </c>
      <c r="AT5472">
        <v>1</v>
      </c>
      <c r="AU5472">
        <v>1</v>
      </c>
      <c r="AV5472">
        <v>0</v>
      </c>
      <c r="AW5472">
        <v>0</v>
      </c>
      <c r="AX5472">
        <v>0</v>
      </c>
      <c r="AY5472">
        <v>0</v>
      </c>
      <c r="AZ5472">
        <v>1</v>
      </c>
      <c r="BA5472">
        <v>1</v>
      </c>
      <c r="BB5472">
        <v>0</v>
      </c>
      <c r="BC5472">
        <v>0</v>
      </c>
      <c r="BD5472">
        <v>0</v>
      </c>
      <c r="BE5472">
        <v>0</v>
      </c>
      <c r="BF5472" s="15">
        <v>0</v>
      </c>
      <c r="BG5472" s="16">
        <v>1</v>
      </c>
      <c r="BH5472" s="17">
        <f t="shared" si="1192"/>
        <v>1</v>
      </c>
      <c r="BI5472">
        <f t="shared" si="1193"/>
        <v>0</v>
      </c>
      <c r="BJ5472">
        <f t="shared" si="1194"/>
        <v>0.62482172867417052</v>
      </c>
      <c r="BK5472" s="15">
        <f t="shared" si="1195"/>
        <v>0.62482172867417052</v>
      </c>
      <c r="BL5472" s="17">
        <f t="shared" si="1196"/>
        <v>0.37517827132582948</v>
      </c>
      <c r="BM5472" s="15">
        <f t="shared" si="1197"/>
        <v>-0.98035397577163719</v>
      </c>
      <c r="BN5472" s="17">
        <f t="shared" si="1198"/>
        <v>0</v>
      </c>
      <c r="BO5472">
        <f t="shared" si="1199"/>
        <v>1.6653995618299926</v>
      </c>
      <c r="DE5472" s="85">
        <v>0.93821229179547727</v>
      </c>
      <c r="DF5472" s="85">
        <v>0</v>
      </c>
      <c r="DG5472" s="85">
        <v>1</v>
      </c>
      <c r="DH5472" s="85">
        <f t="shared" si="1203"/>
        <v>4089</v>
      </c>
      <c r="DI5472" s="85">
        <f t="shared" si="1203"/>
        <v>1378</v>
      </c>
      <c r="DJ5472" s="85">
        <f t="shared" si="1200"/>
        <v>2.6829268292682951E-3</v>
      </c>
      <c r="DK5472" s="85">
        <f t="shared" si="1200"/>
        <v>4.9655172413793136E-2</v>
      </c>
      <c r="DL5472" s="85">
        <f t="shared" si="1201"/>
        <v>1.2111017661900776E-5</v>
      </c>
    </row>
    <row r="5473" spans="2:116">
      <c r="B5473">
        <v>7</v>
      </c>
      <c r="C5473">
        <v>25</v>
      </c>
      <c r="D5473">
        <v>0.84399999999999997</v>
      </c>
      <c r="E5473">
        <v>10</v>
      </c>
      <c r="F5473">
        <v>2</v>
      </c>
      <c r="G5473">
        <v>5</v>
      </c>
      <c r="H5473">
        <v>2</v>
      </c>
      <c r="I5473">
        <v>1</v>
      </c>
      <c r="J5473">
        <v>1</v>
      </c>
      <c r="K5473">
        <v>2</v>
      </c>
      <c r="L5473">
        <v>2</v>
      </c>
      <c r="M5473">
        <v>7</v>
      </c>
      <c r="N5473">
        <v>1</v>
      </c>
      <c r="O5473">
        <v>0</v>
      </c>
      <c r="P5473">
        <v>1</v>
      </c>
      <c r="Q5473">
        <v>1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0</v>
      </c>
      <c r="Z5473">
        <v>0</v>
      </c>
      <c r="AA5473">
        <v>0</v>
      </c>
      <c r="AB5473">
        <v>0</v>
      </c>
      <c r="AF5473">
        <v>143</v>
      </c>
      <c r="AG5473">
        <v>17</v>
      </c>
      <c r="AH5473">
        <v>22.314</v>
      </c>
      <c r="AI5473">
        <v>30</v>
      </c>
      <c r="AJ5473">
        <v>4</v>
      </c>
      <c r="AK5473">
        <v>5</v>
      </c>
      <c r="AL5473">
        <v>2</v>
      </c>
      <c r="AM5473">
        <v>1</v>
      </c>
      <c r="AN5473">
        <v>1</v>
      </c>
      <c r="AO5473">
        <v>2</v>
      </c>
      <c r="AP5473">
        <v>1</v>
      </c>
      <c r="AQ5473">
        <v>10</v>
      </c>
      <c r="AR5473">
        <v>1</v>
      </c>
      <c r="AS5473">
        <v>0</v>
      </c>
      <c r="AT5473">
        <v>0</v>
      </c>
      <c r="AU5473">
        <v>0</v>
      </c>
      <c r="AV5473">
        <v>0</v>
      </c>
      <c r="AW5473">
        <v>0</v>
      </c>
      <c r="AX5473">
        <v>0</v>
      </c>
      <c r="AY5473">
        <v>0</v>
      </c>
      <c r="AZ5473">
        <v>0</v>
      </c>
      <c r="BA5473">
        <v>0</v>
      </c>
      <c r="BB5473">
        <v>0</v>
      </c>
      <c r="BC5473">
        <v>0</v>
      </c>
      <c r="BD5473">
        <v>0</v>
      </c>
      <c r="BE5473">
        <v>0</v>
      </c>
      <c r="BF5473" s="15">
        <v>0</v>
      </c>
      <c r="BG5473" s="16">
        <v>1</v>
      </c>
      <c r="BH5473" s="17">
        <f t="shared" si="1192"/>
        <v>1</v>
      </c>
      <c r="BI5473">
        <f t="shared" si="1193"/>
        <v>0</v>
      </c>
      <c r="BJ5473">
        <f t="shared" si="1194"/>
        <v>0.2792068623455804</v>
      </c>
      <c r="BK5473" s="15">
        <f t="shared" si="1195"/>
        <v>0.2792068623455804</v>
      </c>
      <c r="BL5473" s="17">
        <f t="shared" si="1196"/>
        <v>0.72079313765441966</v>
      </c>
      <c r="BM5473" s="15">
        <f t="shared" si="1197"/>
        <v>-0.32740309319057115</v>
      </c>
      <c r="BN5473" s="17">
        <f t="shared" si="1198"/>
        <v>100</v>
      </c>
      <c r="BO5473">
        <f t="shared" si="1199"/>
        <v>0.3873606000941765</v>
      </c>
      <c r="DE5473" s="85">
        <v>0.93917697531333055</v>
      </c>
      <c r="DF5473" s="85">
        <v>1</v>
      </c>
      <c r="DG5473" s="85">
        <v>0</v>
      </c>
      <c r="DH5473" s="85">
        <f t="shared" si="1203"/>
        <v>4090</v>
      </c>
      <c r="DI5473" s="85">
        <f t="shared" si="1203"/>
        <v>1378</v>
      </c>
      <c r="DJ5473" s="85">
        <f t="shared" si="1200"/>
        <v>2.4390243902439046E-3</v>
      </c>
      <c r="DK5473" s="85">
        <f t="shared" si="1200"/>
        <v>4.9655172413793136E-2</v>
      </c>
      <c r="DL5473" s="85">
        <f t="shared" si="1201"/>
        <v>0</v>
      </c>
    </row>
    <row r="5474" spans="2:116">
      <c r="B5474">
        <v>14</v>
      </c>
      <c r="C5474">
        <v>-7</v>
      </c>
      <c r="D5474">
        <v>0</v>
      </c>
      <c r="E5474">
        <v>10</v>
      </c>
      <c r="F5474">
        <v>2</v>
      </c>
      <c r="G5474">
        <v>5</v>
      </c>
      <c r="H5474">
        <v>2</v>
      </c>
      <c r="I5474">
        <v>1</v>
      </c>
      <c r="J5474">
        <v>1</v>
      </c>
      <c r="K5474">
        <v>2</v>
      </c>
      <c r="L5474">
        <v>2</v>
      </c>
      <c r="M5474">
        <v>7</v>
      </c>
      <c r="N5474">
        <v>0</v>
      </c>
      <c r="O5474">
        <v>0</v>
      </c>
      <c r="P5474">
        <v>1</v>
      </c>
      <c r="Q5474">
        <v>1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1</v>
      </c>
      <c r="X5474">
        <v>0</v>
      </c>
      <c r="Y5474">
        <v>1</v>
      </c>
      <c r="Z5474">
        <v>0</v>
      </c>
      <c r="AA5474">
        <v>0</v>
      </c>
      <c r="AB5474">
        <v>0</v>
      </c>
      <c r="AF5474">
        <v>143</v>
      </c>
      <c r="AG5474">
        <v>31</v>
      </c>
      <c r="AH5474">
        <v>15.11</v>
      </c>
      <c r="AI5474">
        <v>25</v>
      </c>
      <c r="AJ5474">
        <v>5</v>
      </c>
      <c r="AK5474">
        <v>5</v>
      </c>
      <c r="AL5474">
        <v>2</v>
      </c>
      <c r="AM5474">
        <v>1</v>
      </c>
      <c r="AN5474">
        <v>1</v>
      </c>
      <c r="AO5474">
        <v>2</v>
      </c>
      <c r="AP5474">
        <v>1</v>
      </c>
      <c r="AQ5474">
        <v>9</v>
      </c>
      <c r="AR5474">
        <v>1</v>
      </c>
      <c r="AS5474">
        <v>1</v>
      </c>
      <c r="AT5474">
        <v>1</v>
      </c>
      <c r="AU5474">
        <v>1</v>
      </c>
      <c r="AV5474">
        <v>0</v>
      </c>
      <c r="AW5474">
        <v>0</v>
      </c>
      <c r="AX5474">
        <v>0</v>
      </c>
      <c r="AY5474">
        <v>0</v>
      </c>
      <c r="AZ5474">
        <v>0</v>
      </c>
      <c r="BA5474">
        <v>0</v>
      </c>
      <c r="BB5474">
        <v>1</v>
      </c>
      <c r="BC5474">
        <v>1</v>
      </c>
      <c r="BD5474">
        <v>0</v>
      </c>
      <c r="BE5474">
        <v>1</v>
      </c>
      <c r="BF5474" s="15">
        <v>1</v>
      </c>
      <c r="BG5474" s="16">
        <v>0</v>
      </c>
      <c r="BH5474" s="17">
        <f t="shared" si="1192"/>
        <v>1</v>
      </c>
      <c r="BI5474">
        <f t="shared" si="1193"/>
        <v>1</v>
      </c>
      <c r="BJ5474">
        <f t="shared" si="1194"/>
        <v>0.71631897267679601</v>
      </c>
      <c r="BK5474" s="15">
        <f t="shared" si="1195"/>
        <v>0.71631897267679601</v>
      </c>
      <c r="BL5474" s="17">
        <f t="shared" si="1196"/>
        <v>0.28368102732320399</v>
      </c>
      <c r="BM5474" s="15">
        <f t="shared" si="1197"/>
        <v>-0.33362971865848529</v>
      </c>
      <c r="BN5474" s="17">
        <f t="shared" si="1198"/>
        <v>100</v>
      </c>
      <c r="BO5474">
        <f t="shared" si="1199"/>
        <v>0.39602612543281218</v>
      </c>
      <c r="DE5474" s="85">
        <v>0.94097196519784598</v>
      </c>
      <c r="DF5474" s="85">
        <v>0</v>
      </c>
      <c r="DG5474" s="85">
        <v>1</v>
      </c>
      <c r="DH5474" s="85">
        <f t="shared" si="1203"/>
        <v>4090</v>
      </c>
      <c r="DI5474" s="85">
        <f t="shared" si="1203"/>
        <v>1379</v>
      </c>
      <c r="DJ5474" s="85">
        <f t="shared" si="1200"/>
        <v>2.4390243902439046E-3</v>
      </c>
      <c r="DK5474" s="85">
        <f t="shared" si="1200"/>
        <v>4.8965517241379319E-2</v>
      </c>
      <c r="DL5474" s="85">
        <f t="shared" si="1201"/>
        <v>0</v>
      </c>
    </row>
    <row r="5475" spans="2:116">
      <c r="B5475">
        <v>11</v>
      </c>
      <c r="C5475">
        <v>-7</v>
      </c>
      <c r="D5475">
        <v>4.2999999999999997E-2</v>
      </c>
      <c r="E5475">
        <v>3</v>
      </c>
      <c r="F5475">
        <v>4</v>
      </c>
      <c r="G5475">
        <v>3</v>
      </c>
      <c r="H5475">
        <v>1</v>
      </c>
      <c r="I5475">
        <v>2</v>
      </c>
      <c r="J5475">
        <v>1</v>
      </c>
      <c r="K5475">
        <v>2</v>
      </c>
      <c r="L5475">
        <v>2</v>
      </c>
      <c r="M5475">
        <v>3</v>
      </c>
      <c r="N5475">
        <v>1</v>
      </c>
      <c r="O5475">
        <v>0</v>
      </c>
      <c r="P5475">
        <v>1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F5475">
        <v>143</v>
      </c>
      <c r="AG5475">
        <v>607</v>
      </c>
      <c r="AH5475">
        <v>128.84399999999999</v>
      </c>
      <c r="AI5475">
        <v>12</v>
      </c>
      <c r="AJ5475">
        <v>5</v>
      </c>
      <c r="AK5475">
        <v>4</v>
      </c>
      <c r="AL5475">
        <v>1</v>
      </c>
      <c r="AM5475">
        <v>1</v>
      </c>
      <c r="AN5475">
        <v>1</v>
      </c>
      <c r="AO5475">
        <v>2</v>
      </c>
      <c r="AP5475">
        <v>1</v>
      </c>
      <c r="AQ5475">
        <v>9</v>
      </c>
      <c r="AR5475">
        <v>1</v>
      </c>
      <c r="AS5475">
        <v>0</v>
      </c>
      <c r="AT5475">
        <v>1</v>
      </c>
      <c r="AU5475">
        <v>0</v>
      </c>
      <c r="AV5475">
        <v>0</v>
      </c>
      <c r="AW5475">
        <v>0</v>
      </c>
      <c r="AX5475">
        <v>0</v>
      </c>
      <c r="AY5475">
        <v>0</v>
      </c>
      <c r="AZ5475">
        <v>1</v>
      </c>
      <c r="BA5475">
        <v>0</v>
      </c>
      <c r="BB5475">
        <v>0</v>
      </c>
      <c r="BC5475">
        <v>1</v>
      </c>
      <c r="BD5475">
        <v>0</v>
      </c>
      <c r="BE5475">
        <v>0</v>
      </c>
      <c r="BF5475" s="15">
        <v>1</v>
      </c>
      <c r="BG5475" s="16">
        <v>0</v>
      </c>
      <c r="BH5475" s="17">
        <f t="shared" si="1192"/>
        <v>1</v>
      </c>
      <c r="BI5475">
        <f t="shared" si="1193"/>
        <v>1</v>
      </c>
      <c r="BJ5475">
        <f t="shared" si="1194"/>
        <v>0.98790058467095188</v>
      </c>
      <c r="BK5475" s="15">
        <f t="shared" si="1195"/>
        <v>0.98790058467095188</v>
      </c>
      <c r="BL5475" s="17">
        <f t="shared" si="1196"/>
        <v>1.2099415329048124E-2</v>
      </c>
      <c r="BM5475" s="15">
        <f t="shared" si="1197"/>
        <v>-1.217320909976336E-2</v>
      </c>
      <c r="BN5475" s="17">
        <f t="shared" si="1198"/>
        <v>100</v>
      </c>
      <c r="BO5475">
        <f t="shared" si="1199"/>
        <v>1.2247604178793128E-2</v>
      </c>
      <c r="DE5475" s="85">
        <v>0.94301961438475201</v>
      </c>
      <c r="DF5475" s="85">
        <v>0</v>
      </c>
      <c r="DG5475" s="85">
        <v>1</v>
      </c>
      <c r="DH5475" s="85">
        <f t="shared" si="1203"/>
        <v>4090</v>
      </c>
      <c r="DI5475" s="85">
        <f t="shared" si="1203"/>
        <v>1380</v>
      </c>
      <c r="DJ5475" s="85">
        <f t="shared" si="1200"/>
        <v>2.4390243902439046E-3</v>
      </c>
      <c r="DK5475" s="85">
        <f t="shared" si="1200"/>
        <v>4.8275862068965503E-2</v>
      </c>
      <c r="DL5475" s="85">
        <f t="shared" si="1201"/>
        <v>0</v>
      </c>
    </row>
    <row r="5476" spans="2:116">
      <c r="B5476">
        <v>17</v>
      </c>
      <c r="C5476">
        <v>-4</v>
      </c>
      <c r="D5476">
        <v>0.22800000000000001</v>
      </c>
      <c r="E5476">
        <v>15</v>
      </c>
      <c r="F5476">
        <v>4</v>
      </c>
      <c r="G5476">
        <v>5</v>
      </c>
      <c r="H5476">
        <v>1</v>
      </c>
      <c r="I5476">
        <v>2</v>
      </c>
      <c r="J5476">
        <v>1</v>
      </c>
      <c r="K5476">
        <v>2</v>
      </c>
      <c r="L5476">
        <v>2</v>
      </c>
      <c r="M5476">
        <v>2</v>
      </c>
      <c r="N5476">
        <v>1</v>
      </c>
      <c r="O5476">
        <v>0</v>
      </c>
      <c r="P5476">
        <v>1</v>
      </c>
      <c r="Q5476">
        <v>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F5476">
        <v>144</v>
      </c>
      <c r="AG5476">
        <v>-30</v>
      </c>
      <c r="AH5476">
        <v>0.74199999999999999</v>
      </c>
      <c r="AI5476">
        <v>22</v>
      </c>
      <c r="AJ5476">
        <v>5</v>
      </c>
      <c r="AK5476">
        <v>4</v>
      </c>
      <c r="AL5476">
        <v>1</v>
      </c>
      <c r="AM5476">
        <v>1</v>
      </c>
      <c r="AN5476">
        <v>2</v>
      </c>
      <c r="AO5476">
        <v>2</v>
      </c>
      <c r="AP5476">
        <v>2</v>
      </c>
      <c r="AQ5476">
        <v>5</v>
      </c>
      <c r="AR5476">
        <v>1</v>
      </c>
      <c r="AS5476">
        <v>1</v>
      </c>
      <c r="AT5476">
        <v>1</v>
      </c>
      <c r="AU5476">
        <v>1</v>
      </c>
      <c r="AV5476">
        <v>0</v>
      </c>
      <c r="AW5476">
        <v>1</v>
      </c>
      <c r="AX5476">
        <v>0</v>
      </c>
      <c r="AY5476">
        <v>0</v>
      </c>
      <c r="AZ5476">
        <v>1</v>
      </c>
      <c r="BA5476">
        <v>1</v>
      </c>
      <c r="BB5476">
        <v>0</v>
      </c>
      <c r="BC5476">
        <v>0</v>
      </c>
      <c r="BD5476">
        <v>1</v>
      </c>
      <c r="BE5476">
        <v>1</v>
      </c>
      <c r="BF5476" s="15">
        <v>1</v>
      </c>
      <c r="BG5476" s="16">
        <v>0</v>
      </c>
      <c r="BH5476" s="17">
        <f t="shared" si="1192"/>
        <v>1</v>
      </c>
      <c r="BI5476">
        <f t="shared" si="1193"/>
        <v>1</v>
      </c>
      <c r="BJ5476">
        <f t="shared" si="1194"/>
        <v>0.57918196973954905</v>
      </c>
      <c r="BK5476" s="15">
        <f t="shared" si="1195"/>
        <v>0.57918196973954905</v>
      </c>
      <c r="BL5476" s="17">
        <f t="shared" si="1196"/>
        <v>0.42081803026045095</v>
      </c>
      <c r="BM5476" s="15">
        <f t="shared" si="1197"/>
        <v>-0.54613856798848626</v>
      </c>
      <c r="BN5476" s="17">
        <f t="shared" si="1198"/>
        <v>100</v>
      </c>
      <c r="BO5476">
        <f t="shared" si="1199"/>
        <v>0.7265730845345334</v>
      </c>
      <c r="DE5476" s="85">
        <v>0.94347024816046055</v>
      </c>
      <c r="DF5476" s="85">
        <v>0</v>
      </c>
      <c r="DG5476" s="85">
        <v>1</v>
      </c>
      <c r="DH5476" s="85">
        <f t="shared" si="1203"/>
        <v>4090</v>
      </c>
      <c r="DI5476" s="85">
        <f t="shared" si="1203"/>
        <v>1381</v>
      </c>
      <c r="DJ5476" s="85">
        <f t="shared" si="1200"/>
        <v>2.4390243902439046E-3</v>
      </c>
      <c r="DK5476" s="85">
        <f t="shared" si="1200"/>
        <v>4.7586206896551686E-2</v>
      </c>
      <c r="DL5476" s="85">
        <f t="shared" si="1201"/>
        <v>0</v>
      </c>
    </row>
    <row r="5477" spans="2:116">
      <c r="B5477">
        <v>52</v>
      </c>
      <c r="C5477">
        <v>-13</v>
      </c>
      <c r="D5477">
        <v>0.55700000000000005</v>
      </c>
      <c r="E5477">
        <v>4</v>
      </c>
      <c r="F5477">
        <v>5</v>
      </c>
      <c r="G5477">
        <v>3</v>
      </c>
      <c r="H5477">
        <v>1</v>
      </c>
      <c r="I5477">
        <v>1</v>
      </c>
      <c r="J5477">
        <v>1</v>
      </c>
      <c r="K5477">
        <v>2</v>
      </c>
      <c r="L5477">
        <v>1</v>
      </c>
      <c r="M5477">
        <v>6</v>
      </c>
      <c r="N5477">
        <v>1</v>
      </c>
      <c r="O5477">
        <v>0</v>
      </c>
      <c r="P5477">
        <v>1</v>
      </c>
      <c r="Q5477">
        <v>1</v>
      </c>
      <c r="R5477">
        <v>0</v>
      </c>
      <c r="S5477">
        <v>0</v>
      </c>
      <c r="T5477">
        <v>0</v>
      </c>
      <c r="U5477">
        <v>0</v>
      </c>
      <c r="V5477">
        <v>1</v>
      </c>
      <c r="W5477">
        <v>0</v>
      </c>
      <c r="X5477">
        <v>0</v>
      </c>
      <c r="Y5477">
        <v>0</v>
      </c>
      <c r="Z5477">
        <v>0</v>
      </c>
      <c r="AA5477">
        <v>1</v>
      </c>
      <c r="AB5477">
        <v>0</v>
      </c>
      <c r="AF5477">
        <v>144</v>
      </c>
      <c r="AG5477">
        <v>-18</v>
      </c>
      <c r="AH5477">
        <v>2.2189999999999999</v>
      </c>
      <c r="AI5477">
        <v>20</v>
      </c>
      <c r="AJ5477">
        <v>5</v>
      </c>
      <c r="AK5477">
        <v>4</v>
      </c>
      <c r="AL5477">
        <v>2</v>
      </c>
      <c r="AM5477">
        <v>1</v>
      </c>
      <c r="AN5477">
        <v>1</v>
      </c>
      <c r="AO5477">
        <v>2</v>
      </c>
      <c r="AP5477">
        <v>1</v>
      </c>
      <c r="AQ5477">
        <v>9</v>
      </c>
      <c r="AR5477">
        <v>1</v>
      </c>
      <c r="AS5477">
        <v>0</v>
      </c>
      <c r="AT5477">
        <v>1</v>
      </c>
      <c r="AU5477">
        <v>1</v>
      </c>
      <c r="AV5477">
        <v>0</v>
      </c>
      <c r="AW5477">
        <v>0</v>
      </c>
      <c r="AX5477">
        <v>0</v>
      </c>
      <c r="AY5477">
        <v>0</v>
      </c>
      <c r="AZ5477">
        <v>0</v>
      </c>
      <c r="BA5477">
        <v>0</v>
      </c>
      <c r="BB5477">
        <v>0</v>
      </c>
      <c r="BC5477">
        <v>0</v>
      </c>
      <c r="BD5477">
        <v>0</v>
      </c>
      <c r="BE5477">
        <v>0</v>
      </c>
      <c r="BF5477" s="15">
        <v>0</v>
      </c>
      <c r="BG5477" s="16">
        <v>1</v>
      </c>
      <c r="BH5477" s="17">
        <f t="shared" si="1192"/>
        <v>1</v>
      </c>
      <c r="BI5477">
        <f t="shared" si="1193"/>
        <v>0</v>
      </c>
      <c r="BJ5477">
        <f t="shared" si="1194"/>
        <v>0.22522065439158048</v>
      </c>
      <c r="BK5477" s="15">
        <f t="shared" si="1195"/>
        <v>0.22522065439158048</v>
      </c>
      <c r="BL5477" s="17">
        <f t="shared" si="1196"/>
        <v>0.77477934560841955</v>
      </c>
      <c r="BM5477" s="15">
        <f t="shared" si="1197"/>
        <v>-0.25517700551187328</v>
      </c>
      <c r="BN5477" s="17">
        <f t="shared" si="1198"/>
        <v>100</v>
      </c>
      <c r="BO5477">
        <f t="shared" si="1199"/>
        <v>0.29069005990953328</v>
      </c>
      <c r="DE5477" s="85">
        <v>0.94347213586590017</v>
      </c>
      <c r="DF5477" s="85">
        <v>0</v>
      </c>
      <c r="DG5477" s="85">
        <v>1</v>
      </c>
      <c r="DH5477" s="85">
        <f t="shared" si="1203"/>
        <v>4090</v>
      </c>
      <c r="DI5477" s="85">
        <f t="shared" si="1203"/>
        <v>1382</v>
      </c>
      <c r="DJ5477" s="85">
        <f t="shared" si="1200"/>
        <v>2.4390243902439046E-3</v>
      </c>
      <c r="DK5477" s="85">
        <f t="shared" si="1200"/>
        <v>4.689655172413798E-2</v>
      </c>
      <c r="DL5477" s="85">
        <f t="shared" si="1201"/>
        <v>1.1438183347350738E-5</v>
      </c>
    </row>
    <row r="5478" spans="2:116">
      <c r="B5478">
        <v>35</v>
      </c>
      <c r="C5478">
        <v>-15</v>
      </c>
      <c r="D5478">
        <v>0.04</v>
      </c>
      <c r="E5478">
        <v>5</v>
      </c>
      <c r="F5478">
        <v>4</v>
      </c>
      <c r="G5478">
        <v>2</v>
      </c>
      <c r="H5478">
        <v>2</v>
      </c>
      <c r="I5478">
        <v>2</v>
      </c>
      <c r="J5478">
        <v>2</v>
      </c>
      <c r="K5478">
        <v>2</v>
      </c>
      <c r="L5478">
        <v>2</v>
      </c>
      <c r="M5478">
        <v>4</v>
      </c>
      <c r="N5478">
        <v>1</v>
      </c>
      <c r="O5478">
        <v>0</v>
      </c>
      <c r="P5478">
        <v>0</v>
      </c>
      <c r="Q5478">
        <v>1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1</v>
      </c>
      <c r="AB5478">
        <v>0</v>
      </c>
      <c r="AF5478">
        <v>144</v>
      </c>
      <c r="AG5478">
        <v>19</v>
      </c>
      <c r="AH5478">
        <v>12.613</v>
      </c>
      <c r="AI5478">
        <v>20</v>
      </c>
      <c r="AJ5478">
        <v>5</v>
      </c>
      <c r="AK5478">
        <v>4</v>
      </c>
      <c r="AL5478">
        <v>2</v>
      </c>
      <c r="AM5478">
        <v>1</v>
      </c>
      <c r="AN5478">
        <v>1</v>
      </c>
      <c r="AO5478">
        <v>2</v>
      </c>
      <c r="AP5478">
        <v>1</v>
      </c>
      <c r="AQ5478">
        <v>10</v>
      </c>
      <c r="AR5478">
        <v>1</v>
      </c>
      <c r="AS5478">
        <v>1</v>
      </c>
      <c r="AT5478">
        <v>0</v>
      </c>
      <c r="AU5478">
        <v>1</v>
      </c>
      <c r="AV5478">
        <v>0</v>
      </c>
      <c r="AW5478">
        <v>0</v>
      </c>
      <c r="AX5478">
        <v>0</v>
      </c>
      <c r="AY5478">
        <v>0</v>
      </c>
      <c r="AZ5478">
        <v>1</v>
      </c>
      <c r="BA5478">
        <v>1</v>
      </c>
      <c r="BB5478">
        <v>1</v>
      </c>
      <c r="BC5478">
        <v>1</v>
      </c>
      <c r="BD5478">
        <v>1</v>
      </c>
      <c r="BE5478">
        <v>1</v>
      </c>
      <c r="BF5478" s="15">
        <v>1</v>
      </c>
      <c r="BG5478" s="16">
        <v>0</v>
      </c>
      <c r="BH5478" s="17">
        <f t="shared" si="1192"/>
        <v>1</v>
      </c>
      <c r="BI5478">
        <f t="shared" si="1193"/>
        <v>1</v>
      </c>
      <c r="BJ5478">
        <f t="shared" si="1194"/>
        <v>0.93059657874237256</v>
      </c>
      <c r="BK5478" s="15">
        <f t="shared" si="1195"/>
        <v>0.93059657874237256</v>
      </c>
      <c r="BL5478" s="17">
        <f t="shared" si="1196"/>
        <v>6.940342125762744E-2</v>
      </c>
      <c r="BM5478" s="15">
        <f t="shared" si="1197"/>
        <v>-7.1929415978118472E-2</v>
      </c>
      <c r="BN5478" s="17">
        <f t="shared" si="1198"/>
        <v>100</v>
      </c>
      <c r="BO5478">
        <f t="shared" si="1199"/>
        <v>7.4579493244452566E-2</v>
      </c>
      <c r="DE5478" s="85">
        <v>0.94384929119189176</v>
      </c>
      <c r="DF5478" s="85">
        <v>1</v>
      </c>
      <c r="DG5478" s="85">
        <v>0</v>
      </c>
      <c r="DH5478" s="85">
        <f t="shared" si="1203"/>
        <v>4091</v>
      </c>
      <c r="DI5478" s="85">
        <f t="shared" si="1203"/>
        <v>1382</v>
      </c>
      <c r="DJ5478" s="85">
        <f t="shared" si="1200"/>
        <v>2.1951219512195141E-3</v>
      </c>
      <c r="DK5478" s="85">
        <f t="shared" si="1200"/>
        <v>4.689655172413798E-2</v>
      </c>
      <c r="DL5478" s="85">
        <f t="shared" si="1201"/>
        <v>0</v>
      </c>
    </row>
    <row r="5479" spans="2:116">
      <c r="B5479">
        <v>10</v>
      </c>
      <c r="C5479">
        <v>3</v>
      </c>
      <c r="D5479">
        <v>0.624</v>
      </c>
      <c r="E5479">
        <v>20</v>
      </c>
      <c r="F5479">
        <v>4</v>
      </c>
      <c r="G5479">
        <v>4</v>
      </c>
      <c r="H5479">
        <v>1</v>
      </c>
      <c r="I5479">
        <v>2</v>
      </c>
      <c r="J5479">
        <v>1</v>
      </c>
      <c r="K5479">
        <v>2</v>
      </c>
      <c r="L5479">
        <v>2</v>
      </c>
      <c r="M5479">
        <v>6</v>
      </c>
      <c r="N5479">
        <v>1</v>
      </c>
      <c r="O5479">
        <v>1</v>
      </c>
      <c r="P5479">
        <v>1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F5479">
        <v>144</v>
      </c>
      <c r="AG5479">
        <v>778</v>
      </c>
      <c r="AH5479">
        <v>142.101</v>
      </c>
      <c r="AI5479">
        <v>7</v>
      </c>
      <c r="AJ5479">
        <v>5</v>
      </c>
      <c r="AK5479">
        <v>5</v>
      </c>
      <c r="AL5479">
        <v>2</v>
      </c>
      <c r="AM5479">
        <v>1</v>
      </c>
      <c r="AN5479">
        <v>1</v>
      </c>
      <c r="AO5479">
        <v>1</v>
      </c>
      <c r="AP5479">
        <v>2</v>
      </c>
      <c r="AQ5479">
        <v>9</v>
      </c>
      <c r="AR5479">
        <v>1</v>
      </c>
      <c r="AS5479">
        <v>0</v>
      </c>
      <c r="AT5479">
        <v>1</v>
      </c>
      <c r="AU5479">
        <v>1</v>
      </c>
      <c r="AV5479">
        <v>0</v>
      </c>
      <c r="AW5479">
        <v>0</v>
      </c>
      <c r="AX5479">
        <v>0</v>
      </c>
      <c r="AY5479">
        <v>0</v>
      </c>
      <c r="AZ5479">
        <v>1</v>
      </c>
      <c r="BA5479">
        <v>0</v>
      </c>
      <c r="BB5479">
        <v>0</v>
      </c>
      <c r="BC5479">
        <v>0</v>
      </c>
      <c r="BD5479">
        <v>0</v>
      </c>
      <c r="BE5479">
        <v>0</v>
      </c>
      <c r="BF5479" s="15">
        <v>0</v>
      </c>
      <c r="BG5479" s="16">
        <v>1</v>
      </c>
      <c r="BH5479" s="17">
        <f t="shared" si="1192"/>
        <v>1</v>
      </c>
      <c r="BI5479">
        <f t="shared" si="1193"/>
        <v>0</v>
      </c>
      <c r="BJ5479">
        <f t="shared" si="1194"/>
        <v>0.9963635017390271</v>
      </c>
      <c r="BK5479" s="15">
        <f t="shared" si="1195"/>
        <v>0.9963635017390271</v>
      </c>
      <c r="BL5479" s="17">
        <f t="shared" si="1196"/>
        <v>3.636498260972898E-3</v>
      </c>
      <c r="BM5479" s="15">
        <f t="shared" si="1197"/>
        <v>-5.6167340765843132</v>
      </c>
      <c r="BN5479" s="17">
        <f t="shared" si="1198"/>
        <v>0</v>
      </c>
      <c r="BO5479">
        <f t="shared" si="1199"/>
        <v>273.98981939082876</v>
      </c>
      <c r="DE5479" s="85">
        <v>0.94454053650579972</v>
      </c>
      <c r="DF5479" s="85">
        <v>0</v>
      </c>
      <c r="DG5479" s="85">
        <v>1</v>
      </c>
      <c r="DH5479" s="85">
        <f t="shared" si="1203"/>
        <v>4091</v>
      </c>
      <c r="DI5479" s="85">
        <f t="shared" si="1203"/>
        <v>1383</v>
      </c>
      <c r="DJ5479" s="85">
        <f t="shared" si="1200"/>
        <v>2.1951219512195141E-3</v>
      </c>
      <c r="DK5479" s="85">
        <f t="shared" si="1200"/>
        <v>4.6206896551724164E-2</v>
      </c>
      <c r="DL5479" s="85">
        <f t="shared" si="1201"/>
        <v>1.1269974768713221E-5</v>
      </c>
    </row>
    <row r="5480" spans="2:116">
      <c r="B5480">
        <v>62</v>
      </c>
      <c r="C5480">
        <v>-33</v>
      </c>
      <c r="D5480">
        <v>0.32800000000000001</v>
      </c>
      <c r="E5480">
        <v>6</v>
      </c>
      <c r="F5480">
        <v>4</v>
      </c>
      <c r="G5480">
        <v>2</v>
      </c>
      <c r="H5480">
        <v>2</v>
      </c>
      <c r="I5480">
        <v>1</v>
      </c>
      <c r="J5480">
        <v>2</v>
      </c>
      <c r="K5480">
        <v>2</v>
      </c>
      <c r="L5480">
        <v>1</v>
      </c>
      <c r="M5480">
        <v>5</v>
      </c>
      <c r="N5480">
        <v>1</v>
      </c>
      <c r="O5480">
        <v>1</v>
      </c>
      <c r="P5480">
        <v>1</v>
      </c>
      <c r="Q5480">
        <v>1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1</v>
      </c>
      <c r="Z5480">
        <v>1</v>
      </c>
      <c r="AA5480">
        <v>1</v>
      </c>
      <c r="AB5480">
        <v>0</v>
      </c>
      <c r="AF5480">
        <v>145</v>
      </c>
      <c r="AG5480">
        <v>-32</v>
      </c>
      <c r="AH5480">
        <v>2.5390000000000001</v>
      </c>
      <c r="AI5480">
        <v>30</v>
      </c>
      <c r="AJ5480">
        <v>5</v>
      </c>
      <c r="AK5480">
        <v>5</v>
      </c>
      <c r="AL5480">
        <v>2</v>
      </c>
      <c r="AM5480">
        <v>1</v>
      </c>
      <c r="AN5480">
        <v>1</v>
      </c>
      <c r="AO5480">
        <v>2</v>
      </c>
      <c r="AP5480">
        <v>2</v>
      </c>
      <c r="AQ5480">
        <v>10</v>
      </c>
      <c r="AR5480">
        <v>1</v>
      </c>
      <c r="AS5480">
        <v>1</v>
      </c>
      <c r="AT5480">
        <v>1</v>
      </c>
      <c r="AU5480">
        <v>1</v>
      </c>
      <c r="AV5480">
        <v>0</v>
      </c>
      <c r="AW5480">
        <v>0</v>
      </c>
      <c r="AX5480">
        <v>0</v>
      </c>
      <c r="AY5480">
        <v>0</v>
      </c>
      <c r="AZ5480">
        <v>1</v>
      </c>
      <c r="BA5480">
        <v>0</v>
      </c>
      <c r="BB5480">
        <v>1</v>
      </c>
      <c r="BC5480">
        <v>0</v>
      </c>
      <c r="BD5480">
        <v>1</v>
      </c>
      <c r="BE5480">
        <v>1</v>
      </c>
      <c r="BF5480" s="15">
        <v>1</v>
      </c>
      <c r="BG5480" s="16">
        <v>0</v>
      </c>
      <c r="BH5480" s="17">
        <f t="shared" si="1192"/>
        <v>1</v>
      </c>
      <c r="BI5480">
        <f t="shared" si="1193"/>
        <v>1</v>
      </c>
      <c r="BJ5480">
        <f t="shared" si="1194"/>
        <v>0.85491053316796328</v>
      </c>
      <c r="BK5480" s="15">
        <f t="shared" si="1195"/>
        <v>0.85491053316796328</v>
      </c>
      <c r="BL5480" s="17">
        <f t="shared" si="1196"/>
        <v>0.14508946683203672</v>
      </c>
      <c r="BM5480" s="15">
        <f t="shared" si="1197"/>
        <v>-0.15675845509011213</v>
      </c>
      <c r="BN5480" s="17">
        <f t="shared" si="1198"/>
        <v>100</v>
      </c>
      <c r="BO5480">
        <f t="shared" si="1199"/>
        <v>0.16971304154411576</v>
      </c>
      <c r="DE5480" s="85">
        <v>0.94567988325024332</v>
      </c>
      <c r="DF5480" s="85">
        <v>1</v>
      </c>
      <c r="DG5480" s="85">
        <v>0</v>
      </c>
      <c r="DH5480" s="85">
        <f t="shared" ref="DH5480:DI5495" si="1204">DH5479+DF5480</f>
        <v>4092</v>
      </c>
      <c r="DI5480" s="85">
        <f t="shared" si="1204"/>
        <v>1383</v>
      </c>
      <c r="DJ5480" s="85">
        <f t="shared" si="1200"/>
        <v>1.9512195121951237E-3</v>
      </c>
      <c r="DK5480" s="85">
        <f t="shared" si="1200"/>
        <v>4.6206896551724164E-2</v>
      </c>
      <c r="DL5480" s="85">
        <f t="shared" si="1201"/>
        <v>0</v>
      </c>
    </row>
    <row r="5481" spans="2:116">
      <c r="B5481">
        <v>34</v>
      </c>
      <c r="C5481">
        <v>17</v>
      </c>
      <c r="D5481">
        <v>4.2149999999999999</v>
      </c>
      <c r="E5481">
        <v>18</v>
      </c>
      <c r="F5481">
        <v>2</v>
      </c>
      <c r="G5481">
        <v>4</v>
      </c>
      <c r="H5481">
        <v>2</v>
      </c>
      <c r="I5481">
        <v>1</v>
      </c>
      <c r="J5481">
        <v>1</v>
      </c>
      <c r="K5481">
        <v>2</v>
      </c>
      <c r="L5481">
        <v>2</v>
      </c>
      <c r="M5481">
        <v>6</v>
      </c>
      <c r="N5481">
        <v>0</v>
      </c>
      <c r="O5481">
        <v>0</v>
      </c>
      <c r="P5481">
        <v>1</v>
      </c>
      <c r="Q5481">
        <v>1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1</v>
      </c>
      <c r="AB5481">
        <v>0</v>
      </c>
      <c r="AF5481">
        <v>145</v>
      </c>
      <c r="AG5481">
        <v>44</v>
      </c>
      <c r="AH5481">
        <v>3.69</v>
      </c>
      <c r="AI5481">
        <v>10</v>
      </c>
      <c r="AJ5481">
        <v>5</v>
      </c>
      <c r="AK5481">
        <v>4</v>
      </c>
      <c r="AL5481">
        <v>2</v>
      </c>
      <c r="AM5481">
        <v>1</v>
      </c>
      <c r="AN5481">
        <v>1</v>
      </c>
      <c r="AO5481">
        <v>2</v>
      </c>
      <c r="AP5481">
        <v>1</v>
      </c>
      <c r="AQ5481">
        <v>11</v>
      </c>
      <c r="AR5481">
        <v>1</v>
      </c>
      <c r="AS5481">
        <v>0</v>
      </c>
      <c r="AT5481">
        <v>1</v>
      </c>
      <c r="AU5481">
        <v>1</v>
      </c>
      <c r="AV5481">
        <v>0</v>
      </c>
      <c r="AW5481">
        <v>0</v>
      </c>
      <c r="AX5481">
        <v>0</v>
      </c>
      <c r="AY5481">
        <v>0</v>
      </c>
      <c r="AZ5481">
        <v>1</v>
      </c>
      <c r="BA5481">
        <v>0</v>
      </c>
      <c r="BB5481">
        <v>0</v>
      </c>
      <c r="BC5481">
        <v>0</v>
      </c>
      <c r="BD5481">
        <v>0</v>
      </c>
      <c r="BE5481">
        <v>0</v>
      </c>
      <c r="BF5481" s="15">
        <v>0</v>
      </c>
      <c r="BG5481" s="16">
        <v>1</v>
      </c>
      <c r="BH5481" s="17">
        <f t="shared" si="1192"/>
        <v>1</v>
      </c>
      <c r="BI5481">
        <f t="shared" si="1193"/>
        <v>0</v>
      </c>
      <c r="BJ5481">
        <f t="shared" si="1194"/>
        <v>0.47999836647970784</v>
      </c>
      <c r="BK5481" s="15">
        <f t="shared" si="1195"/>
        <v>0.47999836647970784</v>
      </c>
      <c r="BL5481" s="17">
        <f t="shared" si="1196"/>
        <v>0.52000163352029216</v>
      </c>
      <c r="BM5481" s="15">
        <f t="shared" si="1197"/>
        <v>-0.65392332602642089</v>
      </c>
      <c r="BN5481" s="17">
        <f t="shared" si="1198"/>
        <v>100</v>
      </c>
      <c r="BO5481">
        <f t="shared" si="1199"/>
        <v>0.92307088197055975</v>
      </c>
      <c r="DE5481" s="85">
        <v>0.9482483796347444</v>
      </c>
      <c r="DF5481" s="85">
        <v>0</v>
      </c>
      <c r="DG5481" s="85">
        <v>1</v>
      </c>
      <c r="DH5481" s="85">
        <f t="shared" si="1204"/>
        <v>4092</v>
      </c>
      <c r="DI5481" s="85">
        <f t="shared" si="1204"/>
        <v>1384</v>
      </c>
      <c r="DJ5481" s="85">
        <f t="shared" si="1200"/>
        <v>1.9512195121951237E-3</v>
      </c>
      <c r="DK5481" s="85">
        <f t="shared" si="1200"/>
        <v>4.5517241379310347E-2</v>
      </c>
      <c r="DL5481" s="85">
        <f t="shared" si="1201"/>
        <v>0</v>
      </c>
    </row>
    <row r="5482" spans="2:116">
      <c r="B5482">
        <v>5</v>
      </c>
      <c r="C5482">
        <v>15</v>
      </c>
      <c r="D5482">
        <v>4.3929999999999998</v>
      </c>
      <c r="E5482">
        <v>2</v>
      </c>
      <c r="F5482">
        <v>3</v>
      </c>
      <c r="G5482">
        <v>6</v>
      </c>
      <c r="H5482">
        <v>2</v>
      </c>
      <c r="I5482">
        <v>1</v>
      </c>
      <c r="J5482">
        <v>1</v>
      </c>
      <c r="K5482">
        <v>2</v>
      </c>
      <c r="L5482">
        <v>2</v>
      </c>
      <c r="M5482">
        <v>11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F5482">
        <v>145</v>
      </c>
      <c r="AG5482">
        <v>674</v>
      </c>
      <c r="AH5482">
        <v>6.6349999999999998</v>
      </c>
      <c r="AI5482">
        <v>17</v>
      </c>
      <c r="AJ5482">
        <v>5</v>
      </c>
      <c r="AK5482">
        <v>6</v>
      </c>
      <c r="AL5482">
        <v>2</v>
      </c>
      <c r="AM5482">
        <v>1</v>
      </c>
      <c r="AN5482">
        <v>1</v>
      </c>
      <c r="AO5482">
        <v>2</v>
      </c>
      <c r="AP5482">
        <v>2</v>
      </c>
      <c r="AQ5482">
        <v>9</v>
      </c>
      <c r="AR5482">
        <v>1</v>
      </c>
      <c r="AS5482">
        <v>0</v>
      </c>
      <c r="AT5482">
        <v>0</v>
      </c>
      <c r="AU5482">
        <v>0</v>
      </c>
      <c r="AV5482">
        <v>0</v>
      </c>
      <c r="AW5482">
        <v>0</v>
      </c>
      <c r="AX5482">
        <v>0</v>
      </c>
      <c r="AY5482">
        <v>0</v>
      </c>
      <c r="AZ5482">
        <v>0</v>
      </c>
      <c r="BA5482">
        <v>0</v>
      </c>
      <c r="BB5482">
        <v>0</v>
      </c>
      <c r="BC5482">
        <v>1</v>
      </c>
      <c r="BD5482">
        <v>1</v>
      </c>
      <c r="BE5482">
        <v>0</v>
      </c>
      <c r="BF5482" s="15">
        <v>0</v>
      </c>
      <c r="BG5482" s="16">
        <v>1</v>
      </c>
      <c r="BH5482" s="17">
        <f t="shared" si="1192"/>
        <v>1</v>
      </c>
      <c r="BI5482">
        <f t="shared" si="1193"/>
        <v>0</v>
      </c>
      <c r="BJ5482">
        <f t="shared" si="1194"/>
        <v>0.11428987088933286</v>
      </c>
      <c r="BK5482" s="15">
        <f t="shared" si="1195"/>
        <v>0.11428987088933286</v>
      </c>
      <c r="BL5482" s="17">
        <f t="shared" si="1196"/>
        <v>0.88571012911066715</v>
      </c>
      <c r="BM5482" s="15">
        <f t="shared" si="1197"/>
        <v>-0.12136554995484865</v>
      </c>
      <c r="BN5482" s="17">
        <f t="shared" si="1198"/>
        <v>100</v>
      </c>
      <c r="BO5482">
        <f t="shared" si="1199"/>
        <v>0.12903755656954063</v>
      </c>
      <c r="DE5482" s="85">
        <v>0.95052581544059811</v>
      </c>
      <c r="DF5482" s="85">
        <v>0</v>
      </c>
      <c r="DG5482" s="85">
        <v>1</v>
      </c>
      <c r="DH5482" s="85">
        <f t="shared" si="1204"/>
        <v>4092</v>
      </c>
      <c r="DI5482" s="85">
        <f t="shared" si="1204"/>
        <v>1385</v>
      </c>
      <c r="DJ5482" s="85">
        <f t="shared" si="1200"/>
        <v>1.9512195121951237E-3</v>
      </c>
      <c r="DK5482" s="85">
        <f t="shared" si="1200"/>
        <v>4.482758620689653E-2</v>
      </c>
      <c r="DL5482" s="85">
        <f t="shared" si="1201"/>
        <v>0</v>
      </c>
    </row>
    <row r="5483" spans="2:116">
      <c r="B5483">
        <v>36</v>
      </c>
      <c r="C5483">
        <v>4</v>
      </c>
      <c r="D5483">
        <v>0.34100000000000003</v>
      </c>
      <c r="E5483">
        <v>15</v>
      </c>
      <c r="F5483">
        <v>4</v>
      </c>
      <c r="G5483">
        <v>4</v>
      </c>
      <c r="H5483">
        <v>1</v>
      </c>
      <c r="I5483">
        <v>2</v>
      </c>
      <c r="J5483">
        <v>2</v>
      </c>
      <c r="K5483">
        <v>2</v>
      </c>
      <c r="L5483">
        <v>2</v>
      </c>
      <c r="M5483">
        <v>6</v>
      </c>
      <c r="N5483">
        <v>0</v>
      </c>
      <c r="O5483">
        <v>0</v>
      </c>
      <c r="P5483">
        <v>1</v>
      </c>
      <c r="Q5483">
        <v>1</v>
      </c>
      <c r="R5483">
        <v>1</v>
      </c>
      <c r="S5483">
        <v>0</v>
      </c>
      <c r="T5483">
        <v>1</v>
      </c>
      <c r="U5483">
        <v>1</v>
      </c>
      <c r="V5483">
        <v>1</v>
      </c>
      <c r="W5483">
        <v>0</v>
      </c>
      <c r="X5483">
        <v>0</v>
      </c>
      <c r="Y5483">
        <v>0</v>
      </c>
      <c r="Z5483">
        <v>0</v>
      </c>
      <c r="AA5483">
        <v>1</v>
      </c>
      <c r="AB5483">
        <v>0</v>
      </c>
      <c r="AF5483">
        <v>147</v>
      </c>
      <c r="AG5483">
        <v>-47</v>
      </c>
      <c r="AH5483">
        <v>1.659</v>
      </c>
      <c r="AI5483">
        <v>15</v>
      </c>
      <c r="AJ5483">
        <v>5</v>
      </c>
      <c r="AK5483">
        <v>4</v>
      </c>
      <c r="AL5483">
        <v>2</v>
      </c>
      <c r="AM5483">
        <v>1</v>
      </c>
      <c r="AN5483">
        <v>1</v>
      </c>
      <c r="AO5483">
        <v>2</v>
      </c>
      <c r="AP5483">
        <v>2</v>
      </c>
      <c r="AQ5483">
        <v>10</v>
      </c>
      <c r="AR5483">
        <v>0</v>
      </c>
      <c r="AS5483">
        <v>0</v>
      </c>
      <c r="AT5483">
        <v>1</v>
      </c>
      <c r="AU5483">
        <v>1</v>
      </c>
      <c r="AV5483">
        <v>0</v>
      </c>
      <c r="AW5483">
        <v>0</v>
      </c>
      <c r="AX5483">
        <v>0</v>
      </c>
      <c r="AY5483">
        <v>0</v>
      </c>
      <c r="AZ5483">
        <v>1</v>
      </c>
      <c r="BA5483">
        <v>1</v>
      </c>
      <c r="BB5483">
        <v>0</v>
      </c>
      <c r="BC5483">
        <v>0</v>
      </c>
      <c r="BD5483">
        <v>0</v>
      </c>
      <c r="BE5483">
        <v>1</v>
      </c>
      <c r="BF5483" s="15">
        <v>1</v>
      </c>
      <c r="BG5483" s="16">
        <v>0</v>
      </c>
      <c r="BH5483" s="17">
        <f t="shared" si="1192"/>
        <v>1</v>
      </c>
      <c r="BI5483">
        <f t="shared" si="1193"/>
        <v>1</v>
      </c>
      <c r="BJ5483">
        <f t="shared" si="1194"/>
        <v>0.55807645071961698</v>
      </c>
      <c r="BK5483" s="15">
        <f t="shared" si="1195"/>
        <v>0.55807645071961698</v>
      </c>
      <c r="BL5483" s="17">
        <f t="shared" si="1196"/>
        <v>0.44192354928038302</v>
      </c>
      <c r="BM5483" s="15">
        <f t="shared" si="1197"/>
        <v>-0.58325931752753279</v>
      </c>
      <c r="BN5483" s="17">
        <f t="shared" si="1198"/>
        <v>100</v>
      </c>
      <c r="BO5483">
        <f t="shared" si="1199"/>
        <v>0.7918691941051097</v>
      </c>
      <c r="DE5483" s="85">
        <v>0.95068088815693774</v>
      </c>
      <c r="DF5483" s="85">
        <v>0</v>
      </c>
      <c r="DG5483" s="85">
        <v>1</v>
      </c>
      <c r="DH5483" s="85">
        <f t="shared" si="1204"/>
        <v>4092</v>
      </c>
      <c r="DI5483" s="85">
        <f t="shared" si="1204"/>
        <v>1386</v>
      </c>
      <c r="DJ5483" s="85">
        <f t="shared" si="1200"/>
        <v>1.9512195121951237E-3</v>
      </c>
      <c r="DK5483" s="85">
        <f t="shared" si="1200"/>
        <v>4.4137931034482714E-2</v>
      </c>
      <c r="DL5483" s="85">
        <f t="shared" si="1201"/>
        <v>0</v>
      </c>
    </row>
    <row r="5484" spans="2:116">
      <c r="B5484">
        <v>2</v>
      </c>
      <c r="C5484">
        <v>0</v>
      </c>
      <c r="D5484">
        <v>0</v>
      </c>
      <c r="E5484">
        <v>25</v>
      </c>
      <c r="F5484">
        <v>3</v>
      </c>
      <c r="G5484">
        <v>6</v>
      </c>
      <c r="H5484">
        <v>1</v>
      </c>
      <c r="I5484">
        <v>2</v>
      </c>
      <c r="J5484">
        <v>2</v>
      </c>
      <c r="K5484">
        <v>2</v>
      </c>
      <c r="L5484">
        <v>2</v>
      </c>
      <c r="M5484">
        <v>2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F5484">
        <v>147</v>
      </c>
      <c r="AG5484">
        <v>-13</v>
      </c>
      <c r="AH5484">
        <v>0</v>
      </c>
      <c r="AI5484">
        <v>30</v>
      </c>
      <c r="AJ5484">
        <v>5</v>
      </c>
      <c r="AK5484">
        <v>5</v>
      </c>
      <c r="AL5484">
        <v>2</v>
      </c>
      <c r="AM5484">
        <v>1</v>
      </c>
      <c r="AN5484">
        <v>1</v>
      </c>
      <c r="AO5484">
        <v>1</v>
      </c>
      <c r="AP5484">
        <v>2</v>
      </c>
      <c r="AQ5484">
        <v>9</v>
      </c>
      <c r="AR5484">
        <v>0</v>
      </c>
      <c r="AS5484">
        <v>0</v>
      </c>
      <c r="AT5484">
        <v>1</v>
      </c>
      <c r="AU5484">
        <v>1</v>
      </c>
      <c r="AV5484">
        <v>0</v>
      </c>
      <c r="AW5484">
        <v>1</v>
      </c>
      <c r="AX5484">
        <v>0</v>
      </c>
      <c r="AY5484">
        <v>1</v>
      </c>
      <c r="AZ5484">
        <v>0</v>
      </c>
      <c r="BA5484">
        <v>0</v>
      </c>
      <c r="BB5484">
        <v>0</v>
      </c>
      <c r="BC5484">
        <v>0</v>
      </c>
      <c r="BD5484">
        <v>0</v>
      </c>
      <c r="BE5484">
        <v>0</v>
      </c>
      <c r="BF5484" s="15">
        <v>0</v>
      </c>
      <c r="BG5484" s="16">
        <v>1</v>
      </c>
      <c r="BH5484" s="17">
        <f t="shared" si="1192"/>
        <v>1</v>
      </c>
      <c r="BI5484">
        <f t="shared" si="1193"/>
        <v>0</v>
      </c>
      <c r="BJ5484">
        <f t="shared" si="1194"/>
        <v>0.15311676000803687</v>
      </c>
      <c r="BK5484" s="15">
        <f t="shared" si="1195"/>
        <v>0.15311676000803687</v>
      </c>
      <c r="BL5484" s="17">
        <f t="shared" si="1196"/>
        <v>0.84688323999196313</v>
      </c>
      <c r="BM5484" s="15">
        <f t="shared" si="1197"/>
        <v>-0.16619244508159745</v>
      </c>
      <c r="BN5484" s="17">
        <f t="shared" si="1198"/>
        <v>100</v>
      </c>
      <c r="BO5484">
        <f t="shared" si="1199"/>
        <v>0.18080031907289834</v>
      </c>
      <c r="DE5484" s="85">
        <v>0.95287419357794401</v>
      </c>
      <c r="DF5484" s="85">
        <v>0</v>
      </c>
      <c r="DG5484" s="85">
        <v>1</v>
      </c>
      <c r="DH5484" s="85">
        <f t="shared" si="1204"/>
        <v>4092</v>
      </c>
      <c r="DI5484" s="85">
        <f t="shared" si="1204"/>
        <v>1387</v>
      </c>
      <c r="DJ5484" s="85">
        <f t="shared" si="1200"/>
        <v>1.9512195121951237E-3</v>
      </c>
      <c r="DK5484" s="85">
        <f t="shared" si="1200"/>
        <v>4.3448275862069008E-2</v>
      </c>
      <c r="DL5484" s="85">
        <f t="shared" si="1201"/>
        <v>0</v>
      </c>
    </row>
    <row r="5485" spans="2:116">
      <c r="B5485">
        <v>30</v>
      </c>
      <c r="C5485">
        <v>6</v>
      </c>
      <c r="D5485">
        <v>1.4770000000000001</v>
      </c>
      <c r="E5485">
        <v>20</v>
      </c>
      <c r="F5485">
        <v>2</v>
      </c>
      <c r="G5485">
        <v>5</v>
      </c>
      <c r="H5485">
        <v>2</v>
      </c>
      <c r="I5485">
        <v>1</v>
      </c>
      <c r="J5485">
        <v>2</v>
      </c>
      <c r="K5485">
        <v>2</v>
      </c>
      <c r="L5485">
        <v>2</v>
      </c>
      <c r="M5485">
        <v>4</v>
      </c>
      <c r="N5485">
        <v>1</v>
      </c>
      <c r="O5485">
        <v>0</v>
      </c>
      <c r="P5485">
        <v>1</v>
      </c>
      <c r="Q5485">
        <v>1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F5485">
        <v>148</v>
      </c>
      <c r="AG5485">
        <v>76</v>
      </c>
      <c r="AH5485">
        <v>19.875</v>
      </c>
      <c r="AI5485">
        <v>25</v>
      </c>
      <c r="AJ5485">
        <v>4</v>
      </c>
      <c r="AK5485">
        <v>6</v>
      </c>
      <c r="AL5485">
        <v>2</v>
      </c>
      <c r="AM5485">
        <v>1</v>
      </c>
      <c r="AN5485">
        <v>1</v>
      </c>
      <c r="AO5485">
        <v>2</v>
      </c>
      <c r="AP5485">
        <v>2</v>
      </c>
      <c r="AQ5485">
        <v>11</v>
      </c>
      <c r="AR5485">
        <v>0</v>
      </c>
      <c r="AS5485">
        <v>1</v>
      </c>
      <c r="AT5485">
        <v>1</v>
      </c>
      <c r="AU5485">
        <v>1</v>
      </c>
      <c r="AV5485">
        <v>0</v>
      </c>
      <c r="AW5485">
        <v>0</v>
      </c>
      <c r="AX5485">
        <v>0</v>
      </c>
      <c r="AY5485">
        <v>0</v>
      </c>
      <c r="AZ5485">
        <v>1</v>
      </c>
      <c r="BA5485">
        <v>0</v>
      </c>
      <c r="BB5485">
        <v>0</v>
      </c>
      <c r="BC5485">
        <v>0</v>
      </c>
      <c r="BD5485">
        <v>0</v>
      </c>
      <c r="BE5485">
        <v>0</v>
      </c>
      <c r="BF5485" s="15">
        <v>1</v>
      </c>
      <c r="BG5485" s="16">
        <v>0</v>
      </c>
      <c r="BH5485" s="17">
        <f t="shared" si="1192"/>
        <v>1</v>
      </c>
      <c r="BI5485">
        <f t="shared" si="1193"/>
        <v>1</v>
      </c>
      <c r="BJ5485">
        <f t="shared" si="1194"/>
        <v>0.73586825323122951</v>
      </c>
      <c r="BK5485" s="15">
        <f t="shared" si="1195"/>
        <v>0.73586825323122951</v>
      </c>
      <c r="BL5485" s="17">
        <f t="shared" si="1196"/>
        <v>0.26413174676877049</v>
      </c>
      <c r="BM5485" s="15">
        <f t="shared" si="1197"/>
        <v>-0.30670418003826277</v>
      </c>
      <c r="BN5485" s="17">
        <f t="shared" si="1198"/>
        <v>100</v>
      </c>
      <c r="BO5485">
        <f t="shared" si="1199"/>
        <v>0.3589389073505434</v>
      </c>
      <c r="DE5485" s="85">
        <v>0.95290650385780029</v>
      </c>
      <c r="DF5485" s="85">
        <v>0</v>
      </c>
      <c r="DG5485" s="85">
        <v>1</v>
      </c>
      <c r="DH5485" s="85">
        <f t="shared" si="1204"/>
        <v>4092</v>
      </c>
      <c r="DI5485" s="85">
        <f t="shared" si="1204"/>
        <v>1388</v>
      </c>
      <c r="DJ5485" s="85">
        <f t="shared" si="1200"/>
        <v>1.9512195121951237E-3</v>
      </c>
      <c r="DK5485" s="85">
        <f t="shared" si="1200"/>
        <v>4.2758620689655191E-2</v>
      </c>
      <c r="DL5485" s="85">
        <f t="shared" si="1201"/>
        <v>0</v>
      </c>
    </row>
    <row r="5486" spans="2:116">
      <c r="B5486">
        <v>9</v>
      </c>
      <c r="C5486">
        <v>6</v>
      </c>
      <c r="D5486">
        <v>0.154</v>
      </c>
      <c r="E5486">
        <v>7</v>
      </c>
      <c r="F5486">
        <v>5</v>
      </c>
      <c r="G5486">
        <v>3</v>
      </c>
      <c r="H5486">
        <v>1</v>
      </c>
      <c r="I5486">
        <v>1</v>
      </c>
      <c r="J5486">
        <v>1</v>
      </c>
      <c r="K5486">
        <v>1</v>
      </c>
      <c r="L5486">
        <v>1</v>
      </c>
      <c r="M5486">
        <v>6</v>
      </c>
      <c r="N5486">
        <v>1</v>
      </c>
      <c r="O5486">
        <v>1</v>
      </c>
      <c r="P5486">
        <v>1</v>
      </c>
      <c r="Q5486">
        <v>1</v>
      </c>
      <c r="R5486">
        <v>1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0</v>
      </c>
      <c r="Z5486">
        <v>0</v>
      </c>
      <c r="AA5486">
        <v>1</v>
      </c>
      <c r="AB5486">
        <v>0</v>
      </c>
      <c r="AF5486">
        <v>149</v>
      </c>
      <c r="AG5486">
        <v>-60</v>
      </c>
      <c r="AH5486">
        <v>1.454</v>
      </c>
      <c r="AI5486">
        <v>30</v>
      </c>
      <c r="AJ5486">
        <v>5</v>
      </c>
      <c r="AK5486">
        <v>6</v>
      </c>
      <c r="AL5486">
        <v>2</v>
      </c>
      <c r="AM5486">
        <v>1</v>
      </c>
      <c r="AN5486">
        <v>1</v>
      </c>
      <c r="AO5486">
        <v>2</v>
      </c>
      <c r="AP5486">
        <v>2</v>
      </c>
      <c r="AQ5486">
        <v>11</v>
      </c>
      <c r="AR5486">
        <v>1</v>
      </c>
      <c r="AS5486">
        <v>1</v>
      </c>
      <c r="AT5486">
        <v>1</v>
      </c>
      <c r="AU5486">
        <v>1</v>
      </c>
      <c r="AV5486">
        <v>0</v>
      </c>
      <c r="AW5486">
        <v>0</v>
      </c>
      <c r="AX5486">
        <v>0</v>
      </c>
      <c r="AY5486">
        <v>0</v>
      </c>
      <c r="AZ5486">
        <v>0</v>
      </c>
      <c r="BA5486">
        <v>0</v>
      </c>
      <c r="BB5486">
        <v>0</v>
      </c>
      <c r="BC5486">
        <v>0</v>
      </c>
      <c r="BD5486">
        <v>0</v>
      </c>
      <c r="BE5486">
        <v>0</v>
      </c>
      <c r="BF5486" s="15">
        <v>0</v>
      </c>
      <c r="BG5486" s="16">
        <v>1</v>
      </c>
      <c r="BH5486" s="17">
        <f t="shared" si="1192"/>
        <v>1</v>
      </c>
      <c r="BI5486">
        <f t="shared" si="1193"/>
        <v>0</v>
      </c>
      <c r="BJ5486">
        <f t="shared" si="1194"/>
        <v>0.33771923037580659</v>
      </c>
      <c r="BK5486" s="15">
        <f t="shared" si="1195"/>
        <v>0.33771923037580659</v>
      </c>
      <c r="BL5486" s="17">
        <f t="shared" si="1196"/>
        <v>0.66228076962419347</v>
      </c>
      <c r="BM5486" s="15">
        <f t="shared" si="1197"/>
        <v>-0.41206568966060708</v>
      </c>
      <c r="BN5486" s="17">
        <f t="shared" si="1198"/>
        <v>100</v>
      </c>
      <c r="BO5486">
        <f t="shared" si="1199"/>
        <v>0.50993362009807863</v>
      </c>
      <c r="DE5486" s="85">
        <v>0.95303326488571105</v>
      </c>
      <c r="DF5486" s="85">
        <v>0</v>
      </c>
      <c r="DG5486" s="85">
        <v>1</v>
      </c>
      <c r="DH5486" s="85">
        <f t="shared" si="1204"/>
        <v>4092</v>
      </c>
      <c r="DI5486" s="85">
        <f t="shared" si="1204"/>
        <v>1389</v>
      </c>
      <c r="DJ5486" s="85">
        <f t="shared" si="1200"/>
        <v>1.9512195121951237E-3</v>
      </c>
      <c r="DK5486" s="85">
        <f t="shared" si="1200"/>
        <v>4.2068965517241375E-2</v>
      </c>
      <c r="DL5486" s="85">
        <f t="shared" si="1201"/>
        <v>0</v>
      </c>
    </row>
    <row r="5487" spans="2:116">
      <c r="B5487">
        <v>15</v>
      </c>
      <c r="C5487">
        <v>3</v>
      </c>
      <c r="D5487">
        <v>0.14000000000000001</v>
      </c>
      <c r="E5487">
        <v>5</v>
      </c>
      <c r="F5487">
        <v>2</v>
      </c>
      <c r="G5487">
        <v>5</v>
      </c>
      <c r="H5487">
        <v>1</v>
      </c>
      <c r="I5487">
        <v>2</v>
      </c>
      <c r="J5487">
        <v>2</v>
      </c>
      <c r="K5487">
        <v>2</v>
      </c>
      <c r="L5487">
        <v>2</v>
      </c>
      <c r="M5487">
        <v>5</v>
      </c>
      <c r="N5487">
        <v>1</v>
      </c>
      <c r="O5487">
        <v>0</v>
      </c>
      <c r="P5487">
        <v>1</v>
      </c>
      <c r="Q5487">
        <v>0</v>
      </c>
      <c r="R5487">
        <v>0</v>
      </c>
      <c r="S5487">
        <v>0</v>
      </c>
      <c r="T5487">
        <v>0</v>
      </c>
      <c r="U5487">
        <v>1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F5487">
        <v>150</v>
      </c>
      <c r="AG5487">
        <v>-73</v>
      </c>
      <c r="AH5487">
        <v>4.3049999999999997</v>
      </c>
      <c r="AI5487">
        <v>20</v>
      </c>
      <c r="AJ5487">
        <v>4</v>
      </c>
      <c r="AK5487">
        <v>3</v>
      </c>
      <c r="AL5487">
        <v>1</v>
      </c>
      <c r="AM5487">
        <v>1</v>
      </c>
      <c r="AN5487">
        <v>1</v>
      </c>
      <c r="AO5487">
        <v>2</v>
      </c>
      <c r="AP5487">
        <v>2</v>
      </c>
      <c r="AQ5487">
        <v>6</v>
      </c>
      <c r="AR5487">
        <v>1</v>
      </c>
      <c r="AS5487">
        <v>1</v>
      </c>
      <c r="AT5487">
        <v>1</v>
      </c>
      <c r="AU5487">
        <v>0</v>
      </c>
      <c r="AV5487">
        <v>0</v>
      </c>
      <c r="AW5487">
        <v>0</v>
      </c>
      <c r="AX5487">
        <v>0</v>
      </c>
      <c r="AY5487">
        <v>0</v>
      </c>
      <c r="AZ5487">
        <v>1</v>
      </c>
      <c r="BA5487">
        <v>0</v>
      </c>
      <c r="BB5487">
        <v>0</v>
      </c>
      <c r="BC5487">
        <v>0</v>
      </c>
      <c r="BD5487">
        <v>1</v>
      </c>
      <c r="BE5487">
        <v>1</v>
      </c>
      <c r="BF5487" s="15">
        <v>0</v>
      </c>
      <c r="BG5487" s="16">
        <v>1</v>
      </c>
      <c r="BH5487" s="17">
        <f t="shared" si="1192"/>
        <v>1</v>
      </c>
      <c r="BI5487">
        <f t="shared" si="1193"/>
        <v>0</v>
      </c>
      <c r="BJ5487">
        <f t="shared" si="1194"/>
        <v>0.370947190277292</v>
      </c>
      <c r="BK5487" s="15">
        <f t="shared" si="1195"/>
        <v>0.370947190277292</v>
      </c>
      <c r="BL5487" s="17">
        <f t="shared" si="1196"/>
        <v>0.62905280972270794</v>
      </c>
      <c r="BM5487" s="15">
        <f t="shared" si="1197"/>
        <v>-0.46354006758228994</v>
      </c>
      <c r="BN5487" s="17">
        <f t="shared" si="1198"/>
        <v>100</v>
      </c>
      <c r="BO5487">
        <f t="shared" si="1199"/>
        <v>0.58969165154958747</v>
      </c>
      <c r="DE5487" s="85">
        <v>0.95399657377041192</v>
      </c>
      <c r="DF5487" s="85">
        <v>0</v>
      </c>
      <c r="DG5487" s="85">
        <v>1</v>
      </c>
      <c r="DH5487" s="85">
        <f t="shared" si="1204"/>
        <v>4092</v>
      </c>
      <c r="DI5487" s="85">
        <f t="shared" si="1204"/>
        <v>1390</v>
      </c>
      <c r="DJ5487" s="85">
        <f t="shared" si="1200"/>
        <v>1.9512195121951237E-3</v>
      </c>
      <c r="DK5487" s="85">
        <f t="shared" si="1200"/>
        <v>4.1379310344827558E-2</v>
      </c>
      <c r="DL5487" s="85">
        <f t="shared" si="1201"/>
        <v>0</v>
      </c>
    </row>
    <row r="5488" spans="2:116">
      <c r="B5488">
        <v>20</v>
      </c>
      <c r="C5488">
        <v>-11</v>
      </c>
      <c r="D5488">
        <v>0.10299999999999999</v>
      </c>
      <c r="E5488">
        <v>2</v>
      </c>
      <c r="F5488">
        <v>5</v>
      </c>
      <c r="G5488">
        <v>2</v>
      </c>
      <c r="H5488">
        <v>2</v>
      </c>
      <c r="I5488">
        <v>2</v>
      </c>
      <c r="J5488">
        <v>2</v>
      </c>
      <c r="K5488">
        <v>2</v>
      </c>
      <c r="L5488">
        <v>2</v>
      </c>
      <c r="M5488">
        <v>3</v>
      </c>
      <c r="N5488">
        <v>1</v>
      </c>
      <c r="O5488">
        <v>0</v>
      </c>
      <c r="P5488">
        <v>1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F5488">
        <v>150</v>
      </c>
      <c r="AG5488">
        <v>-58</v>
      </c>
      <c r="AH5488">
        <v>6.327</v>
      </c>
      <c r="AI5488">
        <v>26</v>
      </c>
      <c r="AJ5488">
        <v>5</v>
      </c>
      <c r="AK5488">
        <v>5</v>
      </c>
      <c r="AL5488">
        <v>2</v>
      </c>
      <c r="AM5488">
        <v>1</v>
      </c>
      <c r="AN5488">
        <v>1</v>
      </c>
      <c r="AO5488">
        <v>2</v>
      </c>
      <c r="AP5488">
        <v>2</v>
      </c>
      <c r="AQ5488">
        <v>10</v>
      </c>
      <c r="AR5488">
        <v>1</v>
      </c>
      <c r="AS5488">
        <v>0</v>
      </c>
      <c r="AT5488">
        <v>1</v>
      </c>
      <c r="AU5488">
        <v>0</v>
      </c>
      <c r="AV5488">
        <v>0</v>
      </c>
      <c r="AW5488">
        <v>0</v>
      </c>
      <c r="AX5488">
        <v>0</v>
      </c>
      <c r="AY5488">
        <v>0</v>
      </c>
      <c r="AZ5488">
        <v>0</v>
      </c>
      <c r="BA5488">
        <v>1</v>
      </c>
      <c r="BB5488">
        <v>1</v>
      </c>
      <c r="BC5488">
        <v>0</v>
      </c>
      <c r="BD5488">
        <v>0</v>
      </c>
      <c r="BE5488">
        <v>0</v>
      </c>
      <c r="BF5488" s="15">
        <v>0</v>
      </c>
      <c r="BG5488" s="16">
        <v>1</v>
      </c>
      <c r="BH5488" s="17">
        <f t="shared" si="1192"/>
        <v>1</v>
      </c>
      <c r="BI5488">
        <f t="shared" si="1193"/>
        <v>0</v>
      </c>
      <c r="BJ5488">
        <f t="shared" si="1194"/>
        <v>0.54768151108772123</v>
      </c>
      <c r="BK5488" s="15">
        <f t="shared" si="1195"/>
        <v>0.54768151108772123</v>
      </c>
      <c r="BL5488" s="17">
        <f t="shared" si="1196"/>
        <v>0.45231848891227877</v>
      </c>
      <c r="BM5488" s="15">
        <f t="shared" si="1197"/>
        <v>-0.79336872579173245</v>
      </c>
      <c r="BN5488" s="17">
        <f t="shared" si="1198"/>
        <v>0</v>
      </c>
      <c r="BO5488">
        <f t="shared" si="1199"/>
        <v>1.2108315810940393</v>
      </c>
      <c r="DE5488" s="85">
        <v>0.95533320493577722</v>
      </c>
      <c r="DF5488" s="85">
        <v>0</v>
      </c>
      <c r="DG5488" s="85">
        <v>1</v>
      </c>
      <c r="DH5488" s="85">
        <f t="shared" si="1204"/>
        <v>4092</v>
      </c>
      <c r="DI5488" s="85">
        <f t="shared" si="1204"/>
        <v>1391</v>
      </c>
      <c r="DJ5488" s="85">
        <f t="shared" si="1200"/>
        <v>1.9512195121951237E-3</v>
      </c>
      <c r="DK5488" s="85">
        <f t="shared" si="1200"/>
        <v>4.0689655172413741E-2</v>
      </c>
      <c r="DL5488" s="85">
        <f t="shared" si="1201"/>
        <v>0</v>
      </c>
    </row>
    <row r="5489" spans="2:116">
      <c r="B5489">
        <v>22</v>
      </c>
      <c r="C5489">
        <v>-5</v>
      </c>
      <c r="D5489">
        <v>0.14099999999999999</v>
      </c>
      <c r="E5489">
        <v>2</v>
      </c>
      <c r="F5489">
        <v>5</v>
      </c>
      <c r="G5489">
        <v>4</v>
      </c>
      <c r="H5489">
        <v>1</v>
      </c>
      <c r="I5489">
        <v>2</v>
      </c>
      <c r="J5489">
        <v>1</v>
      </c>
      <c r="K5489">
        <v>2</v>
      </c>
      <c r="L5489">
        <v>2</v>
      </c>
      <c r="M5489">
        <v>5</v>
      </c>
      <c r="N5489">
        <v>0</v>
      </c>
      <c r="O5489">
        <v>0</v>
      </c>
      <c r="P5489">
        <v>1</v>
      </c>
      <c r="Q5489">
        <v>0</v>
      </c>
      <c r="R5489">
        <v>1</v>
      </c>
      <c r="S5489">
        <v>0</v>
      </c>
      <c r="T5489">
        <v>0</v>
      </c>
      <c r="U5489">
        <v>0</v>
      </c>
      <c r="V5489">
        <v>1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F5489">
        <v>150</v>
      </c>
      <c r="AG5489">
        <v>240</v>
      </c>
      <c r="AH5489">
        <v>27.9</v>
      </c>
      <c r="AI5489">
        <v>5</v>
      </c>
      <c r="AJ5489">
        <v>5</v>
      </c>
      <c r="AK5489">
        <v>3</v>
      </c>
      <c r="AL5489">
        <v>1</v>
      </c>
      <c r="AM5489">
        <v>1</v>
      </c>
      <c r="AN5489">
        <v>1</v>
      </c>
      <c r="AO5489">
        <v>2</v>
      </c>
      <c r="AP5489">
        <v>1</v>
      </c>
      <c r="AQ5489">
        <v>8</v>
      </c>
      <c r="AR5489">
        <v>0</v>
      </c>
      <c r="AS5489">
        <v>0</v>
      </c>
      <c r="AT5489">
        <v>1</v>
      </c>
      <c r="AU5489">
        <v>1</v>
      </c>
      <c r="AV5489">
        <v>0</v>
      </c>
      <c r="AW5489">
        <v>0</v>
      </c>
      <c r="AX5489">
        <v>0</v>
      </c>
      <c r="AY5489">
        <v>0</v>
      </c>
      <c r="AZ5489">
        <v>0</v>
      </c>
      <c r="BA5489">
        <v>0</v>
      </c>
      <c r="BB5489">
        <v>0</v>
      </c>
      <c r="BC5489">
        <v>1</v>
      </c>
      <c r="BD5489">
        <v>0</v>
      </c>
      <c r="BE5489">
        <v>0</v>
      </c>
      <c r="BF5489" s="15">
        <v>1</v>
      </c>
      <c r="BG5489" s="16">
        <v>0</v>
      </c>
      <c r="BH5489" s="17">
        <f t="shared" si="1192"/>
        <v>1</v>
      </c>
      <c r="BI5489">
        <f t="shared" si="1193"/>
        <v>1</v>
      </c>
      <c r="BJ5489">
        <f t="shared" si="1194"/>
        <v>0.34469945035086319</v>
      </c>
      <c r="BK5489" s="15">
        <f t="shared" si="1195"/>
        <v>0.34469945035086319</v>
      </c>
      <c r="BL5489" s="17">
        <f t="shared" si="1196"/>
        <v>0.65530054964913687</v>
      </c>
      <c r="BM5489" s="15">
        <f t="shared" si="1197"/>
        <v>-1.0650824000330772</v>
      </c>
      <c r="BN5489" s="17">
        <f t="shared" si="1198"/>
        <v>0</v>
      </c>
      <c r="BO5489">
        <f t="shared" si="1199"/>
        <v>1.9010780231361513</v>
      </c>
      <c r="DE5489" s="85">
        <v>0.95568712243988785</v>
      </c>
      <c r="DF5489" s="85">
        <v>0</v>
      </c>
      <c r="DG5489" s="85">
        <v>1</v>
      </c>
      <c r="DH5489" s="85">
        <f t="shared" si="1204"/>
        <v>4092</v>
      </c>
      <c r="DI5489" s="85">
        <f t="shared" si="1204"/>
        <v>1392</v>
      </c>
      <c r="DJ5489" s="85">
        <f t="shared" si="1200"/>
        <v>1.9512195121951237E-3</v>
      </c>
      <c r="DK5489" s="85">
        <f t="shared" si="1200"/>
        <v>4.0000000000000036E-2</v>
      </c>
      <c r="DL5489" s="85">
        <f t="shared" si="1201"/>
        <v>9.7560975609756279E-6</v>
      </c>
    </row>
    <row r="5490" spans="2:116">
      <c r="B5490">
        <v>3</v>
      </c>
      <c r="C5490">
        <v>37</v>
      </c>
      <c r="D5490">
        <v>1.746</v>
      </c>
      <c r="E5490">
        <v>43</v>
      </c>
      <c r="F5490">
        <v>2</v>
      </c>
      <c r="G5490">
        <v>6</v>
      </c>
      <c r="H5490">
        <v>1</v>
      </c>
      <c r="I5490">
        <v>2</v>
      </c>
      <c r="J5490">
        <v>1</v>
      </c>
      <c r="K5490">
        <v>2</v>
      </c>
      <c r="L5490">
        <v>2</v>
      </c>
      <c r="M5490">
        <v>3</v>
      </c>
      <c r="N5490">
        <v>1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F5490">
        <v>151</v>
      </c>
      <c r="AG5490">
        <v>-43</v>
      </c>
      <c r="AH5490">
        <v>3.1040000000000001</v>
      </c>
      <c r="AI5490">
        <v>22</v>
      </c>
      <c r="AJ5490">
        <v>5</v>
      </c>
      <c r="AK5490">
        <v>5</v>
      </c>
      <c r="AL5490">
        <v>2</v>
      </c>
      <c r="AM5490">
        <v>1</v>
      </c>
      <c r="AN5490">
        <v>1</v>
      </c>
      <c r="AO5490">
        <v>2</v>
      </c>
      <c r="AP5490">
        <v>2</v>
      </c>
      <c r="AQ5490">
        <v>9</v>
      </c>
      <c r="AR5490">
        <v>1</v>
      </c>
      <c r="AS5490">
        <v>0</v>
      </c>
      <c r="AT5490">
        <v>1</v>
      </c>
      <c r="AU5490">
        <v>1</v>
      </c>
      <c r="AV5490">
        <v>0</v>
      </c>
      <c r="AW5490">
        <v>0</v>
      </c>
      <c r="AX5490">
        <v>0</v>
      </c>
      <c r="AY5490">
        <v>0</v>
      </c>
      <c r="AZ5490">
        <v>0</v>
      </c>
      <c r="BA5490">
        <v>0</v>
      </c>
      <c r="BB5490">
        <v>0</v>
      </c>
      <c r="BC5490">
        <v>0</v>
      </c>
      <c r="BD5490">
        <v>0</v>
      </c>
      <c r="BE5490">
        <v>0</v>
      </c>
      <c r="BF5490" s="15">
        <v>1</v>
      </c>
      <c r="BG5490" s="16">
        <v>0</v>
      </c>
      <c r="BH5490" s="17">
        <f t="shared" si="1192"/>
        <v>1</v>
      </c>
      <c r="BI5490">
        <f t="shared" si="1193"/>
        <v>1</v>
      </c>
      <c r="BJ5490">
        <f t="shared" si="1194"/>
        <v>0.23630079717942179</v>
      </c>
      <c r="BK5490" s="15">
        <f t="shared" si="1195"/>
        <v>0.23630079717942179</v>
      </c>
      <c r="BL5490" s="17">
        <f t="shared" si="1196"/>
        <v>0.76369920282057824</v>
      </c>
      <c r="BM5490" s="15">
        <f t="shared" si="1197"/>
        <v>-1.442649721204522</v>
      </c>
      <c r="BN5490" s="17">
        <f t="shared" si="1198"/>
        <v>0</v>
      </c>
      <c r="BO5490">
        <f t="shared" si="1199"/>
        <v>3.2318943140962242</v>
      </c>
      <c r="DE5490" s="85">
        <v>0.95605125557661041</v>
      </c>
      <c r="DF5490" s="85">
        <v>1</v>
      </c>
      <c r="DG5490" s="85">
        <v>0</v>
      </c>
      <c r="DH5490" s="85">
        <f t="shared" si="1204"/>
        <v>4093</v>
      </c>
      <c r="DI5490" s="85">
        <f t="shared" si="1204"/>
        <v>1392</v>
      </c>
      <c r="DJ5490" s="85">
        <f t="shared" si="1200"/>
        <v>1.7073170731707332E-3</v>
      </c>
      <c r="DK5490" s="85">
        <f t="shared" si="1200"/>
        <v>4.0000000000000036E-2</v>
      </c>
      <c r="DL5490" s="85">
        <f t="shared" si="1201"/>
        <v>0</v>
      </c>
    </row>
    <row r="5491" spans="2:116">
      <c r="B5491">
        <v>38</v>
      </c>
      <c r="C5491">
        <v>-2</v>
      </c>
      <c r="D5491">
        <v>0.11600000000000001</v>
      </c>
      <c r="E5491">
        <v>1</v>
      </c>
      <c r="F5491">
        <v>4</v>
      </c>
      <c r="G5491">
        <v>2</v>
      </c>
      <c r="H5491">
        <v>2</v>
      </c>
      <c r="I5491">
        <v>1</v>
      </c>
      <c r="J5491">
        <v>1</v>
      </c>
      <c r="K5491">
        <v>2</v>
      </c>
      <c r="L5491">
        <v>2</v>
      </c>
      <c r="M5491">
        <v>10</v>
      </c>
      <c r="N5491">
        <v>1</v>
      </c>
      <c r="O5491">
        <v>0</v>
      </c>
      <c r="P5491">
        <v>1</v>
      </c>
      <c r="Q5491">
        <v>1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F5491">
        <v>151</v>
      </c>
      <c r="AG5491">
        <v>502</v>
      </c>
      <c r="AH5491">
        <v>1.7529999999999999</v>
      </c>
      <c r="AI5491">
        <v>1</v>
      </c>
      <c r="AJ5491">
        <v>4</v>
      </c>
      <c r="AK5491">
        <v>3</v>
      </c>
      <c r="AL5491">
        <v>2</v>
      </c>
      <c r="AM5491">
        <v>2</v>
      </c>
      <c r="AN5491">
        <v>1</v>
      </c>
      <c r="AO5491">
        <v>2</v>
      </c>
      <c r="AP5491">
        <v>2</v>
      </c>
      <c r="AQ5491">
        <v>9</v>
      </c>
      <c r="AR5491">
        <v>1</v>
      </c>
      <c r="AS5491">
        <v>1</v>
      </c>
      <c r="AT5491">
        <v>1</v>
      </c>
      <c r="AU5491">
        <v>1</v>
      </c>
      <c r="AV5491">
        <v>0</v>
      </c>
      <c r="AW5491">
        <v>0</v>
      </c>
      <c r="AX5491">
        <v>0</v>
      </c>
      <c r="AY5491">
        <v>0</v>
      </c>
      <c r="AZ5491">
        <v>0</v>
      </c>
      <c r="BA5491">
        <v>0</v>
      </c>
      <c r="BB5491">
        <v>0</v>
      </c>
      <c r="BC5491">
        <v>0</v>
      </c>
      <c r="BD5491">
        <v>0</v>
      </c>
      <c r="BE5491">
        <v>0</v>
      </c>
      <c r="BF5491" s="15">
        <v>1</v>
      </c>
      <c r="BG5491" s="16">
        <v>0</v>
      </c>
      <c r="BH5491" s="17">
        <f t="shared" si="1192"/>
        <v>1</v>
      </c>
      <c r="BI5491">
        <f t="shared" si="1193"/>
        <v>1</v>
      </c>
      <c r="BJ5491">
        <f t="shared" si="1194"/>
        <v>0.1516766317654602</v>
      </c>
      <c r="BK5491" s="15">
        <f t="shared" si="1195"/>
        <v>0.1516766317654602</v>
      </c>
      <c r="BL5491" s="17">
        <f t="shared" si="1196"/>
        <v>0.8483233682345398</v>
      </c>
      <c r="BM5491" s="15">
        <f t="shared" si="1197"/>
        <v>-1.8860044469096169</v>
      </c>
      <c r="BN5491" s="17">
        <f t="shared" si="1198"/>
        <v>0</v>
      </c>
      <c r="BO5491">
        <f t="shared" si="1199"/>
        <v>5.5929734090239727</v>
      </c>
      <c r="DE5491" s="85">
        <v>0.95793279394856212</v>
      </c>
      <c r="DF5491" s="85">
        <v>0</v>
      </c>
      <c r="DG5491" s="85">
        <v>1</v>
      </c>
      <c r="DH5491" s="85">
        <f t="shared" si="1204"/>
        <v>4093</v>
      </c>
      <c r="DI5491" s="85">
        <f t="shared" si="1204"/>
        <v>1393</v>
      </c>
      <c r="DJ5491" s="85">
        <f t="shared" si="1200"/>
        <v>1.7073170731707332E-3</v>
      </c>
      <c r="DK5491" s="85">
        <f t="shared" si="1200"/>
        <v>3.9310344827586219E-2</v>
      </c>
      <c r="DL5491" s="85">
        <f t="shared" si="1201"/>
        <v>0</v>
      </c>
    </row>
    <row r="5492" spans="2:116">
      <c r="B5492">
        <v>5</v>
      </c>
      <c r="C5492">
        <v>4</v>
      </c>
      <c r="D5492">
        <v>0</v>
      </c>
      <c r="E5492">
        <v>4</v>
      </c>
      <c r="F5492">
        <v>2</v>
      </c>
      <c r="G5492">
        <v>6</v>
      </c>
      <c r="H5492">
        <v>1</v>
      </c>
      <c r="I5492">
        <v>2</v>
      </c>
      <c r="J5492">
        <v>2</v>
      </c>
      <c r="K5492">
        <v>2</v>
      </c>
      <c r="L5492">
        <v>2</v>
      </c>
      <c r="M5492">
        <v>2</v>
      </c>
      <c r="N5492">
        <v>0</v>
      </c>
      <c r="O5492">
        <v>0</v>
      </c>
      <c r="P5492">
        <v>1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F5492">
        <v>152</v>
      </c>
      <c r="AG5492">
        <v>-54</v>
      </c>
      <c r="AH5492">
        <v>5.8419999999999996</v>
      </c>
      <c r="AI5492">
        <v>30</v>
      </c>
      <c r="AJ5492">
        <v>5</v>
      </c>
      <c r="AK5492">
        <v>5</v>
      </c>
      <c r="AL5492">
        <v>2</v>
      </c>
      <c r="AM5492">
        <v>1</v>
      </c>
      <c r="AN5492">
        <v>1</v>
      </c>
      <c r="AO5492">
        <v>2</v>
      </c>
      <c r="AP5492">
        <v>2</v>
      </c>
      <c r="AQ5492">
        <v>9</v>
      </c>
      <c r="AR5492">
        <v>1</v>
      </c>
      <c r="AS5492">
        <v>0</v>
      </c>
      <c r="AT5492">
        <v>1</v>
      </c>
      <c r="AU5492">
        <v>1</v>
      </c>
      <c r="AV5492">
        <v>0</v>
      </c>
      <c r="AW5492">
        <v>0</v>
      </c>
      <c r="AX5492">
        <v>0</v>
      </c>
      <c r="AY5492">
        <v>0</v>
      </c>
      <c r="AZ5492">
        <v>1</v>
      </c>
      <c r="BA5492">
        <v>0</v>
      </c>
      <c r="BB5492">
        <v>0</v>
      </c>
      <c r="BC5492">
        <v>1</v>
      </c>
      <c r="BD5492">
        <v>0</v>
      </c>
      <c r="BE5492">
        <v>0</v>
      </c>
      <c r="BF5492" s="15">
        <v>1</v>
      </c>
      <c r="BG5492" s="16">
        <v>0</v>
      </c>
      <c r="BH5492" s="17">
        <f t="shared" si="1192"/>
        <v>1</v>
      </c>
      <c r="BI5492">
        <f t="shared" si="1193"/>
        <v>1</v>
      </c>
      <c r="BJ5492">
        <f t="shared" si="1194"/>
        <v>0.45692752921122609</v>
      </c>
      <c r="BK5492" s="15">
        <f t="shared" si="1195"/>
        <v>0.45692752921122609</v>
      </c>
      <c r="BL5492" s="17">
        <f t="shared" si="1196"/>
        <v>0.54307247078877396</v>
      </c>
      <c r="BM5492" s="15">
        <f t="shared" si="1197"/>
        <v>-0.78323048006948337</v>
      </c>
      <c r="BN5492" s="17">
        <f t="shared" si="1198"/>
        <v>0</v>
      </c>
      <c r="BO5492">
        <f t="shared" si="1199"/>
        <v>1.1885308633652609</v>
      </c>
      <c r="DE5492" s="85">
        <v>0.95942149189609816</v>
      </c>
      <c r="DF5492" s="85">
        <v>0</v>
      </c>
      <c r="DG5492" s="85">
        <v>1</v>
      </c>
      <c r="DH5492" s="85">
        <f t="shared" si="1204"/>
        <v>4093</v>
      </c>
      <c r="DI5492" s="85">
        <f t="shared" si="1204"/>
        <v>1394</v>
      </c>
      <c r="DJ5492" s="85">
        <f t="shared" si="1200"/>
        <v>1.7073170731707332E-3</v>
      </c>
      <c r="DK5492" s="85">
        <f t="shared" si="1200"/>
        <v>3.8620689655172402E-2</v>
      </c>
      <c r="DL5492" s="85">
        <f t="shared" si="1201"/>
        <v>0</v>
      </c>
    </row>
    <row r="5493" spans="2:116">
      <c r="B5493">
        <v>22</v>
      </c>
      <c r="C5493">
        <v>14</v>
      </c>
      <c r="D5493">
        <v>0</v>
      </c>
      <c r="E5493">
        <v>12</v>
      </c>
      <c r="F5493">
        <v>3</v>
      </c>
      <c r="G5493">
        <v>6</v>
      </c>
      <c r="H5493">
        <v>1</v>
      </c>
      <c r="I5493">
        <v>1</v>
      </c>
      <c r="J5493">
        <v>1</v>
      </c>
      <c r="K5493">
        <v>2</v>
      </c>
      <c r="L5493">
        <v>2</v>
      </c>
      <c r="M5493">
        <v>3</v>
      </c>
      <c r="N5493">
        <v>0</v>
      </c>
      <c r="O5493">
        <v>0</v>
      </c>
      <c r="P5493">
        <v>1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F5493">
        <v>153</v>
      </c>
      <c r="AG5493">
        <v>-17</v>
      </c>
      <c r="AH5493">
        <v>4.2880000000000003</v>
      </c>
      <c r="AI5493">
        <v>9</v>
      </c>
      <c r="AJ5493">
        <v>5</v>
      </c>
      <c r="AK5493">
        <v>5</v>
      </c>
      <c r="AL5493">
        <v>2</v>
      </c>
      <c r="AM5493">
        <v>1</v>
      </c>
      <c r="AN5493">
        <v>1</v>
      </c>
      <c r="AO5493">
        <v>2</v>
      </c>
      <c r="AP5493">
        <v>2</v>
      </c>
      <c r="AQ5493">
        <v>11</v>
      </c>
      <c r="AR5493">
        <v>1</v>
      </c>
      <c r="AS5493">
        <v>1</v>
      </c>
      <c r="AT5493">
        <v>1</v>
      </c>
      <c r="AU5493">
        <v>1</v>
      </c>
      <c r="AV5493">
        <v>0</v>
      </c>
      <c r="AW5493">
        <v>0</v>
      </c>
      <c r="AX5493">
        <v>0</v>
      </c>
      <c r="AY5493">
        <v>0</v>
      </c>
      <c r="AZ5493">
        <v>1</v>
      </c>
      <c r="BA5493">
        <v>0</v>
      </c>
      <c r="BB5493">
        <v>1</v>
      </c>
      <c r="BC5493">
        <v>0</v>
      </c>
      <c r="BD5493">
        <v>0</v>
      </c>
      <c r="BE5493">
        <v>0</v>
      </c>
      <c r="BF5493" s="15">
        <v>0</v>
      </c>
      <c r="BG5493" s="16">
        <v>1</v>
      </c>
      <c r="BH5493" s="17">
        <f t="shared" si="1192"/>
        <v>1</v>
      </c>
      <c r="BI5493">
        <f t="shared" si="1193"/>
        <v>0</v>
      </c>
      <c r="BJ5493">
        <f t="shared" si="1194"/>
        <v>0.82115780430531127</v>
      </c>
      <c r="BK5493" s="15">
        <f t="shared" si="1195"/>
        <v>0.82115780430531127</v>
      </c>
      <c r="BL5493" s="17">
        <f t="shared" si="1196"/>
        <v>0.17884219569468873</v>
      </c>
      <c r="BM5493" s="15">
        <f t="shared" si="1197"/>
        <v>-1.7212514502667144</v>
      </c>
      <c r="BN5493" s="17">
        <f t="shared" si="1198"/>
        <v>0</v>
      </c>
      <c r="BO5493">
        <f t="shared" si="1199"/>
        <v>4.5915215987794884</v>
      </c>
      <c r="DE5493" s="85">
        <v>0.96233269539464605</v>
      </c>
      <c r="DF5493" s="85">
        <v>0</v>
      </c>
      <c r="DG5493" s="85">
        <v>1</v>
      </c>
      <c r="DH5493" s="85">
        <f t="shared" si="1204"/>
        <v>4093</v>
      </c>
      <c r="DI5493" s="85">
        <f t="shared" si="1204"/>
        <v>1395</v>
      </c>
      <c r="DJ5493" s="85">
        <f t="shared" si="1200"/>
        <v>1.7073170731707332E-3</v>
      </c>
      <c r="DK5493" s="85">
        <f t="shared" si="1200"/>
        <v>3.7931034482758585E-2</v>
      </c>
      <c r="DL5493" s="85">
        <f t="shared" si="1201"/>
        <v>0</v>
      </c>
    </row>
    <row r="5494" spans="2:116">
      <c r="B5494">
        <v>13</v>
      </c>
      <c r="C5494">
        <v>-4</v>
      </c>
      <c r="D5494">
        <v>0</v>
      </c>
      <c r="E5494">
        <v>3</v>
      </c>
      <c r="F5494">
        <v>3</v>
      </c>
      <c r="G5494">
        <v>2</v>
      </c>
      <c r="H5494">
        <v>2</v>
      </c>
      <c r="I5494">
        <v>2</v>
      </c>
      <c r="J5494">
        <v>2</v>
      </c>
      <c r="K5494">
        <v>2</v>
      </c>
      <c r="L5494">
        <v>2</v>
      </c>
      <c r="M5494">
        <v>4</v>
      </c>
      <c r="N5494">
        <v>0</v>
      </c>
      <c r="O5494">
        <v>0</v>
      </c>
      <c r="P5494">
        <v>1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F5494">
        <v>154</v>
      </c>
      <c r="AG5494">
        <v>-19</v>
      </c>
      <c r="AH5494">
        <v>11.474</v>
      </c>
      <c r="AI5494">
        <v>30</v>
      </c>
      <c r="AJ5494">
        <v>5</v>
      </c>
      <c r="AK5494">
        <v>6</v>
      </c>
      <c r="AL5494">
        <v>2</v>
      </c>
      <c r="AM5494">
        <v>1</v>
      </c>
      <c r="AN5494">
        <v>1</v>
      </c>
      <c r="AO5494">
        <v>2</v>
      </c>
      <c r="AP5494">
        <v>2</v>
      </c>
      <c r="AQ5494">
        <v>10</v>
      </c>
      <c r="AR5494">
        <v>1</v>
      </c>
      <c r="AS5494">
        <v>0</v>
      </c>
      <c r="AT5494">
        <v>1</v>
      </c>
      <c r="AU5494">
        <v>1</v>
      </c>
      <c r="AV5494">
        <v>0</v>
      </c>
      <c r="AW5494">
        <v>0</v>
      </c>
      <c r="AX5494">
        <v>0</v>
      </c>
      <c r="AY5494">
        <v>0</v>
      </c>
      <c r="AZ5494">
        <v>0</v>
      </c>
      <c r="BA5494">
        <v>0</v>
      </c>
      <c r="BB5494">
        <v>0</v>
      </c>
      <c r="BC5494">
        <v>0</v>
      </c>
      <c r="BD5494">
        <v>0</v>
      </c>
      <c r="BE5494">
        <v>0</v>
      </c>
      <c r="BF5494" s="15">
        <v>1</v>
      </c>
      <c r="BG5494" s="16">
        <v>0</v>
      </c>
      <c r="BH5494" s="17">
        <f t="shared" si="1192"/>
        <v>1</v>
      </c>
      <c r="BI5494">
        <f t="shared" si="1193"/>
        <v>1</v>
      </c>
      <c r="BJ5494">
        <f t="shared" si="1194"/>
        <v>0.35039141997753326</v>
      </c>
      <c r="BK5494" s="15">
        <f t="shared" si="1195"/>
        <v>0.35039141997753326</v>
      </c>
      <c r="BL5494" s="17">
        <f t="shared" si="1196"/>
        <v>0.64960858002246669</v>
      </c>
      <c r="BM5494" s="15">
        <f t="shared" si="1197"/>
        <v>-1.0487044065851838</v>
      </c>
      <c r="BN5494" s="17">
        <f t="shared" si="1198"/>
        <v>0</v>
      </c>
      <c r="BO5494">
        <f t="shared" si="1199"/>
        <v>1.8539511614300341</v>
      </c>
      <c r="DE5494" s="85">
        <v>0.9639881646009848</v>
      </c>
      <c r="DF5494" s="85">
        <v>0</v>
      </c>
      <c r="DG5494" s="85">
        <v>1</v>
      </c>
      <c r="DH5494" s="85">
        <f t="shared" si="1204"/>
        <v>4093</v>
      </c>
      <c r="DI5494" s="85">
        <f t="shared" si="1204"/>
        <v>1396</v>
      </c>
      <c r="DJ5494" s="85">
        <f t="shared" si="1200"/>
        <v>1.7073170731707332E-3</v>
      </c>
      <c r="DK5494" s="85">
        <f t="shared" si="1200"/>
        <v>3.724137931034488E-2</v>
      </c>
      <c r="DL5494" s="85">
        <f t="shared" si="1201"/>
        <v>0</v>
      </c>
    </row>
    <row r="5495" spans="2:116">
      <c r="B5495">
        <v>76</v>
      </c>
      <c r="C5495">
        <v>-10</v>
      </c>
      <c r="D5495">
        <v>0.84099999999999997</v>
      </c>
      <c r="E5495">
        <v>25</v>
      </c>
      <c r="F5495">
        <v>5</v>
      </c>
      <c r="G5495">
        <v>5</v>
      </c>
      <c r="H5495">
        <v>2</v>
      </c>
      <c r="I5495">
        <v>1</v>
      </c>
      <c r="J5495">
        <v>1</v>
      </c>
      <c r="K5495">
        <v>2</v>
      </c>
      <c r="L5495">
        <v>1</v>
      </c>
      <c r="M5495">
        <v>5</v>
      </c>
      <c r="N5495">
        <v>0</v>
      </c>
      <c r="O5495">
        <v>0</v>
      </c>
      <c r="P5495">
        <v>0</v>
      </c>
      <c r="Q5495">
        <v>1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Y5495">
        <v>0</v>
      </c>
      <c r="Z5495">
        <v>0</v>
      </c>
      <c r="AA5495">
        <v>1</v>
      </c>
      <c r="AB5495">
        <v>0</v>
      </c>
      <c r="AF5495">
        <v>154</v>
      </c>
      <c r="AG5495">
        <v>181</v>
      </c>
      <c r="AH5495">
        <v>26.707000000000001</v>
      </c>
      <c r="AI5495">
        <v>22</v>
      </c>
      <c r="AJ5495">
        <v>5</v>
      </c>
      <c r="AK5495">
        <v>4</v>
      </c>
      <c r="AL5495">
        <v>2</v>
      </c>
      <c r="AM5495">
        <v>1</v>
      </c>
      <c r="AN5495">
        <v>1</v>
      </c>
      <c r="AO5495">
        <v>2</v>
      </c>
      <c r="AP5495">
        <v>2</v>
      </c>
      <c r="AQ5495">
        <v>9</v>
      </c>
      <c r="AR5495">
        <v>1</v>
      </c>
      <c r="AS5495">
        <v>1</v>
      </c>
      <c r="AT5495">
        <v>1</v>
      </c>
      <c r="AU5495">
        <v>1</v>
      </c>
      <c r="AV5495">
        <v>0</v>
      </c>
      <c r="AW5495">
        <v>0</v>
      </c>
      <c r="AX5495">
        <v>0</v>
      </c>
      <c r="AY5495">
        <v>0</v>
      </c>
      <c r="AZ5495">
        <v>1</v>
      </c>
      <c r="BA5495">
        <v>0</v>
      </c>
      <c r="BB5495">
        <v>0</v>
      </c>
      <c r="BC5495">
        <v>1</v>
      </c>
      <c r="BD5495">
        <v>1</v>
      </c>
      <c r="BE5495">
        <v>1</v>
      </c>
      <c r="BF5495" s="15">
        <v>1</v>
      </c>
      <c r="BG5495" s="16">
        <v>0</v>
      </c>
      <c r="BH5495" s="17">
        <f t="shared" si="1192"/>
        <v>1</v>
      </c>
      <c r="BI5495">
        <f t="shared" si="1193"/>
        <v>1</v>
      </c>
      <c r="BJ5495">
        <f t="shared" si="1194"/>
        <v>0.7921209636322234</v>
      </c>
      <c r="BK5495" s="15">
        <f t="shared" si="1195"/>
        <v>0.7921209636322234</v>
      </c>
      <c r="BL5495" s="17">
        <f t="shared" si="1196"/>
        <v>0.2078790363677766</v>
      </c>
      <c r="BM5495" s="15">
        <f t="shared" si="1197"/>
        <v>-0.23304116697116617</v>
      </c>
      <c r="BN5495" s="17">
        <f t="shared" si="1198"/>
        <v>100</v>
      </c>
      <c r="BO5495">
        <f t="shared" si="1199"/>
        <v>0.26243344881892749</v>
      </c>
      <c r="DE5495" s="85">
        <v>0.96475024078374139</v>
      </c>
      <c r="DF5495" s="85">
        <v>0</v>
      </c>
      <c r="DG5495" s="85">
        <v>1</v>
      </c>
      <c r="DH5495" s="85">
        <f t="shared" si="1204"/>
        <v>4093</v>
      </c>
      <c r="DI5495" s="85">
        <f t="shared" si="1204"/>
        <v>1397</v>
      </c>
      <c r="DJ5495" s="85">
        <f t="shared" si="1200"/>
        <v>1.7073170731707332E-3</v>
      </c>
      <c r="DK5495" s="85">
        <f t="shared" si="1200"/>
        <v>3.6551724137931063E-2</v>
      </c>
      <c r="DL5495" s="85">
        <f t="shared" si="1201"/>
        <v>0</v>
      </c>
    </row>
    <row r="5496" spans="2:116">
      <c r="B5496">
        <v>44</v>
      </c>
      <c r="C5496">
        <v>-8</v>
      </c>
      <c r="D5496">
        <v>2.5000000000000001E-2</v>
      </c>
      <c r="E5496">
        <v>7</v>
      </c>
      <c r="F5496">
        <v>5</v>
      </c>
      <c r="G5496">
        <v>2</v>
      </c>
      <c r="H5496">
        <v>2</v>
      </c>
      <c r="I5496">
        <v>1</v>
      </c>
      <c r="J5496">
        <v>1</v>
      </c>
      <c r="K5496">
        <v>2</v>
      </c>
      <c r="L5496">
        <v>2</v>
      </c>
      <c r="M5496">
        <v>8</v>
      </c>
      <c r="N5496">
        <v>1</v>
      </c>
      <c r="O5496">
        <v>1</v>
      </c>
      <c r="P5496">
        <v>1</v>
      </c>
      <c r="Q5496">
        <v>1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Y5496">
        <v>0</v>
      </c>
      <c r="Z5496">
        <v>0</v>
      </c>
      <c r="AA5496">
        <v>0</v>
      </c>
      <c r="AB5496">
        <v>0</v>
      </c>
      <c r="AF5496">
        <v>155</v>
      </c>
      <c r="AG5496">
        <v>-52</v>
      </c>
      <c r="AH5496">
        <v>7.4779999999999998</v>
      </c>
      <c r="AI5496">
        <v>17</v>
      </c>
      <c r="AJ5496">
        <v>5</v>
      </c>
      <c r="AK5496">
        <v>4</v>
      </c>
      <c r="AL5496">
        <v>2</v>
      </c>
      <c r="AM5496">
        <v>1</v>
      </c>
      <c r="AN5496">
        <v>1</v>
      </c>
      <c r="AO5496">
        <v>1</v>
      </c>
      <c r="AP5496">
        <v>1</v>
      </c>
      <c r="AQ5496">
        <v>10</v>
      </c>
      <c r="AR5496">
        <v>1</v>
      </c>
      <c r="AS5496">
        <v>1</v>
      </c>
      <c r="AT5496">
        <v>1</v>
      </c>
      <c r="AU5496">
        <v>1</v>
      </c>
      <c r="AV5496">
        <v>0</v>
      </c>
      <c r="AW5496">
        <v>0</v>
      </c>
      <c r="AX5496">
        <v>0</v>
      </c>
      <c r="AY5496">
        <v>0</v>
      </c>
      <c r="AZ5496">
        <v>1</v>
      </c>
      <c r="BA5496">
        <v>1</v>
      </c>
      <c r="BB5496">
        <v>0</v>
      </c>
      <c r="BC5496">
        <v>0</v>
      </c>
      <c r="BD5496">
        <v>0</v>
      </c>
      <c r="BE5496">
        <v>1</v>
      </c>
      <c r="BF5496" s="15">
        <v>0</v>
      </c>
      <c r="BG5496" s="16">
        <v>1</v>
      </c>
      <c r="BH5496" s="17">
        <f t="shared" si="1192"/>
        <v>1</v>
      </c>
      <c r="BI5496">
        <f t="shared" si="1193"/>
        <v>0</v>
      </c>
      <c r="BJ5496">
        <f t="shared" si="1194"/>
        <v>0.71993653214619424</v>
      </c>
      <c r="BK5496" s="15">
        <f t="shared" si="1195"/>
        <v>0.71993653214619424</v>
      </c>
      <c r="BL5496" s="17">
        <f t="shared" si="1196"/>
        <v>0.28006346785380576</v>
      </c>
      <c r="BM5496" s="15">
        <f t="shared" si="1197"/>
        <v>-1.2727390305924069</v>
      </c>
      <c r="BN5496" s="17">
        <f t="shared" si="1198"/>
        <v>0</v>
      </c>
      <c r="BO5496">
        <f t="shared" si="1199"/>
        <v>2.5706192159343106</v>
      </c>
      <c r="DE5496" s="85">
        <v>0.96484943791876632</v>
      </c>
      <c r="DF5496" s="85">
        <v>0</v>
      </c>
      <c r="DG5496" s="85">
        <v>1</v>
      </c>
      <c r="DH5496" s="85">
        <f t="shared" ref="DH5496:DI5511" si="1205">DH5495+DF5496</f>
        <v>4093</v>
      </c>
      <c r="DI5496" s="85">
        <f t="shared" si="1205"/>
        <v>1398</v>
      </c>
      <c r="DJ5496" s="85">
        <f t="shared" si="1200"/>
        <v>1.7073170731707332E-3</v>
      </c>
      <c r="DK5496" s="85">
        <f t="shared" si="1200"/>
        <v>3.5862068965517246E-2</v>
      </c>
      <c r="DL5496" s="85">
        <f t="shared" si="1201"/>
        <v>0</v>
      </c>
    </row>
    <row r="5497" spans="2:116">
      <c r="B5497">
        <v>95</v>
      </c>
      <c r="C5497">
        <v>-36</v>
      </c>
      <c r="D5497">
        <v>1.2849999999999999</v>
      </c>
      <c r="E5497">
        <v>8</v>
      </c>
      <c r="F5497">
        <v>5</v>
      </c>
      <c r="G5497">
        <v>3</v>
      </c>
      <c r="H5497">
        <v>1</v>
      </c>
      <c r="I5497">
        <v>1</v>
      </c>
      <c r="J5497">
        <v>1</v>
      </c>
      <c r="K5497">
        <v>1</v>
      </c>
      <c r="L5497">
        <v>1</v>
      </c>
      <c r="M5497">
        <v>7</v>
      </c>
      <c r="N5497">
        <v>0</v>
      </c>
      <c r="O5497">
        <v>0</v>
      </c>
      <c r="P5497">
        <v>1</v>
      </c>
      <c r="Q5497">
        <v>1</v>
      </c>
      <c r="R5497">
        <v>0</v>
      </c>
      <c r="S5497">
        <v>0</v>
      </c>
      <c r="T5497">
        <v>0</v>
      </c>
      <c r="U5497">
        <v>0</v>
      </c>
      <c r="V5497">
        <v>1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1</v>
      </c>
      <c r="AF5497">
        <v>155</v>
      </c>
      <c r="AG5497">
        <v>-39</v>
      </c>
      <c r="AH5497">
        <v>6.4029999999999996</v>
      </c>
      <c r="AI5497">
        <v>7</v>
      </c>
      <c r="AJ5497">
        <v>2</v>
      </c>
      <c r="AK5497">
        <v>6</v>
      </c>
      <c r="AL5497">
        <v>2</v>
      </c>
      <c r="AM5497">
        <v>1</v>
      </c>
      <c r="AN5497">
        <v>1</v>
      </c>
      <c r="AO5497">
        <v>2</v>
      </c>
      <c r="AP5497">
        <v>2</v>
      </c>
      <c r="AQ5497">
        <v>7</v>
      </c>
      <c r="AR5497">
        <v>0</v>
      </c>
      <c r="AS5497">
        <v>0</v>
      </c>
      <c r="AT5497">
        <v>0</v>
      </c>
      <c r="AU5497">
        <v>0</v>
      </c>
      <c r="AV5497">
        <v>0</v>
      </c>
      <c r="AW5497">
        <v>0</v>
      </c>
      <c r="AX5497">
        <v>0</v>
      </c>
      <c r="AY5497">
        <v>0</v>
      </c>
      <c r="AZ5497">
        <v>0</v>
      </c>
      <c r="BA5497">
        <v>0</v>
      </c>
      <c r="BB5497">
        <v>0</v>
      </c>
      <c r="BC5497">
        <v>0</v>
      </c>
      <c r="BD5497">
        <v>0</v>
      </c>
      <c r="BE5497">
        <v>0</v>
      </c>
      <c r="BF5497" s="15">
        <v>0</v>
      </c>
      <c r="BG5497" s="16">
        <v>1</v>
      </c>
      <c r="BH5497" s="17">
        <f t="shared" si="1192"/>
        <v>1</v>
      </c>
      <c r="BI5497">
        <f t="shared" si="1193"/>
        <v>0</v>
      </c>
      <c r="BJ5497">
        <f t="shared" si="1194"/>
        <v>0.14861728454982504</v>
      </c>
      <c r="BK5497" s="15">
        <f t="shared" si="1195"/>
        <v>0.14861728454982504</v>
      </c>
      <c r="BL5497" s="17">
        <f t="shared" si="1196"/>
        <v>0.85138271545017496</v>
      </c>
      <c r="BM5497" s="15">
        <f t="shared" si="1197"/>
        <v>-0.16089352712118005</v>
      </c>
      <c r="BN5497" s="17">
        <f t="shared" si="1198"/>
        <v>100</v>
      </c>
      <c r="BO5497">
        <f t="shared" si="1199"/>
        <v>0.17455990338169192</v>
      </c>
      <c r="DE5497" s="85">
        <v>0.96487790138132568</v>
      </c>
      <c r="DF5497" s="85">
        <v>0</v>
      </c>
      <c r="DG5497" s="85">
        <v>1</v>
      </c>
      <c r="DH5497" s="85">
        <f t="shared" si="1205"/>
        <v>4093</v>
      </c>
      <c r="DI5497" s="85">
        <f t="shared" si="1205"/>
        <v>1399</v>
      </c>
      <c r="DJ5497" s="85">
        <f t="shared" si="1200"/>
        <v>1.7073170731707332E-3</v>
      </c>
      <c r="DK5497" s="85">
        <f t="shared" si="1200"/>
        <v>3.517241379310343E-2</v>
      </c>
      <c r="DL5497" s="85">
        <f t="shared" si="1201"/>
        <v>0</v>
      </c>
    </row>
    <row r="5498" spans="2:116">
      <c r="B5498">
        <v>19</v>
      </c>
      <c r="C5498">
        <v>20</v>
      </c>
      <c r="D5498">
        <v>0</v>
      </c>
      <c r="E5498">
        <v>2</v>
      </c>
      <c r="F5498">
        <v>4</v>
      </c>
      <c r="G5498">
        <v>3</v>
      </c>
      <c r="H5498">
        <v>2</v>
      </c>
      <c r="I5498">
        <v>2</v>
      </c>
      <c r="J5498">
        <v>2</v>
      </c>
      <c r="K5498">
        <v>2</v>
      </c>
      <c r="L5498">
        <v>2</v>
      </c>
      <c r="M5498">
        <v>7</v>
      </c>
      <c r="N5498">
        <v>1</v>
      </c>
      <c r="O5498">
        <v>0</v>
      </c>
      <c r="P5498">
        <v>1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F5498">
        <v>155</v>
      </c>
      <c r="AG5498">
        <v>-19</v>
      </c>
      <c r="AH5498">
        <v>11.83</v>
      </c>
      <c r="AI5498">
        <v>30</v>
      </c>
      <c r="AJ5498">
        <v>5</v>
      </c>
      <c r="AK5498">
        <v>5</v>
      </c>
      <c r="AL5498">
        <v>2</v>
      </c>
      <c r="AM5498">
        <v>1</v>
      </c>
      <c r="AN5498">
        <v>1</v>
      </c>
      <c r="AO5498">
        <v>2</v>
      </c>
      <c r="AP5498">
        <v>1</v>
      </c>
      <c r="AQ5498">
        <v>10</v>
      </c>
      <c r="AR5498">
        <v>1</v>
      </c>
      <c r="AS5498">
        <v>1</v>
      </c>
      <c r="AT5498">
        <v>1</v>
      </c>
      <c r="AU5498">
        <v>1</v>
      </c>
      <c r="AV5498">
        <v>0</v>
      </c>
      <c r="AW5498">
        <v>1</v>
      </c>
      <c r="AX5498">
        <v>0</v>
      </c>
      <c r="AY5498">
        <v>0</v>
      </c>
      <c r="AZ5498">
        <v>1</v>
      </c>
      <c r="BA5498">
        <v>1</v>
      </c>
      <c r="BB5498">
        <v>1</v>
      </c>
      <c r="BC5498">
        <v>1</v>
      </c>
      <c r="BD5498">
        <v>1</v>
      </c>
      <c r="BE5498">
        <v>0</v>
      </c>
      <c r="BF5498" s="15">
        <v>1</v>
      </c>
      <c r="BG5498" s="16">
        <v>0</v>
      </c>
      <c r="BH5498" s="17">
        <f t="shared" si="1192"/>
        <v>1</v>
      </c>
      <c r="BI5498">
        <f t="shared" si="1193"/>
        <v>1</v>
      </c>
      <c r="BJ5498">
        <f t="shared" si="1194"/>
        <v>0.95533320493577722</v>
      </c>
      <c r="BK5498" s="15">
        <f t="shared" si="1195"/>
        <v>0.95533320493577722</v>
      </c>
      <c r="BL5498" s="17">
        <f t="shared" si="1196"/>
        <v>4.4666795064222775E-2</v>
      </c>
      <c r="BM5498" s="15">
        <f t="shared" si="1197"/>
        <v>-4.5695093662930078E-2</v>
      </c>
      <c r="BN5498" s="17">
        <f t="shared" si="1198"/>
        <v>100</v>
      </c>
      <c r="BO5498">
        <f t="shared" si="1199"/>
        <v>4.6755200000847374E-2</v>
      </c>
      <c r="DE5498" s="85">
        <v>0.96637310838707247</v>
      </c>
      <c r="DF5498" s="85">
        <v>0</v>
      </c>
      <c r="DG5498" s="85">
        <v>1</v>
      </c>
      <c r="DH5498" s="85">
        <f t="shared" si="1205"/>
        <v>4093</v>
      </c>
      <c r="DI5498" s="85">
        <f t="shared" si="1205"/>
        <v>1400</v>
      </c>
      <c r="DJ5498" s="85">
        <f t="shared" si="1200"/>
        <v>1.7073170731707332E-3</v>
      </c>
      <c r="DK5498" s="85">
        <f t="shared" si="1200"/>
        <v>3.4482758620689613E-2</v>
      </c>
      <c r="DL5498" s="85">
        <f t="shared" si="1201"/>
        <v>0</v>
      </c>
    </row>
    <row r="5499" spans="2:116">
      <c r="B5499">
        <v>8</v>
      </c>
      <c r="C5499">
        <v>-1</v>
      </c>
      <c r="D5499">
        <v>0</v>
      </c>
      <c r="E5499">
        <v>25</v>
      </c>
      <c r="F5499">
        <v>4</v>
      </c>
      <c r="G5499">
        <v>4</v>
      </c>
      <c r="H5499">
        <v>1</v>
      </c>
      <c r="I5499">
        <v>1</v>
      </c>
      <c r="J5499">
        <v>2</v>
      </c>
      <c r="K5499">
        <v>2</v>
      </c>
      <c r="L5499">
        <v>2</v>
      </c>
      <c r="M5499">
        <v>2</v>
      </c>
      <c r="N5499">
        <v>0</v>
      </c>
      <c r="O5499">
        <v>0</v>
      </c>
      <c r="P5499">
        <v>1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F5499">
        <v>155</v>
      </c>
      <c r="AG5499">
        <v>451</v>
      </c>
      <c r="AH5499">
        <v>99.759</v>
      </c>
      <c r="AI5499">
        <v>15</v>
      </c>
      <c r="AJ5499">
        <v>5</v>
      </c>
      <c r="AK5499">
        <v>6</v>
      </c>
      <c r="AL5499">
        <v>2</v>
      </c>
      <c r="AM5499">
        <v>1</v>
      </c>
      <c r="AN5499">
        <v>1</v>
      </c>
      <c r="AO5499">
        <v>2</v>
      </c>
      <c r="AP5499">
        <v>1</v>
      </c>
      <c r="AQ5499">
        <v>11</v>
      </c>
      <c r="AR5499">
        <v>1</v>
      </c>
      <c r="AS5499">
        <v>0</v>
      </c>
      <c r="AT5499">
        <v>1</v>
      </c>
      <c r="AU5499">
        <v>1</v>
      </c>
      <c r="AV5499">
        <v>0</v>
      </c>
      <c r="AW5499">
        <v>0</v>
      </c>
      <c r="AX5499">
        <v>0</v>
      </c>
      <c r="AY5499">
        <v>0</v>
      </c>
      <c r="AZ5499">
        <v>0</v>
      </c>
      <c r="BA5499">
        <v>0</v>
      </c>
      <c r="BB5499">
        <v>0</v>
      </c>
      <c r="BC5499">
        <v>0</v>
      </c>
      <c r="BD5499">
        <v>0</v>
      </c>
      <c r="BE5499">
        <v>0</v>
      </c>
      <c r="BF5499" s="15">
        <v>1</v>
      </c>
      <c r="BG5499" s="16">
        <v>0</v>
      </c>
      <c r="BH5499" s="17">
        <f t="shared" si="1192"/>
        <v>1</v>
      </c>
      <c r="BI5499">
        <f t="shared" si="1193"/>
        <v>1</v>
      </c>
      <c r="BJ5499">
        <f t="shared" si="1194"/>
        <v>0.96969716240535697</v>
      </c>
      <c r="BK5499" s="15">
        <f t="shared" si="1195"/>
        <v>0.96969716240535697</v>
      </c>
      <c r="BL5499" s="17">
        <f t="shared" si="1196"/>
        <v>3.0302837594643028E-2</v>
      </c>
      <c r="BM5499" s="15">
        <f t="shared" si="1197"/>
        <v>-3.0771459936249058E-2</v>
      </c>
      <c r="BN5499" s="17">
        <f t="shared" si="1198"/>
        <v>100</v>
      </c>
      <c r="BO5499">
        <f t="shared" si="1199"/>
        <v>3.1249795059187464E-2</v>
      </c>
      <c r="DE5499" s="85">
        <v>0.96663516368859737</v>
      </c>
      <c r="DF5499" s="85">
        <v>0</v>
      </c>
      <c r="DG5499" s="85">
        <v>1</v>
      </c>
      <c r="DH5499" s="85">
        <f t="shared" si="1205"/>
        <v>4093</v>
      </c>
      <c r="DI5499" s="85">
        <f t="shared" si="1205"/>
        <v>1401</v>
      </c>
      <c r="DJ5499" s="85">
        <f t="shared" si="1200"/>
        <v>1.7073170731707332E-3</v>
      </c>
      <c r="DK5499" s="85">
        <f t="shared" si="1200"/>
        <v>3.3793103448275907E-2</v>
      </c>
      <c r="DL5499" s="85">
        <f t="shared" si="1201"/>
        <v>0</v>
      </c>
    </row>
    <row r="5500" spans="2:116">
      <c r="B5500">
        <v>35</v>
      </c>
      <c r="C5500">
        <v>-3</v>
      </c>
      <c r="D5500">
        <v>6.5000000000000002E-2</v>
      </c>
      <c r="E5500">
        <v>29</v>
      </c>
      <c r="F5500">
        <v>4</v>
      </c>
      <c r="G5500">
        <v>6</v>
      </c>
      <c r="H5500">
        <v>2</v>
      </c>
      <c r="I5500">
        <v>1</v>
      </c>
      <c r="J5500">
        <v>1</v>
      </c>
      <c r="K5500">
        <v>2</v>
      </c>
      <c r="L5500">
        <v>2</v>
      </c>
      <c r="M5500">
        <v>7</v>
      </c>
      <c r="N5500">
        <v>0</v>
      </c>
      <c r="O5500">
        <v>0</v>
      </c>
      <c r="P5500">
        <v>1</v>
      </c>
      <c r="Q5500">
        <v>1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1</v>
      </c>
      <c r="AB5500">
        <v>0</v>
      </c>
      <c r="AF5500">
        <v>156</v>
      </c>
      <c r="AG5500">
        <v>21</v>
      </c>
      <c r="AH5500">
        <v>8.2680000000000007</v>
      </c>
      <c r="AI5500">
        <v>30</v>
      </c>
      <c r="AJ5500">
        <v>5</v>
      </c>
      <c r="AK5500">
        <v>5</v>
      </c>
      <c r="AL5500">
        <v>2</v>
      </c>
      <c r="AM5500">
        <v>1</v>
      </c>
      <c r="AN5500">
        <v>1</v>
      </c>
      <c r="AO5500">
        <v>2</v>
      </c>
      <c r="AP5500">
        <v>2</v>
      </c>
      <c r="AQ5500">
        <v>10</v>
      </c>
      <c r="AR5500">
        <v>1</v>
      </c>
      <c r="AS5500">
        <v>0</v>
      </c>
      <c r="AT5500">
        <v>1</v>
      </c>
      <c r="AU5500">
        <v>1</v>
      </c>
      <c r="AV5500">
        <v>0</v>
      </c>
      <c r="AW5500">
        <v>0</v>
      </c>
      <c r="AX5500">
        <v>0</v>
      </c>
      <c r="AY5500">
        <v>0</v>
      </c>
      <c r="AZ5500">
        <v>1</v>
      </c>
      <c r="BA5500">
        <v>0</v>
      </c>
      <c r="BB5500">
        <v>0</v>
      </c>
      <c r="BC5500">
        <v>1</v>
      </c>
      <c r="BD5500">
        <v>0</v>
      </c>
      <c r="BE5500">
        <v>1</v>
      </c>
      <c r="BF5500" s="15">
        <v>0</v>
      </c>
      <c r="BG5500" s="16">
        <v>1</v>
      </c>
      <c r="BH5500" s="17">
        <f t="shared" si="1192"/>
        <v>1</v>
      </c>
      <c r="BI5500">
        <f t="shared" si="1193"/>
        <v>0</v>
      </c>
      <c r="BJ5500">
        <f t="shared" si="1194"/>
        <v>0.49779333028227618</v>
      </c>
      <c r="BK5500" s="15">
        <f t="shared" si="1195"/>
        <v>0.49779333028227618</v>
      </c>
      <c r="BL5500" s="17">
        <f t="shared" si="1196"/>
        <v>0.50220666971772387</v>
      </c>
      <c r="BM5500" s="15">
        <f t="shared" si="1197"/>
        <v>-0.68874355134779219</v>
      </c>
      <c r="BN5500" s="17">
        <f t="shared" si="1198"/>
        <v>100</v>
      </c>
      <c r="BO5500">
        <f t="shared" si="1199"/>
        <v>0.99121210509225544</v>
      </c>
      <c r="DE5500" s="85">
        <v>0.96672223483167641</v>
      </c>
      <c r="DF5500" s="85">
        <v>0</v>
      </c>
      <c r="DG5500" s="85">
        <v>1</v>
      </c>
      <c r="DH5500" s="85">
        <f t="shared" si="1205"/>
        <v>4093</v>
      </c>
      <c r="DI5500" s="85">
        <f t="shared" si="1205"/>
        <v>1402</v>
      </c>
      <c r="DJ5500" s="85">
        <f t="shared" si="1200"/>
        <v>1.7073170731707332E-3</v>
      </c>
      <c r="DK5500" s="85">
        <f t="shared" si="1200"/>
        <v>3.3103448275862091E-2</v>
      </c>
      <c r="DL5500" s="85">
        <f t="shared" si="1201"/>
        <v>0</v>
      </c>
    </row>
    <row r="5501" spans="2:116">
      <c r="B5501">
        <v>8</v>
      </c>
      <c r="C5501">
        <v>-3</v>
      </c>
      <c r="D5501">
        <v>0</v>
      </c>
      <c r="E5501">
        <v>1</v>
      </c>
      <c r="F5501">
        <v>5</v>
      </c>
      <c r="G5501">
        <v>2</v>
      </c>
      <c r="H5501">
        <v>2</v>
      </c>
      <c r="I5501">
        <v>1</v>
      </c>
      <c r="J5501">
        <v>1</v>
      </c>
      <c r="K5501">
        <v>2</v>
      </c>
      <c r="L5501">
        <v>1</v>
      </c>
      <c r="M5501">
        <v>7</v>
      </c>
      <c r="N5501">
        <v>0</v>
      </c>
      <c r="O5501">
        <v>0</v>
      </c>
      <c r="P5501">
        <v>1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F5501">
        <v>156</v>
      </c>
      <c r="AG5501">
        <v>63</v>
      </c>
      <c r="AH5501">
        <v>15.069000000000001</v>
      </c>
      <c r="AI5501">
        <v>3</v>
      </c>
      <c r="AJ5501">
        <v>5</v>
      </c>
      <c r="AK5501">
        <v>3</v>
      </c>
      <c r="AL5501">
        <v>2</v>
      </c>
      <c r="AM5501">
        <v>1</v>
      </c>
      <c r="AN5501">
        <v>1</v>
      </c>
      <c r="AO5501">
        <v>2</v>
      </c>
      <c r="AP5501">
        <v>1</v>
      </c>
      <c r="AQ5501">
        <v>10</v>
      </c>
      <c r="AR5501">
        <v>1</v>
      </c>
      <c r="AS5501">
        <v>0</v>
      </c>
      <c r="AT5501">
        <v>1</v>
      </c>
      <c r="AU5501">
        <v>1</v>
      </c>
      <c r="AV5501">
        <v>0</v>
      </c>
      <c r="AW5501">
        <v>0</v>
      </c>
      <c r="AX5501">
        <v>0</v>
      </c>
      <c r="AY5501">
        <v>0</v>
      </c>
      <c r="AZ5501">
        <v>1</v>
      </c>
      <c r="BA5501">
        <v>0</v>
      </c>
      <c r="BB5501">
        <v>0</v>
      </c>
      <c r="BC5501">
        <v>0</v>
      </c>
      <c r="BD5501">
        <v>0</v>
      </c>
      <c r="BE5501">
        <v>1</v>
      </c>
      <c r="BF5501" s="15">
        <v>1</v>
      </c>
      <c r="BG5501" s="16">
        <v>0</v>
      </c>
      <c r="BH5501" s="17">
        <f t="shared" si="1192"/>
        <v>1</v>
      </c>
      <c r="BI5501">
        <f t="shared" si="1193"/>
        <v>1</v>
      </c>
      <c r="BJ5501">
        <f t="shared" si="1194"/>
        <v>0.58213371657438184</v>
      </c>
      <c r="BK5501" s="15">
        <f t="shared" si="1195"/>
        <v>0.58213371657438184</v>
      </c>
      <c r="BL5501" s="17">
        <f t="shared" si="1196"/>
        <v>0.41786628342561816</v>
      </c>
      <c r="BM5501" s="15">
        <f t="shared" si="1197"/>
        <v>-0.54105510407577739</v>
      </c>
      <c r="BN5501" s="17">
        <f t="shared" si="1198"/>
        <v>100</v>
      </c>
      <c r="BO5501">
        <f t="shared" si="1199"/>
        <v>0.71781838352292981</v>
      </c>
      <c r="DE5501" s="85">
        <v>0.96673033716782253</v>
      </c>
      <c r="DF5501" s="85">
        <v>0</v>
      </c>
      <c r="DG5501" s="85">
        <v>1</v>
      </c>
      <c r="DH5501" s="85">
        <f t="shared" si="1205"/>
        <v>4093</v>
      </c>
      <c r="DI5501" s="85">
        <f t="shared" si="1205"/>
        <v>1403</v>
      </c>
      <c r="DJ5501" s="85">
        <f t="shared" si="1200"/>
        <v>1.7073170731707332E-3</v>
      </c>
      <c r="DK5501" s="85">
        <f t="shared" si="1200"/>
        <v>3.2413793103448274E-2</v>
      </c>
      <c r="DL5501" s="85">
        <f t="shared" si="1201"/>
        <v>0</v>
      </c>
    </row>
    <row r="5502" spans="2:116">
      <c r="B5502">
        <v>45</v>
      </c>
      <c r="C5502">
        <v>-8</v>
      </c>
      <c r="D5502">
        <v>0.14499999999999999</v>
      </c>
      <c r="E5502">
        <v>0</v>
      </c>
      <c r="F5502">
        <v>5</v>
      </c>
      <c r="G5502">
        <v>6</v>
      </c>
      <c r="H5502">
        <v>2</v>
      </c>
      <c r="I5502">
        <v>2</v>
      </c>
      <c r="J5502">
        <v>1</v>
      </c>
      <c r="K5502">
        <v>2</v>
      </c>
      <c r="L5502">
        <v>2</v>
      </c>
      <c r="M5502">
        <v>7</v>
      </c>
      <c r="N5502">
        <v>1</v>
      </c>
      <c r="O5502">
        <v>1</v>
      </c>
      <c r="P5502">
        <v>1</v>
      </c>
      <c r="Q5502">
        <v>1</v>
      </c>
      <c r="R5502">
        <v>0</v>
      </c>
      <c r="S5502">
        <v>0</v>
      </c>
      <c r="T5502">
        <v>0</v>
      </c>
      <c r="U5502">
        <v>0</v>
      </c>
      <c r="V5502">
        <v>1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F5502">
        <v>156</v>
      </c>
      <c r="AG5502">
        <v>71</v>
      </c>
      <c r="AH5502">
        <v>39.771999999999998</v>
      </c>
      <c r="AI5502">
        <v>5</v>
      </c>
      <c r="AJ5502">
        <v>5</v>
      </c>
      <c r="AK5502">
        <v>6</v>
      </c>
      <c r="AL5502">
        <v>2</v>
      </c>
      <c r="AM5502">
        <v>1</v>
      </c>
      <c r="AN5502">
        <v>1</v>
      </c>
      <c r="AO5502">
        <v>2</v>
      </c>
      <c r="AP5502">
        <v>2</v>
      </c>
      <c r="AQ5502">
        <v>11</v>
      </c>
      <c r="AR5502">
        <v>0</v>
      </c>
      <c r="AS5502">
        <v>0</v>
      </c>
      <c r="AT5502">
        <v>0</v>
      </c>
      <c r="AU5502">
        <v>1</v>
      </c>
      <c r="AV5502">
        <v>0</v>
      </c>
      <c r="AW5502">
        <v>0</v>
      </c>
      <c r="AX5502">
        <v>0</v>
      </c>
      <c r="AY5502">
        <v>0</v>
      </c>
      <c r="AZ5502">
        <v>0</v>
      </c>
      <c r="BA5502">
        <v>0</v>
      </c>
      <c r="BB5502">
        <v>0</v>
      </c>
      <c r="BC5502">
        <v>0</v>
      </c>
      <c r="BD5502">
        <v>0</v>
      </c>
      <c r="BE5502">
        <v>0</v>
      </c>
      <c r="BF5502" s="15">
        <v>0</v>
      </c>
      <c r="BG5502" s="16">
        <v>1</v>
      </c>
      <c r="BH5502" s="17">
        <f t="shared" si="1192"/>
        <v>1</v>
      </c>
      <c r="BI5502">
        <f t="shared" si="1193"/>
        <v>0</v>
      </c>
      <c r="BJ5502">
        <f t="shared" si="1194"/>
        <v>0.63483069650887991</v>
      </c>
      <c r="BK5502" s="15">
        <f t="shared" si="1195"/>
        <v>0.63483069650887991</v>
      </c>
      <c r="BL5502" s="17">
        <f t="shared" si="1196"/>
        <v>0.36516930349112009</v>
      </c>
      <c r="BM5502" s="15">
        <f t="shared" si="1197"/>
        <v>-1.0073941877614165</v>
      </c>
      <c r="BN5502" s="17">
        <f t="shared" si="1198"/>
        <v>0</v>
      </c>
      <c r="BO5502">
        <f t="shared" si="1199"/>
        <v>1.7384558078669865</v>
      </c>
      <c r="DE5502" s="85">
        <v>0.9684350309542511</v>
      </c>
      <c r="DF5502" s="85">
        <v>0</v>
      </c>
      <c r="DG5502" s="85">
        <v>1</v>
      </c>
      <c r="DH5502" s="85">
        <f t="shared" si="1205"/>
        <v>4093</v>
      </c>
      <c r="DI5502" s="85">
        <f t="shared" si="1205"/>
        <v>1404</v>
      </c>
      <c r="DJ5502" s="85">
        <f t="shared" si="1200"/>
        <v>1.7073170731707332E-3</v>
      </c>
      <c r="DK5502" s="85">
        <f t="shared" si="1200"/>
        <v>3.1724137931034457E-2</v>
      </c>
      <c r="DL5502" s="85">
        <f t="shared" si="1201"/>
        <v>0</v>
      </c>
    </row>
    <row r="5503" spans="2:116">
      <c r="B5503">
        <v>26</v>
      </c>
      <c r="C5503">
        <v>7</v>
      </c>
      <c r="D5503">
        <v>1.4279999999999999</v>
      </c>
      <c r="E5503">
        <v>4</v>
      </c>
      <c r="F5503">
        <v>2</v>
      </c>
      <c r="G5503">
        <v>6</v>
      </c>
      <c r="H5503">
        <v>1</v>
      </c>
      <c r="I5503">
        <v>1</v>
      </c>
      <c r="J5503">
        <v>1</v>
      </c>
      <c r="K5503">
        <v>2</v>
      </c>
      <c r="L5503">
        <v>2</v>
      </c>
      <c r="M5503">
        <v>3</v>
      </c>
      <c r="N5503">
        <v>1</v>
      </c>
      <c r="O5503">
        <v>0</v>
      </c>
      <c r="P5503">
        <v>1</v>
      </c>
      <c r="Q5503">
        <v>1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F5503">
        <v>157</v>
      </c>
      <c r="AG5503">
        <v>501</v>
      </c>
      <c r="AH5503">
        <v>113.417</v>
      </c>
      <c r="AI5503">
        <v>3</v>
      </c>
      <c r="AJ5503">
        <v>5</v>
      </c>
      <c r="AK5503">
        <v>5</v>
      </c>
      <c r="AL5503">
        <v>2</v>
      </c>
      <c r="AM5503">
        <v>1</v>
      </c>
      <c r="AN5503">
        <v>1</v>
      </c>
      <c r="AO5503">
        <v>1</v>
      </c>
      <c r="AP5503">
        <v>1</v>
      </c>
      <c r="AQ5503">
        <v>9</v>
      </c>
      <c r="AR5503">
        <v>0</v>
      </c>
      <c r="AS5503">
        <v>1</v>
      </c>
      <c r="AT5503">
        <v>1</v>
      </c>
      <c r="AU5503">
        <v>1</v>
      </c>
      <c r="AV5503">
        <v>0</v>
      </c>
      <c r="AW5503">
        <v>0</v>
      </c>
      <c r="AX5503">
        <v>0</v>
      </c>
      <c r="AY5503">
        <v>0</v>
      </c>
      <c r="AZ5503">
        <v>1</v>
      </c>
      <c r="BA5503">
        <v>1</v>
      </c>
      <c r="BB5503">
        <v>0</v>
      </c>
      <c r="BC5503">
        <v>0</v>
      </c>
      <c r="BD5503">
        <v>0</v>
      </c>
      <c r="BE5503">
        <v>0</v>
      </c>
      <c r="BF5503" s="15">
        <v>1</v>
      </c>
      <c r="BG5503" s="16">
        <v>0</v>
      </c>
      <c r="BH5503" s="17">
        <f t="shared" si="1192"/>
        <v>1</v>
      </c>
      <c r="BI5503">
        <f t="shared" si="1193"/>
        <v>1</v>
      </c>
      <c r="BJ5503">
        <f t="shared" si="1194"/>
        <v>0.99595518705726382</v>
      </c>
      <c r="BK5503" s="15">
        <f t="shared" si="1195"/>
        <v>0.99595518705726382</v>
      </c>
      <c r="BL5503" s="17">
        <f t="shared" si="1196"/>
        <v>4.0448129427361756E-3</v>
      </c>
      <c r="BM5503" s="15">
        <f t="shared" si="1197"/>
        <v>-4.0530153241441031E-3</v>
      </c>
      <c r="BN5503" s="17">
        <f t="shared" si="1198"/>
        <v>100</v>
      </c>
      <c r="BO5503">
        <f t="shared" si="1199"/>
        <v>4.0612398984409461E-3</v>
      </c>
      <c r="DE5503" s="85">
        <v>0.96959163408389859</v>
      </c>
      <c r="DF5503" s="85">
        <v>0</v>
      </c>
      <c r="DG5503" s="85">
        <v>1</v>
      </c>
      <c r="DH5503" s="85">
        <f t="shared" si="1205"/>
        <v>4093</v>
      </c>
      <c r="DI5503" s="85">
        <f t="shared" si="1205"/>
        <v>1405</v>
      </c>
      <c r="DJ5503" s="85">
        <f t="shared" si="1200"/>
        <v>1.7073170731707332E-3</v>
      </c>
      <c r="DK5503" s="85">
        <f t="shared" si="1200"/>
        <v>3.1034482758620641E-2</v>
      </c>
      <c r="DL5503" s="85">
        <f t="shared" si="1201"/>
        <v>0</v>
      </c>
    </row>
    <row r="5504" spans="2:116">
      <c r="B5504">
        <v>65</v>
      </c>
      <c r="C5504">
        <v>-20</v>
      </c>
      <c r="D5504">
        <v>2.3610000000000002</v>
      </c>
      <c r="E5504">
        <v>34</v>
      </c>
      <c r="F5504">
        <v>4</v>
      </c>
      <c r="G5504">
        <v>5</v>
      </c>
      <c r="H5504">
        <v>2</v>
      </c>
      <c r="I5504">
        <v>1</v>
      </c>
      <c r="J5504">
        <v>1</v>
      </c>
      <c r="K5504">
        <v>2</v>
      </c>
      <c r="L5504">
        <v>2</v>
      </c>
      <c r="M5504">
        <v>7</v>
      </c>
      <c r="N5504">
        <v>0</v>
      </c>
      <c r="O5504">
        <v>0</v>
      </c>
      <c r="P5504">
        <v>0</v>
      </c>
      <c r="Q5504">
        <v>1</v>
      </c>
      <c r="R5504">
        <v>0</v>
      </c>
      <c r="S5504">
        <v>0</v>
      </c>
      <c r="T5504">
        <v>0</v>
      </c>
      <c r="U5504">
        <v>0</v>
      </c>
      <c r="V5504">
        <v>1</v>
      </c>
      <c r="W5504">
        <v>0</v>
      </c>
      <c r="X5504">
        <v>0</v>
      </c>
      <c r="Y5504">
        <v>0</v>
      </c>
      <c r="Z5504">
        <v>0</v>
      </c>
      <c r="AA5504">
        <v>1</v>
      </c>
      <c r="AB5504">
        <v>0</v>
      </c>
      <c r="AF5504">
        <v>158</v>
      </c>
      <c r="AG5504">
        <v>37</v>
      </c>
      <c r="AH5504">
        <v>5.3449999999999998</v>
      </c>
      <c r="AI5504">
        <v>20</v>
      </c>
      <c r="AJ5504">
        <v>5</v>
      </c>
      <c r="AK5504">
        <v>5</v>
      </c>
      <c r="AL5504">
        <v>2</v>
      </c>
      <c r="AM5504">
        <v>1</v>
      </c>
      <c r="AN5504">
        <v>1</v>
      </c>
      <c r="AO5504">
        <v>2</v>
      </c>
      <c r="AP5504">
        <v>1</v>
      </c>
      <c r="AQ5504">
        <v>10</v>
      </c>
      <c r="AR5504">
        <v>1</v>
      </c>
      <c r="AS5504">
        <v>1</v>
      </c>
      <c r="AT5504">
        <v>1</v>
      </c>
      <c r="AU5504">
        <v>1</v>
      </c>
      <c r="AV5504">
        <v>0</v>
      </c>
      <c r="AW5504">
        <v>0</v>
      </c>
      <c r="AX5504">
        <v>0</v>
      </c>
      <c r="AY5504">
        <v>0</v>
      </c>
      <c r="AZ5504">
        <v>0</v>
      </c>
      <c r="BA5504">
        <v>0</v>
      </c>
      <c r="BB5504">
        <v>0</v>
      </c>
      <c r="BC5504">
        <v>0</v>
      </c>
      <c r="BD5504">
        <v>0</v>
      </c>
      <c r="BE5504">
        <v>0</v>
      </c>
      <c r="BF5504" s="15">
        <v>0</v>
      </c>
      <c r="BG5504" s="16">
        <v>1</v>
      </c>
      <c r="BH5504" s="17">
        <f t="shared" si="1192"/>
        <v>1</v>
      </c>
      <c r="BI5504">
        <f t="shared" si="1193"/>
        <v>0</v>
      </c>
      <c r="BJ5504">
        <f t="shared" si="1194"/>
        <v>0.35530656429614627</v>
      </c>
      <c r="BK5504" s="15">
        <f t="shared" si="1195"/>
        <v>0.35530656429614627</v>
      </c>
      <c r="BL5504" s="17">
        <f t="shared" si="1196"/>
        <v>0.64469343570385373</v>
      </c>
      <c r="BM5504" s="15">
        <f t="shared" si="1197"/>
        <v>-0.43898036865651208</v>
      </c>
      <c r="BN5504" s="17">
        <f t="shared" si="1198"/>
        <v>100</v>
      </c>
      <c r="BO5504">
        <f t="shared" si="1199"/>
        <v>0.55112483642436194</v>
      </c>
      <c r="DE5504" s="85">
        <v>0.96969716240535697</v>
      </c>
      <c r="DF5504" s="85">
        <v>0</v>
      </c>
      <c r="DG5504" s="85">
        <v>1</v>
      </c>
      <c r="DH5504" s="85">
        <f t="shared" si="1205"/>
        <v>4093</v>
      </c>
      <c r="DI5504" s="85">
        <f t="shared" si="1205"/>
        <v>1406</v>
      </c>
      <c r="DJ5504" s="85">
        <f t="shared" si="1200"/>
        <v>1.7073170731707332E-3</v>
      </c>
      <c r="DK5504" s="85">
        <f t="shared" si="1200"/>
        <v>3.0344827586206935E-2</v>
      </c>
      <c r="DL5504" s="85">
        <f t="shared" si="1201"/>
        <v>0</v>
      </c>
    </row>
    <row r="5505" spans="2:116">
      <c r="B5505">
        <v>19</v>
      </c>
      <c r="C5505">
        <v>-2</v>
      </c>
      <c r="D5505">
        <v>0</v>
      </c>
      <c r="E5505">
        <v>25</v>
      </c>
      <c r="F5505">
        <v>5</v>
      </c>
      <c r="G5505">
        <v>5</v>
      </c>
      <c r="H5505">
        <v>1</v>
      </c>
      <c r="I5505">
        <v>1</v>
      </c>
      <c r="J5505">
        <v>1</v>
      </c>
      <c r="K5505">
        <v>2</v>
      </c>
      <c r="L5505">
        <v>2</v>
      </c>
      <c r="M5505">
        <v>7</v>
      </c>
      <c r="N5505">
        <v>0</v>
      </c>
      <c r="O5505">
        <v>0</v>
      </c>
      <c r="P5505">
        <v>1</v>
      </c>
      <c r="Q5505">
        <v>1</v>
      </c>
      <c r="R5505">
        <v>0</v>
      </c>
      <c r="S5505">
        <v>1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F5505">
        <v>161</v>
      </c>
      <c r="AG5505">
        <v>41</v>
      </c>
      <c r="AH5505">
        <v>5.77</v>
      </c>
      <c r="AI5505">
        <v>30</v>
      </c>
      <c r="AJ5505">
        <v>5</v>
      </c>
      <c r="AK5505">
        <v>5</v>
      </c>
      <c r="AL5505">
        <v>2</v>
      </c>
      <c r="AM5505">
        <v>1</v>
      </c>
      <c r="AN5505">
        <v>1</v>
      </c>
      <c r="AO5505">
        <v>2</v>
      </c>
      <c r="AP5505">
        <v>2</v>
      </c>
      <c r="AQ5505">
        <v>9</v>
      </c>
      <c r="AR5505">
        <v>1</v>
      </c>
      <c r="AS5505">
        <v>0</v>
      </c>
      <c r="AT5505">
        <v>1</v>
      </c>
      <c r="AU5505">
        <v>1</v>
      </c>
      <c r="AV5505">
        <v>0</v>
      </c>
      <c r="AW5505">
        <v>0</v>
      </c>
      <c r="AX5505">
        <v>0</v>
      </c>
      <c r="AY5505">
        <v>0</v>
      </c>
      <c r="AZ5505">
        <v>0</v>
      </c>
      <c r="BA5505">
        <v>0</v>
      </c>
      <c r="BB5505">
        <v>0</v>
      </c>
      <c r="BC5505">
        <v>0</v>
      </c>
      <c r="BD5505">
        <v>0</v>
      </c>
      <c r="BE5505">
        <v>1</v>
      </c>
      <c r="BF5505" s="15">
        <v>1</v>
      </c>
      <c r="BG5505" s="16">
        <v>0</v>
      </c>
      <c r="BH5505" s="17">
        <f t="shared" si="1192"/>
        <v>1</v>
      </c>
      <c r="BI5505">
        <f t="shared" si="1193"/>
        <v>1</v>
      </c>
      <c r="BJ5505">
        <f t="shared" si="1194"/>
        <v>0.24759310430418041</v>
      </c>
      <c r="BK5505" s="15">
        <f t="shared" si="1195"/>
        <v>0.24759310430418041</v>
      </c>
      <c r="BL5505" s="17">
        <f t="shared" si="1196"/>
        <v>0.75240689569581964</v>
      </c>
      <c r="BM5505" s="15">
        <f t="shared" si="1197"/>
        <v>-1.3959685887041857</v>
      </c>
      <c r="BN5505" s="17">
        <f t="shared" si="1198"/>
        <v>0</v>
      </c>
      <c r="BO5505">
        <f t="shared" si="1199"/>
        <v>3.0388846967702721</v>
      </c>
      <c r="DE5505" s="85">
        <v>0.97220825003670908</v>
      </c>
      <c r="DF5505" s="85">
        <v>0</v>
      </c>
      <c r="DG5505" s="85">
        <v>1</v>
      </c>
      <c r="DH5505" s="85">
        <f t="shared" si="1205"/>
        <v>4093</v>
      </c>
      <c r="DI5505" s="85">
        <f t="shared" si="1205"/>
        <v>1407</v>
      </c>
      <c r="DJ5505" s="85">
        <f t="shared" si="1200"/>
        <v>1.7073170731707332E-3</v>
      </c>
      <c r="DK5505" s="85">
        <f t="shared" si="1200"/>
        <v>2.9655172413793118E-2</v>
      </c>
      <c r="DL5505" s="85">
        <f t="shared" si="1201"/>
        <v>7.2329688814129617E-6</v>
      </c>
    </row>
    <row r="5506" spans="2:116">
      <c r="B5506">
        <v>27</v>
      </c>
      <c r="C5506">
        <v>185</v>
      </c>
      <c r="D5506">
        <v>2.5179999999999998</v>
      </c>
      <c r="E5506">
        <v>10</v>
      </c>
      <c r="F5506">
        <v>3</v>
      </c>
      <c r="G5506">
        <v>5</v>
      </c>
      <c r="H5506">
        <v>1</v>
      </c>
      <c r="I5506">
        <v>2</v>
      </c>
      <c r="J5506">
        <v>1</v>
      </c>
      <c r="K5506">
        <v>2</v>
      </c>
      <c r="L5506">
        <v>2</v>
      </c>
      <c r="M5506">
        <v>6</v>
      </c>
      <c r="N5506">
        <v>1</v>
      </c>
      <c r="O5506">
        <v>0</v>
      </c>
      <c r="P5506">
        <v>1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0</v>
      </c>
      <c r="AA5506">
        <v>0</v>
      </c>
      <c r="AB5506">
        <v>0</v>
      </c>
      <c r="AF5506">
        <v>162</v>
      </c>
      <c r="AG5506">
        <v>-62</v>
      </c>
      <c r="AH5506">
        <v>0.77700000000000002</v>
      </c>
      <c r="AI5506">
        <v>15</v>
      </c>
      <c r="AJ5506">
        <v>5</v>
      </c>
      <c r="AK5506">
        <v>4</v>
      </c>
      <c r="AL5506">
        <v>2</v>
      </c>
      <c r="AM5506">
        <v>1</v>
      </c>
      <c r="AN5506">
        <v>1</v>
      </c>
      <c r="AO5506">
        <v>2</v>
      </c>
      <c r="AP5506">
        <v>1</v>
      </c>
      <c r="AQ5506">
        <v>8</v>
      </c>
      <c r="AR5506">
        <v>0</v>
      </c>
      <c r="AS5506">
        <v>0</v>
      </c>
      <c r="AT5506">
        <v>1</v>
      </c>
      <c r="AU5506">
        <v>1</v>
      </c>
      <c r="AV5506">
        <v>0</v>
      </c>
      <c r="AW5506">
        <v>1</v>
      </c>
      <c r="AX5506">
        <v>0</v>
      </c>
      <c r="AY5506">
        <v>0</v>
      </c>
      <c r="AZ5506">
        <v>0</v>
      </c>
      <c r="BA5506">
        <v>0</v>
      </c>
      <c r="BB5506">
        <v>0</v>
      </c>
      <c r="BC5506">
        <v>0</v>
      </c>
      <c r="BD5506">
        <v>0</v>
      </c>
      <c r="BE5506">
        <v>0</v>
      </c>
      <c r="BF5506" s="15">
        <v>0</v>
      </c>
      <c r="BG5506" s="16">
        <v>1</v>
      </c>
      <c r="BH5506" s="17">
        <f t="shared" si="1192"/>
        <v>1</v>
      </c>
      <c r="BI5506">
        <f t="shared" si="1193"/>
        <v>0</v>
      </c>
      <c r="BJ5506">
        <f t="shared" si="1194"/>
        <v>0.23329142285443691</v>
      </c>
      <c r="BK5506" s="15">
        <f t="shared" si="1195"/>
        <v>0.23329142285443691</v>
      </c>
      <c r="BL5506" s="17">
        <f t="shared" si="1196"/>
        <v>0.76670857714556306</v>
      </c>
      <c r="BM5506" s="15">
        <f t="shared" si="1197"/>
        <v>-0.26564850138508961</v>
      </c>
      <c r="BN5506" s="17">
        <f t="shared" si="1198"/>
        <v>100</v>
      </c>
      <c r="BO5506">
        <f t="shared" si="1199"/>
        <v>0.30427652671237237</v>
      </c>
      <c r="DE5506" s="85">
        <v>0.97387681690877581</v>
      </c>
      <c r="DF5506" s="85">
        <v>1</v>
      </c>
      <c r="DG5506" s="85">
        <v>0</v>
      </c>
      <c r="DH5506" s="85">
        <f t="shared" si="1205"/>
        <v>4094</v>
      </c>
      <c r="DI5506" s="85">
        <f t="shared" si="1205"/>
        <v>1407</v>
      </c>
      <c r="DJ5506" s="85">
        <f t="shared" si="1200"/>
        <v>1.4634146341463428E-3</v>
      </c>
      <c r="DK5506" s="85">
        <f t="shared" si="1200"/>
        <v>2.9655172413793118E-2</v>
      </c>
      <c r="DL5506" s="85">
        <f t="shared" si="1201"/>
        <v>0</v>
      </c>
    </row>
    <row r="5507" spans="2:116">
      <c r="B5507">
        <v>14</v>
      </c>
      <c r="C5507">
        <v>20</v>
      </c>
      <c r="D5507">
        <v>0</v>
      </c>
      <c r="E5507">
        <v>22</v>
      </c>
      <c r="F5507">
        <v>5</v>
      </c>
      <c r="G5507">
        <v>5</v>
      </c>
      <c r="H5507">
        <v>2</v>
      </c>
      <c r="I5507">
        <v>2</v>
      </c>
      <c r="J5507">
        <v>1</v>
      </c>
      <c r="K5507">
        <v>2</v>
      </c>
      <c r="L5507">
        <v>2</v>
      </c>
      <c r="M5507">
        <v>4</v>
      </c>
      <c r="N5507">
        <v>1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0</v>
      </c>
      <c r="AA5507">
        <v>0</v>
      </c>
      <c r="AB5507">
        <v>0</v>
      </c>
      <c r="AF5507">
        <v>162</v>
      </c>
      <c r="AG5507">
        <v>-56</v>
      </c>
      <c r="AH5507">
        <v>2.37</v>
      </c>
      <c r="AI5507">
        <v>4</v>
      </c>
      <c r="AJ5507">
        <v>5</v>
      </c>
      <c r="AK5507">
        <v>5</v>
      </c>
      <c r="AL5507">
        <v>2</v>
      </c>
      <c r="AM5507">
        <v>1</v>
      </c>
      <c r="AN5507">
        <v>1</v>
      </c>
      <c r="AO5507">
        <v>2</v>
      </c>
      <c r="AP5507">
        <v>2</v>
      </c>
      <c r="AQ5507">
        <v>10</v>
      </c>
      <c r="AR5507">
        <v>1</v>
      </c>
      <c r="AS5507">
        <v>0</v>
      </c>
      <c r="AT5507">
        <v>1</v>
      </c>
      <c r="AU5507">
        <v>1</v>
      </c>
      <c r="AV5507">
        <v>1</v>
      </c>
      <c r="AW5507">
        <v>0</v>
      </c>
      <c r="AX5507">
        <v>0</v>
      </c>
      <c r="AY5507">
        <v>0</v>
      </c>
      <c r="AZ5507">
        <v>1</v>
      </c>
      <c r="BA5507">
        <v>1</v>
      </c>
      <c r="BB5507">
        <v>0</v>
      </c>
      <c r="BC5507">
        <v>0</v>
      </c>
      <c r="BD5507">
        <v>0</v>
      </c>
      <c r="BE5507">
        <v>1</v>
      </c>
      <c r="BF5507" s="15">
        <v>0</v>
      </c>
      <c r="BG5507" s="16">
        <v>1</v>
      </c>
      <c r="BH5507" s="17">
        <f t="shared" si="1192"/>
        <v>1</v>
      </c>
      <c r="BI5507">
        <f t="shared" si="1193"/>
        <v>0</v>
      </c>
      <c r="BJ5507">
        <f t="shared" si="1194"/>
        <v>0.58983506488228599</v>
      </c>
      <c r="BK5507" s="15">
        <f t="shared" si="1195"/>
        <v>0.58983506488228599</v>
      </c>
      <c r="BL5507" s="17">
        <f t="shared" si="1196"/>
        <v>0.41016493511771401</v>
      </c>
      <c r="BM5507" s="15">
        <f t="shared" si="1197"/>
        <v>-0.89119591940208842</v>
      </c>
      <c r="BN5507" s="17">
        <f t="shared" si="1198"/>
        <v>0</v>
      </c>
      <c r="BO5507">
        <f t="shared" si="1199"/>
        <v>1.4380436121703288</v>
      </c>
      <c r="DE5507" s="85">
        <v>0.97636353374374707</v>
      </c>
      <c r="DF5507" s="85">
        <v>0</v>
      </c>
      <c r="DG5507" s="85">
        <v>1</v>
      </c>
      <c r="DH5507" s="85">
        <f t="shared" si="1205"/>
        <v>4094</v>
      </c>
      <c r="DI5507" s="85">
        <f t="shared" si="1205"/>
        <v>1408</v>
      </c>
      <c r="DJ5507" s="85">
        <f t="shared" si="1200"/>
        <v>1.4634146341463428E-3</v>
      </c>
      <c r="DK5507" s="85">
        <f t="shared" si="1200"/>
        <v>2.8965517241379302E-2</v>
      </c>
      <c r="DL5507" s="85">
        <f t="shared" si="1201"/>
        <v>0</v>
      </c>
    </row>
    <row r="5508" spans="2:116">
      <c r="B5508">
        <v>36</v>
      </c>
      <c r="C5508">
        <v>-4</v>
      </c>
      <c r="D5508">
        <v>9.4E-2</v>
      </c>
      <c r="E5508">
        <v>12</v>
      </c>
      <c r="F5508">
        <v>4</v>
      </c>
      <c r="G5508">
        <v>5</v>
      </c>
      <c r="H5508">
        <v>2</v>
      </c>
      <c r="I5508">
        <v>1</v>
      </c>
      <c r="J5508">
        <v>1</v>
      </c>
      <c r="K5508">
        <v>2</v>
      </c>
      <c r="L5508">
        <v>1</v>
      </c>
      <c r="M5508">
        <v>7</v>
      </c>
      <c r="N5508">
        <v>0</v>
      </c>
      <c r="O5508">
        <v>0</v>
      </c>
      <c r="P5508">
        <v>1</v>
      </c>
      <c r="Q5508">
        <v>1</v>
      </c>
      <c r="R5508">
        <v>0</v>
      </c>
      <c r="S5508">
        <v>0</v>
      </c>
      <c r="T5508">
        <v>0</v>
      </c>
      <c r="U5508">
        <v>0</v>
      </c>
      <c r="V5508">
        <v>1</v>
      </c>
      <c r="W5508">
        <v>0</v>
      </c>
      <c r="X5508">
        <v>0</v>
      </c>
      <c r="Y5508">
        <v>0</v>
      </c>
      <c r="Z5508">
        <v>0</v>
      </c>
      <c r="AA5508">
        <v>1</v>
      </c>
      <c r="AB5508">
        <v>0</v>
      </c>
      <c r="AF5508">
        <v>162</v>
      </c>
      <c r="AG5508">
        <v>62</v>
      </c>
      <c r="AH5508">
        <v>2.145</v>
      </c>
      <c r="AI5508">
        <v>4</v>
      </c>
      <c r="AJ5508">
        <v>4</v>
      </c>
      <c r="AK5508">
        <v>4</v>
      </c>
      <c r="AL5508">
        <v>1</v>
      </c>
      <c r="AM5508">
        <v>1</v>
      </c>
      <c r="AN5508">
        <v>1</v>
      </c>
      <c r="AO5508">
        <v>1</v>
      </c>
      <c r="AP5508">
        <v>1</v>
      </c>
      <c r="AQ5508">
        <v>10</v>
      </c>
      <c r="AR5508">
        <v>0</v>
      </c>
      <c r="AS5508">
        <v>0</v>
      </c>
      <c r="AT5508">
        <v>0</v>
      </c>
      <c r="AU5508">
        <v>1</v>
      </c>
      <c r="AV5508">
        <v>1</v>
      </c>
      <c r="AW5508">
        <v>0</v>
      </c>
      <c r="AX5508">
        <v>0</v>
      </c>
      <c r="AY5508">
        <v>0</v>
      </c>
      <c r="AZ5508">
        <v>0</v>
      </c>
      <c r="BA5508">
        <v>0</v>
      </c>
      <c r="BB5508">
        <v>0</v>
      </c>
      <c r="BC5508">
        <v>1</v>
      </c>
      <c r="BD5508">
        <v>0</v>
      </c>
      <c r="BE5508">
        <v>0</v>
      </c>
      <c r="BF5508" s="15">
        <v>0</v>
      </c>
      <c r="BG5508" s="16">
        <v>1</v>
      </c>
      <c r="BH5508" s="17">
        <f t="shared" si="1192"/>
        <v>1</v>
      </c>
      <c r="BI5508">
        <f t="shared" si="1193"/>
        <v>0</v>
      </c>
      <c r="BJ5508">
        <f t="shared" si="1194"/>
        <v>0.13512789559821331</v>
      </c>
      <c r="BK5508" s="15">
        <f t="shared" si="1195"/>
        <v>0.13512789559821331</v>
      </c>
      <c r="BL5508" s="17">
        <f t="shared" si="1196"/>
        <v>0.86487210440178663</v>
      </c>
      <c r="BM5508" s="15">
        <f t="shared" si="1197"/>
        <v>-0.14517363916496634</v>
      </c>
      <c r="BN5508" s="17">
        <f t="shared" si="1198"/>
        <v>100</v>
      </c>
      <c r="BO5508">
        <f t="shared" si="1199"/>
        <v>0.15624032144229968</v>
      </c>
      <c r="DE5508" s="85">
        <v>0.97903385867758108</v>
      </c>
      <c r="DF5508" s="85">
        <v>0</v>
      </c>
      <c r="DG5508" s="85">
        <v>1</v>
      </c>
      <c r="DH5508" s="85">
        <f t="shared" si="1205"/>
        <v>4094</v>
      </c>
      <c r="DI5508" s="85">
        <f t="shared" si="1205"/>
        <v>1409</v>
      </c>
      <c r="DJ5508" s="85">
        <f t="shared" si="1200"/>
        <v>1.4634146341463428E-3</v>
      </c>
      <c r="DK5508" s="85">
        <f t="shared" si="1200"/>
        <v>2.8275862068965485E-2</v>
      </c>
      <c r="DL5508" s="85">
        <f t="shared" si="1201"/>
        <v>0</v>
      </c>
    </row>
    <row r="5509" spans="2:116">
      <c r="B5509">
        <v>9</v>
      </c>
      <c r="C5509">
        <v>16</v>
      </c>
      <c r="D5509">
        <v>1.121</v>
      </c>
      <c r="E5509">
        <v>0</v>
      </c>
      <c r="F5509">
        <v>5</v>
      </c>
      <c r="G5509">
        <v>3</v>
      </c>
      <c r="H5509">
        <v>1</v>
      </c>
      <c r="I5509">
        <v>1</v>
      </c>
      <c r="J5509">
        <v>1</v>
      </c>
      <c r="K5509">
        <v>2</v>
      </c>
      <c r="L5509">
        <v>1</v>
      </c>
      <c r="M5509">
        <v>10</v>
      </c>
      <c r="N5509">
        <v>1</v>
      </c>
      <c r="O5509">
        <v>1</v>
      </c>
      <c r="P5509">
        <v>1</v>
      </c>
      <c r="Q5509">
        <v>1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0</v>
      </c>
      <c r="Z5509">
        <v>0</v>
      </c>
      <c r="AA5509">
        <v>0</v>
      </c>
      <c r="AB5509">
        <v>0</v>
      </c>
      <c r="AF5509">
        <v>163</v>
      </c>
      <c r="AG5509">
        <v>-44</v>
      </c>
      <c r="AH5509">
        <v>1.97</v>
      </c>
      <c r="AI5509">
        <v>30</v>
      </c>
      <c r="AJ5509">
        <v>5</v>
      </c>
      <c r="AK5509">
        <v>5</v>
      </c>
      <c r="AL5509">
        <v>2</v>
      </c>
      <c r="AM5509">
        <v>1</v>
      </c>
      <c r="AN5509">
        <v>1</v>
      </c>
      <c r="AO5509">
        <v>2</v>
      </c>
      <c r="AP5509">
        <v>1</v>
      </c>
      <c r="AQ5509">
        <v>10</v>
      </c>
      <c r="AR5509">
        <v>1</v>
      </c>
      <c r="AS5509">
        <v>0</v>
      </c>
      <c r="AT5509">
        <v>1</v>
      </c>
      <c r="AU5509">
        <v>1</v>
      </c>
      <c r="AV5509">
        <v>0</v>
      </c>
      <c r="AW5509">
        <v>0</v>
      </c>
      <c r="AX5509">
        <v>0</v>
      </c>
      <c r="AY5509">
        <v>0</v>
      </c>
      <c r="AZ5509">
        <v>1</v>
      </c>
      <c r="BA5509">
        <v>1</v>
      </c>
      <c r="BB5509">
        <v>1</v>
      </c>
      <c r="BC5509">
        <v>0</v>
      </c>
      <c r="BD5509">
        <v>0</v>
      </c>
      <c r="BE5509">
        <v>0</v>
      </c>
      <c r="BF5509" s="15">
        <v>1</v>
      </c>
      <c r="BG5509" s="16">
        <v>0</v>
      </c>
      <c r="BH5509" s="17">
        <f t="shared" si="1192"/>
        <v>1</v>
      </c>
      <c r="BI5509">
        <f t="shared" si="1193"/>
        <v>1</v>
      </c>
      <c r="BJ5509">
        <f t="shared" si="1194"/>
        <v>0.84603690061722892</v>
      </c>
      <c r="BK5509" s="15">
        <f t="shared" si="1195"/>
        <v>0.84603690061722892</v>
      </c>
      <c r="BL5509" s="17">
        <f t="shared" si="1196"/>
        <v>0.15396309938277108</v>
      </c>
      <c r="BM5509" s="15">
        <f t="shared" si="1197"/>
        <v>-0.1671923025762786</v>
      </c>
      <c r="BN5509" s="17">
        <f t="shared" si="1198"/>
        <v>100</v>
      </c>
      <c r="BO5509">
        <f t="shared" si="1199"/>
        <v>0.1819815415503116</v>
      </c>
      <c r="DE5509" s="85">
        <v>0.97988568981213975</v>
      </c>
      <c r="DF5509" s="85">
        <v>0</v>
      </c>
      <c r="DG5509" s="85">
        <v>1</v>
      </c>
      <c r="DH5509" s="85">
        <f t="shared" si="1205"/>
        <v>4094</v>
      </c>
      <c r="DI5509" s="85">
        <f t="shared" si="1205"/>
        <v>1410</v>
      </c>
      <c r="DJ5509" s="85">
        <f t="shared" si="1200"/>
        <v>1.4634146341463428E-3</v>
      </c>
      <c r="DK5509" s="85">
        <f t="shared" si="1200"/>
        <v>2.7586206896551779E-2</v>
      </c>
      <c r="DL5509" s="85">
        <f t="shared" si="1201"/>
        <v>0</v>
      </c>
    </row>
    <row r="5510" spans="2:116">
      <c r="B5510">
        <v>9</v>
      </c>
      <c r="C5510">
        <v>-2</v>
      </c>
      <c r="D5510">
        <v>0</v>
      </c>
      <c r="E5510">
        <v>12</v>
      </c>
      <c r="F5510">
        <v>4</v>
      </c>
      <c r="G5510">
        <v>5</v>
      </c>
      <c r="H5510">
        <v>2</v>
      </c>
      <c r="I5510">
        <v>1</v>
      </c>
      <c r="J5510">
        <v>1</v>
      </c>
      <c r="K5510">
        <v>2</v>
      </c>
      <c r="L5510">
        <v>1</v>
      </c>
      <c r="M5510">
        <v>10</v>
      </c>
      <c r="N5510">
        <v>0</v>
      </c>
      <c r="O5510">
        <v>0</v>
      </c>
      <c r="P5510">
        <v>1</v>
      </c>
      <c r="Q5510">
        <v>1</v>
      </c>
      <c r="R5510">
        <v>0</v>
      </c>
      <c r="S5510">
        <v>1</v>
      </c>
      <c r="T5510">
        <v>0</v>
      </c>
      <c r="U5510">
        <v>0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F5510">
        <v>163</v>
      </c>
      <c r="AG5510">
        <v>31</v>
      </c>
      <c r="AH5510">
        <v>8.2759999999999998</v>
      </c>
      <c r="AI5510">
        <v>15</v>
      </c>
      <c r="AJ5510">
        <v>5</v>
      </c>
      <c r="AK5510">
        <v>5</v>
      </c>
      <c r="AL5510">
        <v>2</v>
      </c>
      <c r="AM5510">
        <v>1</v>
      </c>
      <c r="AN5510">
        <v>1</v>
      </c>
      <c r="AO5510">
        <v>2</v>
      </c>
      <c r="AP5510">
        <v>2</v>
      </c>
      <c r="AQ5510">
        <v>11</v>
      </c>
      <c r="AR5510">
        <v>1</v>
      </c>
      <c r="AS5510">
        <v>0</v>
      </c>
      <c r="AT5510">
        <v>0</v>
      </c>
      <c r="AU5510">
        <v>1</v>
      </c>
      <c r="AV5510">
        <v>0</v>
      </c>
      <c r="AW5510">
        <v>0</v>
      </c>
      <c r="AX5510">
        <v>0</v>
      </c>
      <c r="AY5510">
        <v>0</v>
      </c>
      <c r="AZ5510">
        <v>1</v>
      </c>
      <c r="BA5510">
        <v>0</v>
      </c>
      <c r="BB5510">
        <v>0</v>
      </c>
      <c r="BC5510">
        <v>0</v>
      </c>
      <c r="BD5510">
        <v>0</v>
      </c>
      <c r="BE5510">
        <v>0</v>
      </c>
      <c r="BF5510" s="15">
        <v>0</v>
      </c>
      <c r="BG5510" s="16">
        <v>1</v>
      </c>
      <c r="BH5510" s="17">
        <f t="shared" si="1192"/>
        <v>1</v>
      </c>
      <c r="BI5510">
        <f t="shared" si="1193"/>
        <v>0</v>
      </c>
      <c r="BJ5510">
        <f t="shared" si="1194"/>
        <v>0.48484984331112169</v>
      </c>
      <c r="BK5510" s="15">
        <f t="shared" si="1195"/>
        <v>0.48484984331112169</v>
      </c>
      <c r="BL5510" s="17">
        <f t="shared" si="1196"/>
        <v>0.51515015668887831</v>
      </c>
      <c r="BM5510" s="15">
        <f t="shared" si="1197"/>
        <v>-0.66329685442944786</v>
      </c>
      <c r="BN5510" s="17">
        <f t="shared" si="1198"/>
        <v>100</v>
      </c>
      <c r="BO5510">
        <f t="shared" si="1199"/>
        <v>0.94118158951457653</v>
      </c>
      <c r="DE5510" s="85">
        <v>0.98494258662710532</v>
      </c>
      <c r="DF5510" s="85">
        <v>0</v>
      </c>
      <c r="DG5510" s="85">
        <v>1</v>
      </c>
      <c r="DH5510" s="85">
        <f t="shared" si="1205"/>
        <v>4094</v>
      </c>
      <c r="DI5510" s="85">
        <f t="shared" si="1205"/>
        <v>1411</v>
      </c>
      <c r="DJ5510" s="85">
        <f t="shared" si="1200"/>
        <v>1.4634146341463428E-3</v>
      </c>
      <c r="DK5510" s="85">
        <f t="shared" si="1200"/>
        <v>2.6896551724137963E-2</v>
      </c>
      <c r="DL5510" s="85">
        <f t="shared" si="1201"/>
        <v>0</v>
      </c>
    </row>
    <row r="5511" spans="2:116">
      <c r="B5511">
        <v>23</v>
      </c>
      <c r="C5511">
        <v>9</v>
      </c>
      <c r="D5511">
        <v>1.4570000000000001</v>
      </c>
      <c r="E5511">
        <v>5</v>
      </c>
      <c r="F5511">
        <v>4</v>
      </c>
      <c r="G5511">
        <v>4</v>
      </c>
      <c r="H5511">
        <v>2</v>
      </c>
      <c r="I5511">
        <v>1</v>
      </c>
      <c r="J5511">
        <v>1</v>
      </c>
      <c r="K5511">
        <v>2</v>
      </c>
      <c r="L5511">
        <v>2</v>
      </c>
      <c r="M5511">
        <v>5</v>
      </c>
      <c r="N5511">
        <v>1</v>
      </c>
      <c r="O5511">
        <v>0</v>
      </c>
      <c r="P5511">
        <v>1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F5511">
        <v>163</v>
      </c>
      <c r="AG5511">
        <v>259</v>
      </c>
      <c r="AH5511">
        <v>70.194999999999993</v>
      </c>
      <c r="AI5511">
        <v>20</v>
      </c>
      <c r="AJ5511">
        <v>5</v>
      </c>
      <c r="AK5511">
        <v>4</v>
      </c>
      <c r="AL5511">
        <v>2</v>
      </c>
      <c r="AM5511">
        <v>1</v>
      </c>
      <c r="AN5511">
        <v>1</v>
      </c>
      <c r="AO5511">
        <v>1</v>
      </c>
      <c r="AP5511">
        <v>1</v>
      </c>
      <c r="AQ5511">
        <v>9</v>
      </c>
      <c r="AR5511">
        <v>1</v>
      </c>
      <c r="AS5511">
        <v>0</v>
      </c>
      <c r="AT5511">
        <v>1</v>
      </c>
      <c r="AU5511">
        <v>1</v>
      </c>
      <c r="AV5511">
        <v>0</v>
      </c>
      <c r="AW5511">
        <v>1</v>
      </c>
      <c r="AX5511">
        <v>0</v>
      </c>
      <c r="AY5511">
        <v>0</v>
      </c>
      <c r="AZ5511">
        <v>1</v>
      </c>
      <c r="BA5511">
        <v>1</v>
      </c>
      <c r="BB5511">
        <v>1</v>
      </c>
      <c r="BC5511">
        <v>1</v>
      </c>
      <c r="BD5511">
        <v>0</v>
      </c>
      <c r="BE5511">
        <v>0</v>
      </c>
      <c r="BF5511" s="15">
        <v>1</v>
      </c>
      <c r="BG5511" s="16">
        <v>0</v>
      </c>
      <c r="BH5511" s="17">
        <f t="shared" ref="BH5511:BH5554" si="1206">BF5511+BG5511</f>
        <v>1</v>
      </c>
      <c r="BI5511">
        <f t="shared" ref="BI5511:BI5554" si="1207">IF(BH5511=0,"",BF5511/BH5511)</f>
        <v>1</v>
      </c>
      <c r="BJ5511">
        <f t="shared" ref="BJ5511:BJ5554" si="1208">1/(1+EXP(-$BQ$7-MMULT(AF5511:BE5511,$BQ$8:$BQ$33)))</f>
        <v>0.98969602731941453</v>
      </c>
      <c r="BK5511" s="15">
        <f t="shared" ref="BK5511:BK5554" si="1209">BH5511*BJ5511</f>
        <v>0.98969602731941453</v>
      </c>
      <c r="BL5511" s="17">
        <f t="shared" ref="BL5511:BL5554" si="1210">BH5511-BK5511</f>
        <v>1.0303972680585471E-2</v>
      </c>
      <c r="BM5511" s="15">
        <f t="shared" ref="BM5511:BM5554" si="1211">IFERROR(BH5511*(BI5511*LN(BJ5511)+(1-BI5511)*LN(1-BJ5511)),0)</f>
        <v>-1.035742611259126E-2</v>
      </c>
      <c r="BN5511" s="17">
        <f t="shared" ref="BN5511:BN5554" si="1212">100*IF(BJ5511&gt;=$DA$12,BF5511/BH5511,BG5511/BH5511)</f>
        <v>100</v>
      </c>
      <c r="BO5511">
        <f t="shared" ref="BO5511:BO5554" si="1213">IFERROR((BF5511-BK5511)^2/BK5511+(BG5511-BL5511)^2/BL5511,0)</f>
        <v>1.0411249915283298E-2</v>
      </c>
      <c r="DE5511" s="85">
        <v>0.98539372424794125</v>
      </c>
      <c r="DF5511" s="85">
        <v>0</v>
      </c>
      <c r="DG5511" s="85">
        <v>1</v>
      </c>
      <c r="DH5511" s="85">
        <f t="shared" si="1205"/>
        <v>4094</v>
      </c>
      <c r="DI5511" s="85">
        <f t="shared" si="1205"/>
        <v>1412</v>
      </c>
      <c r="DJ5511" s="85">
        <f t="shared" ref="DJ5511:DK5555" si="1214">1-DH5511/DH$5555</f>
        <v>1.4634146341463428E-3</v>
      </c>
      <c r="DK5511" s="85">
        <f t="shared" si="1214"/>
        <v>2.6206896551724146E-2</v>
      </c>
      <c r="DL5511" s="85">
        <f t="shared" ref="DL5511:DL5555" si="1215">(DJ5511-DJ5512)*DK5511</f>
        <v>0</v>
      </c>
    </row>
    <row r="5512" spans="2:116">
      <c r="B5512">
        <v>23</v>
      </c>
      <c r="C5512">
        <v>5</v>
      </c>
      <c r="D5512">
        <v>0.14099999999999999</v>
      </c>
      <c r="E5512">
        <v>6</v>
      </c>
      <c r="F5512">
        <v>5</v>
      </c>
      <c r="G5512">
        <v>6</v>
      </c>
      <c r="H5512">
        <v>2</v>
      </c>
      <c r="I5512">
        <v>2</v>
      </c>
      <c r="J5512">
        <v>2</v>
      </c>
      <c r="K5512">
        <v>2</v>
      </c>
      <c r="L5512">
        <v>2</v>
      </c>
      <c r="M5512">
        <v>6</v>
      </c>
      <c r="N5512">
        <v>1</v>
      </c>
      <c r="O5512">
        <v>0</v>
      </c>
      <c r="P5512">
        <v>1</v>
      </c>
      <c r="Q5512">
        <v>1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F5512">
        <v>164</v>
      </c>
      <c r="AG5512">
        <v>-42</v>
      </c>
      <c r="AH5512">
        <v>3.4540000000000002</v>
      </c>
      <c r="AI5512">
        <v>30</v>
      </c>
      <c r="AJ5512">
        <v>4</v>
      </c>
      <c r="AK5512">
        <v>4</v>
      </c>
      <c r="AL5512">
        <v>2</v>
      </c>
      <c r="AM5512">
        <v>1</v>
      </c>
      <c r="AN5512">
        <v>1</v>
      </c>
      <c r="AO5512">
        <v>2</v>
      </c>
      <c r="AP5512">
        <v>2</v>
      </c>
      <c r="AQ5512">
        <v>9</v>
      </c>
      <c r="AR5512">
        <v>1</v>
      </c>
      <c r="AS5512">
        <v>0</v>
      </c>
      <c r="AT5512">
        <v>1</v>
      </c>
      <c r="AU5512">
        <v>1</v>
      </c>
      <c r="AV5512">
        <v>0</v>
      </c>
      <c r="AW5512">
        <v>0</v>
      </c>
      <c r="AX5512">
        <v>0</v>
      </c>
      <c r="AY5512">
        <v>0</v>
      </c>
      <c r="AZ5512">
        <v>0</v>
      </c>
      <c r="BA5512">
        <v>0</v>
      </c>
      <c r="BB5512">
        <v>0</v>
      </c>
      <c r="BC5512">
        <v>1</v>
      </c>
      <c r="BD5512">
        <v>1</v>
      </c>
      <c r="BE5512">
        <v>1</v>
      </c>
      <c r="BF5512" s="15">
        <v>0</v>
      </c>
      <c r="BG5512" s="16">
        <v>1</v>
      </c>
      <c r="BH5512" s="17">
        <f t="shared" si="1206"/>
        <v>1</v>
      </c>
      <c r="BI5512">
        <f t="shared" si="1207"/>
        <v>0</v>
      </c>
      <c r="BJ5512">
        <f t="shared" si="1208"/>
        <v>0.31709586536180051</v>
      </c>
      <c r="BK5512" s="15">
        <f t="shared" si="1209"/>
        <v>0.31709586536180051</v>
      </c>
      <c r="BL5512" s="17">
        <f t="shared" si="1210"/>
        <v>0.68290413463819943</v>
      </c>
      <c r="BM5512" s="15">
        <f t="shared" si="1211"/>
        <v>-0.3814007885039164</v>
      </c>
      <c r="BN5512" s="17">
        <f t="shared" si="1212"/>
        <v>100</v>
      </c>
      <c r="BO5512">
        <f t="shared" si="1213"/>
        <v>0.46433437620025098</v>
      </c>
      <c r="DE5512" s="85">
        <v>0.98790058467095188</v>
      </c>
      <c r="DF5512" s="85">
        <v>0</v>
      </c>
      <c r="DG5512" s="85">
        <v>1</v>
      </c>
      <c r="DH5512" s="85">
        <f t="shared" ref="DH5512:DI5527" si="1216">DH5511+DF5512</f>
        <v>4094</v>
      </c>
      <c r="DI5512" s="85">
        <f t="shared" si="1216"/>
        <v>1413</v>
      </c>
      <c r="DJ5512" s="85">
        <f t="shared" si="1214"/>
        <v>1.4634146341463428E-3</v>
      </c>
      <c r="DK5512" s="85">
        <f t="shared" si="1214"/>
        <v>2.5517241379310329E-2</v>
      </c>
      <c r="DL5512" s="85">
        <f t="shared" si="1215"/>
        <v>0</v>
      </c>
    </row>
    <row r="5513" spans="2:116">
      <c r="B5513">
        <v>50</v>
      </c>
      <c r="C5513">
        <v>9</v>
      </c>
      <c r="D5513">
        <v>2.1640000000000001</v>
      </c>
      <c r="E5513">
        <v>20</v>
      </c>
      <c r="F5513">
        <v>2</v>
      </c>
      <c r="G5513">
        <v>5</v>
      </c>
      <c r="H5513">
        <v>2</v>
      </c>
      <c r="I5513">
        <v>1</v>
      </c>
      <c r="J5513">
        <v>1</v>
      </c>
      <c r="K5513">
        <v>2</v>
      </c>
      <c r="L5513">
        <v>2</v>
      </c>
      <c r="M5513">
        <v>10</v>
      </c>
      <c r="N5513">
        <v>1</v>
      </c>
      <c r="O5513">
        <v>1</v>
      </c>
      <c r="P5513">
        <v>0</v>
      </c>
      <c r="Q5513">
        <v>1</v>
      </c>
      <c r="R5513">
        <v>0</v>
      </c>
      <c r="S5513">
        <v>1</v>
      </c>
      <c r="T5513">
        <v>0</v>
      </c>
      <c r="U5513">
        <v>0</v>
      </c>
      <c r="V5513">
        <v>1</v>
      </c>
      <c r="W5513">
        <v>0</v>
      </c>
      <c r="X5513">
        <v>0</v>
      </c>
      <c r="Y5513">
        <v>1</v>
      </c>
      <c r="Z5513">
        <v>0</v>
      </c>
      <c r="AA5513">
        <v>1</v>
      </c>
      <c r="AB5513">
        <v>0</v>
      </c>
      <c r="AF5513">
        <v>164</v>
      </c>
      <c r="AG5513">
        <v>8</v>
      </c>
      <c r="AH5513">
        <v>19.513999999999999</v>
      </c>
      <c r="AI5513">
        <v>30</v>
      </c>
      <c r="AJ5513">
        <v>5</v>
      </c>
      <c r="AK5513">
        <v>5</v>
      </c>
      <c r="AL5513">
        <v>2</v>
      </c>
      <c r="AM5513">
        <v>1</v>
      </c>
      <c r="AN5513">
        <v>1</v>
      </c>
      <c r="AO5513">
        <v>2</v>
      </c>
      <c r="AP5513">
        <v>2</v>
      </c>
      <c r="AQ5513">
        <v>10</v>
      </c>
      <c r="AR5513">
        <v>1</v>
      </c>
      <c r="AS5513">
        <v>0</v>
      </c>
      <c r="AT5513">
        <v>1</v>
      </c>
      <c r="AU5513">
        <v>1</v>
      </c>
      <c r="AV5513">
        <v>0</v>
      </c>
      <c r="AW5513">
        <v>0</v>
      </c>
      <c r="AX5513">
        <v>0</v>
      </c>
      <c r="AY5513">
        <v>0</v>
      </c>
      <c r="AZ5513">
        <v>1</v>
      </c>
      <c r="BA5513">
        <v>0</v>
      </c>
      <c r="BB5513">
        <v>0</v>
      </c>
      <c r="BC5513">
        <v>0</v>
      </c>
      <c r="BD5513">
        <v>0</v>
      </c>
      <c r="BE5513">
        <v>0</v>
      </c>
      <c r="BF5513" s="15">
        <v>1</v>
      </c>
      <c r="BG5513" s="16">
        <v>0</v>
      </c>
      <c r="BH5513" s="17">
        <f t="shared" si="1206"/>
        <v>1</v>
      </c>
      <c r="BI5513">
        <f t="shared" si="1207"/>
        <v>1</v>
      </c>
      <c r="BJ5513">
        <f t="shared" si="1208"/>
        <v>0.64114750769214002</v>
      </c>
      <c r="BK5513" s="15">
        <f t="shared" si="1209"/>
        <v>0.64114750769214002</v>
      </c>
      <c r="BL5513" s="17">
        <f t="shared" si="1210"/>
        <v>0.35885249230785998</v>
      </c>
      <c r="BM5513" s="15">
        <f t="shared" si="1211"/>
        <v>-0.44449572733070342</v>
      </c>
      <c r="BN5513" s="17">
        <f t="shared" si="1212"/>
        <v>100</v>
      </c>
      <c r="BO5513">
        <f t="shared" si="1213"/>
        <v>0.55970348165210415</v>
      </c>
      <c r="DE5513" s="85">
        <v>0.98969602731941453</v>
      </c>
      <c r="DF5513" s="85">
        <v>0</v>
      </c>
      <c r="DG5513" s="85">
        <v>1</v>
      </c>
      <c r="DH5513" s="85">
        <f t="shared" si="1216"/>
        <v>4094</v>
      </c>
      <c r="DI5513" s="85">
        <f t="shared" si="1216"/>
        <v>1414</v>
      </c>
      <c r="DJ5513" s="85">
        <f t="shared" si="1214"/>
        <v>1.4634146341463428E-3</v>
      </c>
      <c r="DK5513" s="85">
        <f t="shared" si="1214"/>
        <v>2.4827586206896513E-2</v>
      </c>
      <c r="DL5513" s="85">
        <f t="shared" si="1215"/>
        <v>0</v>
      </c>
    </row>
    <row r="5514" spans="2:116">
      <c r="B5514">
        <v>10</v>
      </c>
      <c r="C5514">
        <v>-4</v>
      </c>
      <c r="D5514">
        <v>0.35599999999999998</v>
      </c>
      <c r="E5514">
        <v>3</v>
      </c>
      <c r="F5514">
        <v>3</v>
      </c>
      <c r="G5514">
        <v>3</v>
      </c>
      <c r="H5514">
        <v>2</v>
      </c>
      <c r="I5514">
        <v>2</v>
      </c>
      <c r="J5514">
        <v>2</v>
      </c>
      <c r="K5514">
        <v>2</v>
      </c>
      <c r="L5514">
        <v>2</v>
      </c>
      <c r="M5514">
        <v>5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F5514">
        <v>164</v>
      </c>
      <c r="AG5514">
        <v>184</v>
      </c>
      <c r="AH5514">
        <v>21.725999999999999</v>
      </c>
      <c r="AI5514">
        <v>5</v>
      </c>
      <c r="AJ5514">
        <v>2</v>
      </c>
      <c r="AK5514">
        <v>4</v>
      </c>
      <c r="AL5514">
        <v>2</v>
      </c>
      <c r="AM5514">
        <v>1</v>
      </c>
      <c r="AN5514">
        <v>1</v>
      </c>
      <c r="AO5514">
        <v>1</v>
      </c>
      <c r="AP5514">
        <v>1</v>
      </c>
      <c r="AQ5514">
        <v>10</v>
      </c>
      <c r="AR5514">
        <v>0</v>
      </c>
      <c r="AS5514">
        <v>0</v>
      </c>
      <c r="AT5514">
        <v>0</v>
      </c>
      <c r="AU5514">
        <v>0</v>
      </c>
      <c r="AV5514">
        <v>0</v>
      </c>
      <c r="AW5514">
        <v>0</v>
      </c>
      <c r="AX5514">
        <v>0</v>
      </c>
      <c r="AY5514">
        <v>0</v>
      </c>
      <c r="AZ5514">
        <v>0</v>
      </c>
      <c r="BA5514">
        <v>0</v>
      </c>
      <c r="BB5514">
        <v>0</v>
      </c>
      <c r="BC5514">
        <v>0</v>
      </c>
      <c r="BD5514">
        <v>0</v>
      </c>
      <c r="BE5514">
        <v>0</v>
      </c>
      <c r="BF5514" s="15">
        <v>0</v>
      </c>
      <c r="BG5514" s="16">
        <v>1</v>
      </c>
      <c r="BH5514" s="17">
        <f t="shared" si="1206"/>
        <v>1</v>
      </c>
      <c r="BI5514">
        <f t="shared" si="1207"/>
        <v>0</v>
      </c>
      <c r="BJ5514">
        <f t="shared" si="1208"/>
        <v>0.23441424879358036</v>
      </c>
      <c r="BK5514" s="15">
        <f t="shared" si="1209"/>
        <v>0.23441424879358036</v>
      </c>
      <c r="BL5514" s="17">
        <f t="shared" si="1210"/>
        <v>0.7655857512064197</v>
      </c>
      <c r="BM5514" s="15">
        <f t="shared" si="1211"/>
        <v>-0.2671140502934658</v>
      </c>
      <c r="BN5514" s="17">
        <f t="shared" si="1212"/>
        <v>100</v>
      </c>
      <c r="BO5514">
        <f t="shared" si="1213"/>
        <v>0.30618940912130016</v>
      </c>
      <c r="DE5514" s="85">
        <v>0.99060108359997689</v>
      </c>
      <c r="DF5514" s="85">
        <v>0</v>
      </c>
      <c r="DG5514" s="85">
        <v>1</v>
      </c>
      <c r="DH5514" s="85">
        <f t="shared" si="1216"/>
        <v>4094</v>
      </c>
      <c r="DI5514" s="85">
        <f t="shared" si="1216"/>
        <v>1415</v>
      </c>
      <c r="DJ5514" s="85">
        <f t="shared" si="1214"/>
        <v>1.4634146341463428E-3</v>
      </c>
      <c r="DK5514" s="85">
        <f t="shared" si="1214"/>
        <v>2.4137931034482807E-2</v>
      </c>
      <c r="DL5514" s="85">
        <f t="shared" si="1215"/>
        <v>0</v>
      </c>
    </row>
    <row r="5515" spans="2:116">
      <c r="B5515">
        <v>41</v>
      </c>
      <c r="C5515">
        <v>-5</v>
      </c>
      <c r="D5515">
        <v>0</v>
      </c>
      <c r="E5515">
        <v>10</v>
      </c>
      <c r="F5515">
        <v>4</v>
      </c>
      <c r="G5515">
        <v>2</v>
      </c>
      <c r="H5515">
        <v>2</v>
      </c>
      <c r="I5515">
        <v>2</v>
      </c>
      <c r="J5515">
        <v>1</v>
      </c>
      <c r="K5515">
        <v>2</v>
      </c>
      <c r="L5515">
        <v>2</v>
      </c>
      <c r="M5515">
        <v>6</v>
      </c>
      <c r="N5515">
        <v>0</v>
      </c>
      <c r="O5515">
        <v>0</v>
      </c>
      <c r="P5515">
        <v>1</v>
      </c>
      <c r="Q5515">
        <v>1</v>
      </c>
      <c r="R5515">
        <v>0</v>
      </c>
      <c r="S5515">
        <v>0</v>
      </c>
      <c r="T5515">
        <v>0</v>
      </c>
      <c r="U5515">
        <v>0</v>
      </c>
      <c r="V5515">
        <v>1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F5515">
        <v>165</v>
      </c>
      <c r="AG5515">
        <v>-72</v>
      </c>
      <c r="AH5515">
        <v>3.0209999999999999</v>
      </c>
      <c r="AI5515">
        <v>7</v>
      </c>
      <c r="AJ5515">
        <v>5</v>
      </c>
      <c r="AK5515">
        <v>3</v>
      </c>
      <c r="AL5515">
        <v>2</v>
      </c>
      <c r="AM5515">
        <v>1</v>
      </c>
      <c r="AN5515">
        <v>1</v>
      </c>
      <c r="AO5515">
        <v>2</v>
      </c>
      <c r="AP5515">
        <v>1</v>
      </c>
      <c r="AQ5515">
        <v>10</v>
      </c>
      <c r="AR5515">
        <v>1</v>
      </c>
      <c r="AS5515">
        <v>0</v>
      </c>
      <c r="AT5515">
        <v>1</v>
      </c>
      <c r="AU5515">
        <v>0</v>
      </c>
      <c r="AV5515">
        <v>0</v>
      </c>
      <c r="AW5515">
        <v>0</v>
      </c>
      <c r="AX5515">
        <v>0</v>
      </c>
      <c r="AY5515">
        <v>0</v>
      </c>
      <c r="AZ5515">
        <v>0</v>
      </c>
      <c r="BA5515">
        <v>0</v>
      </c>
      <c r="BB5515">
        <v>0</v>
      </c>
      <c r="BC5515">
        <v>0</v>
      </c>
      <c r="BD5515">
        <v>1</v>
      </c>
      <c r="BE5515">
        <v>0</v>
      </c>
      <c r="BF5515" s="15">
        <v>1</v>
      </c>
      <c r="BG5515" s="16">
        <v>0</v>
      </c>
      <c r="BH5515" s="17">
        <f t="shared" si="1206"/>
        <v>1</v>
      </c>
      <c r="BI5515">
        <f t="shared" si="1207"/>
        <v>1</v>
      </c>
      <c r="BJ5515">
        <f t="shared" si="1208"/>
        <v>0.21757393806909975</v>
      </c>
      <c r="BK5515" s="15">
        <f t="shared" si="1209"/>
        <v>0.21757393806909975</v>
      </c>
      <c r="BL5515" s="17">
        <f t="shared" si="1210"/>
        <v>0.78242606193090025</v>
      </c>
      <c r="BM5515" s="15">
        <f t="shared" si="1211"/>
        <v>-1.5252165410763714</v>
      </c>
      <c r="BN5515" s="17">
        <f t="shared" si="1212"/>
        <v>0</v>
      </c>
      <c r="BO5515">
        <f t="shared" si="1213"/>
        <v>3.5961387143822714</v>
      </c>
      <c r="DE5515" s="85">
        <v>0.99212114908514804</v>
      </c>
      <c r="DF5515" s="85">
        <v>0</v>
      </c>
      <c r="DG5515" s="85">
        <v>1</v>
      </c>
      <c r="DH5515" s="85">
        <f t="shared" si="1216"/>
        <v>4094</v>
      </c>
      <c r="DI5515" s="85">
        <f t="shared" si="1216"/>
        <v>1416</v>
      </c>
      <c r="DJ5515" s="85">
        <f t="shared" si="1214"/>
        <v>1.4634146341463428E-3</v>
      </c>
      <c r="DK5515" s="85">
        <f t="shared" si="1214"/>
        <v>2.344827586206899E-2</v>
      </c>
      <c r="DL5515" s="85">
        <f t="shared" si="1215"/>
        <v>0</v>
      </c>
    </row>
    <row r="5516" spans="2:116">
      <c r="B5516">
        <v>14</v>
      </c>
      <c r="C5516">
        <v>10</v>
      </c>
      <c r="D5516">
        <v>0.88900000000000001</v>
      </c>
      <c r="E5516">
        <v>25</v>
      </c>
      <c r="F5516">
        <v>3</v>
      </c>
      <c r="G5516">
        <v>6</v>
      </c>
      <c r="H5516">
        <v>1</v>
      </c>
      <c r="I5516">
        <v>1</v>
      </c>
      <c r="J5516">
        <v>1</v>
      </c>
      <c r="K5516">
        <v>2</v>
      </c>
      <c r="L5516">
        <v>2</v>
      </c>
      <c r="M5516">
        <v>6</v>
      </c>
      <c r="N5516">
        <v>1</v>
      </c>
      <c r="O5516">
        <v>0</v>
      </c>
      <c r="P5516">
        <v>1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1</v>
      </c>
      <c r="W5516">
        <v>0</v>
      </c>
      <c r="X5516">
        <v>0</v>
      </c>
      <c r="Y5516">
        <v>0</v>
      </c>
      <c r="Z5516">
        <v>0</v>
      </c>
      <c r="AA5516">
        <v>1</v>
      </c>
      <c r="AB5516">
        <v>0</v>
      </c>
      <c r="AF5516">
        <v>165</v>
      </c>
      <c r="AG5516">
        <v>-58</v>
      </c>
      <c r="AH5516">
        <v>2.234</v>
      </c>
      <c r="AI5516">
        <v>25</v>
      </c>
      <c r="AJ5516">
        <v>5</v>
      </c>
      <c r="AK5516">
        <v>4</v>
      </c>
      <c r="AL5516">
        <v>2</v>
      </c>
      <c r="AM5516">
        <v>1</v>
      </c>
      <c r="AN5516">
        <v>1</v>
      </c>
      <c r="AO5516">
        <v>2</v>
      </c>
      <c r="AP5516">
        <v>1</v>
      </c>
      <c r="AQ5516">
        <v>9</v>
      </c>
      <c r="AR5516">
        <v>1</v>
      </c>
      <c r="AS5516">
        <v>0</v>
      </c>
      <c r="AT5516">
        <v>1</v>
      </c>
      <c r="AU5516">
        <v>1</v>
      </c>
      <c r="AV5516">
        <v>0</v>
      </c>
      <c r="AW5516">
        <v>0</v>
      </c>
      <c r="AX5516">
        <v>0</v>
      </c>
      <c r="AY5516">
        <v>0</v>
      </c>
      <c r="AZ5516">
        <v>1</v>
      </c>
      <c r="BA5516">
        <v>0</v>
      </c>
      <c r="BB5516">
        <v>0</v>
      </c>
      <c r="BC5516">
        <v>0</v>
      </c>
      <c r="BD5516">
        <v>0</v>
      </c>
      <c r="BE5516">
        <v>0</v>
      </c>
      <c r="BF5516" s="15">
        <v>0</v>
      </c>
      <c r="BG5516" s="16">
        <v>1</v>
      </c>
      <c r="BH5516" s="17">
        <f t="shared" si="1206"/>
        <v>1</v>
      </c>
      <c r="BI5516">
        <f t="shared" si="1207"/>
        <v>0</v>
      </c>
      <c r="BJ5516">
        <f t="shared" si="1208"/>
        <v>0.44044286812780947</v>
      </c>
      <c r="BK5516" s="15">
        <f t="shared" si="1209"/>
        <v>0.44044286812780947</v>
      </c>
      <c r="BL5516" s="17">
        <f t="shared" si="1210"/>
        <v>0.55955713187219058</v>
      </c>
      <c r="BM5516" s="15">
        <f t="shared" si="1211"/>
        <v>-0.58060964407116944</v>
      </c>
      <c r="BN5516" s="17">
        <f t="shared" si="1212"/>
        <v>100</v>
      </c>
      <c r="BO5516">
        <f t="shared" si="1213"/>
        <v>0.78712761046250368</v>
      </c>
      <c r="DE5516" s="85">
        <v>0.99276308114168221</v>
      </c>
      <c r="DF5516" s="85">
        <v>0</v>
      </c>
      <c r="DG5516" s="85">
        <v>1</v>
      </c>
      <c r="DH5516" s="85">
        <f t="shared" si="1216"/>
        <v>4094</v>
      </c>
      <c r="DI5516" s="85">
        <f t="shared" si="1216"/>
        <v>1417</v>
      </c>
      <c r="DJ5516" s="85">
        <f t="shared" si="1214"/>
        <v>1.4634146341463428E-3</v>
      </c>
      <c r="DK5516" s="85">
        <f t="shared" si="1214"/>
        <v>2.2758620689655173E-2</v>
      </c>
      <c r="DL5516" s="85">
        <f t="shared" si="1215"/>
        <v>0</v>
      </c>
    </row>
    <row r="5517" spans="2:116">
      <c r="B5517">
        <v>30</v>
      </c>
      <c r="C5517">
        <v>-9</v>
      </c>
      <c r="D5517">
        <v>0.66700000000000004</v>
      </c>
      <c r="E5517">
        <v>20</v>
      </c>
      <c r="F5517">
        <v>4</v>
      </c>
      <c r="G5517">
        <v>6</v>
      </c>
      <c r="H5517">
        <v>2</v>
      </c>
      <c r="I5517">
        <v>2</v>
      </c>
      <c r="J5517">
        <v>1</v>
      </c>
      <c r="K5517">
        <v>2</v>
      </c>
      <c r="L5517">
        <v>2</v>
      </c>
      <c r="M5517">
        <v>3</v>
      </c>
      <c r="N5517">
        <v>1</v>
      </c>
      <c r="O5517">
        <v>0</v>
      </c>
      <c r="P5517">
        <v>0</v>
      </c>
      <c r="Q5517">
        <v>0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F5517">
        <v>165</v>
      </c>
      <c r="AG5517">
        <v>-53</v>
      </c>
      <c r="AH5517">
        <v>1.3340000000000001</v>
      </c>
      <c r="AI5517">
        <v>24</v>
      </c>
      <c r="AJ5517">
        <v>5</v>
      </c>
      <c r="AK5517">
        <v>4</v>
      </c>
      <c r="AL5517">
        <v>2</v>
      </c>
      <c r="AM5517">
        <v>2</v>
      </c>
      <c r="AN5517">
        <v>1</v>
      </c>
      <c r="AO5517">
        <v>2</v>
      </c>
      <c r="AP5517">
        <v>2</v>
      </c>
      <c r="AQ5517">
        <v>9</v>
      </c>
      <c r="AR5517">
        <v>0</v>
      </c>
      <c r="AS5517">
        <v>0</v>
      </c>
      <c r="AT5517">
        <v>0</v>
      </c>
      <c r="AU5517">
        <v>0</v>
      </c>
      <c r="AV5517">
        <v>0</v>
      </c>
      <c r="AW5517">
        <v>0</v>
      </c>
      <c r="AX5517">
        <v>0</v>
      </c>
      <c r="AY5517">
        <v>0</v>
      </c>
      <c r="AZ5517">
        <v>0</v>
      </c>
      <c r="BA5517">
        <v>0</v>
      </c>
      <c r="BB5517">
        <v>0</v>
      </c>
      <c r="BC5517">
        <v>0</v>
      </c>
      <c r="BD5517">
        <v>0</v>
      </c>
      <c r="BE5517">
        <v>0</v>
      </c>
      <c r="BF5517" s="15">
        <v>0</v>
      </c>
      <c r="BG5517" s="16">
        <v>1</v>
      </c>
      <c r="BH5517" s="17">
        <f t="shared" si="1206"/>
        <v>1</v>
      </c>
      <c r="BI5517">
        <f t="shared" si="1207"/>
        <v>0</v>
      </c>
      <c r="BJ5517">
        <f t="shared" si="1208"/>
        <v>7.7098541124603875E-2</v>
      </c>
      <c r="BK5517" s="15">
        <f t="shared" si="1209"/>
        <v>7.7098541124603875E-2</v>
      </c>
      <c r="BL5517" s="17">
        <f t="shared" si="1210"/>
        <v>0.9229014588753961</v>
      </c>
      <c r="BM5517" s="15">
        <f t="shared" si="1211"/>
        <v>-8.0232811960532294E-2</v>
      </c>
      <c r="BN5517" s="17">
        <f t="shared" si="1212"/>
        <v>100</v>
      </c>
      <c r="BO5517">
        <f t="shared" si="1213"/>
        <v>8.3539299221124325E-2</v>
      </c>
      <c r="DE5517" s="85">
        <v>0.99330803807092405</v>
      </c>
      <c r="DF5517" s="85">
        <v>0</v>
      </c>
      <c r="DG5517" s="85">
        <v>1</v>
      </c>
      <c r="DH5517" s="85">
        <f t="shared" si="1216"/>
        <v>4094</v>
      </c>
      <c r="DI5517" s="85">
        <f t="shared" si="1216"/>
        <v>1418</v>
      </c>
      <c r="DJ5517" s="85">
        <f t="shared" si="1214"/>
        <v>1.4634146341463428E-3</v>
      </c>
      <c r="DK5517" s="85">
        <f t="shared" si="1214"/>
        <v>2.2068965517241357E-2</v>
      </c>
      <c r="DL5517" s="85">
        <f t="shared" si="1215"/>
        <v>5.3826745164003353E-6</v>
      </c>
    </row>
    <row r="5518" spans="2:116">
      <c r="B5518">
        <v>34</v>
      </c>
      <c r="C5518">
        <v>-7</v>
      </c>
      <c r="D5518">
        <v>0.09</v>
      </c>
      <c r="E5518">
        <v>8</v>
      </c>
      <c r="F5518">
        <v>1</v>
      </c>
      <c r="G5518">
        <v>3</v>
      </c>
      <c r="H5518">
        <v>2</v>
      </c>
      <c r="I5518">
        <v>2</v>
      </c>
      <c r="J5518">
        <v>1</v>
      </c>
      <c r="K5518">
        <v>2</v>
      </c>
      <c r="L5518">
        <v>2</v>
      </c>
      <c r="M5518">
        <v>7</v>
      </c>
      <c r="N5518">
        <v>0</v>
      </c>
      <c r="O5518">
        <v>0</v>
      </c>
      <c r="P5518">
        <v>1</v>
      </c>
      <c r="Q5518">
        <v>1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1</v>
      </c>
      <c r="AB5518">
        <v>0</v>
      </c>
      <c r="AF5518">
        <v>166</v>
      </c>
      <c r="AG5518">
        <v>-58</v>
      </c>
      <c r="AH5518">
        <v>8.7050000000000001</v>
      </c>
      <c r="AI5518">
        <v>21</v>
      </c>
      <c r="AJ5518">
        <v>5</v>
      </c>
      <c r="AK5518">
        <v>3</v>
      </c>
      <c r="AL5518">
        <v>2</v>
      </c>
      <c r="AM5518">
        <v>1</v>
      </c>
      <c r="AN5518">
        <v>1</v>
      </c>
      <c r="AO5518">
        <v>2</v>
      </c>
      <c r="AP5518">
        <v>1</v>
      </c>
      <c r="AQ5518">
        <v>10</v>
      </c>
      <c r="AR5518">
        <v>0</v>
      </c>
      <c r="AS5518">
        <v>1</v>
      </c>
      <c r="AT5518">
        <v>1</v>
      </c>
      <c r="AU5518">
        <v>1</v>
      </c>
      <c r="AV5518">
        <v>0</v>
      </c>
      <c r="AW5518">
        <v>1</v>
      </c>
      <c r="AX5518">
        <v>0</v>
      </c>
      <c r="AY5518">
        <v>0</v>
      </c>
      <c r="AZ5518">
        <v>0</v>
      </c>
      <c r="BA5518">
        <v>0</v>
      </c>
      <c r="BB5518">
        <v>0</v>
      </c>
      <c r="BC5518">
        <v>1</v>
      </c>
      <c r="BD5518">
        <v>0</v>
      </c>
      <c r="BE5518">
        <v>1</v>
      </c>
      <c r="BF5518" s="15">
        <v>1</v>
      </c>
      <c r="BG5518" s="16">
        <v>0</v>
      </c>
      <c r="BH5518" s="17">
        <f t="shared" si="1206"/>
        <v>1</v>
      </c>
      <c r="BI5518">
        <f t="shared" si="1207"/>
        <v>1</v>
      </c>
      <c r="BJ5518">
        <f t="shared" si="1208"/>
        <v>0.38026875256337445</v>
      </c>
      <c r="BK5518" s="15">
        <f t="shared" si="1209"/>
        <v>0.38026875256337445</v>
      </c>
      <c r="BL5518" s="17">
        <f t="shared" si="1210"/>
        <v>0.61973124743662555</v>
      </c>
      <c r="BM5518" s="15">
        <f t="shared" si="1211"/>
        <v>-0.96687703265276737</v>
      </c>
      <c r="BN5518" s="17">
        <f t="shared" si="1212"/>
        <v>0</v>
      </c>
      <c r="BO5518">
        <f t="shared" si="1213"/>
        <v>1.6297190954004117</v>
      </c>
      <c r="DE5518" s="85">
        <v>0.99337106273752374</v>
      </c>
      <c r="DF5518" s="85">
        <v>1</v>
      </c>
      <c r="DG5518" s="85">
        <v>0</v>
      </c>
      <c r="DH5518" s="85">
        <f t="shared" si="1216"/>
        <v>4095</v>
      </c>
      <c r="DI5518" s="85">
        <f t="shared" si="1216"/>
        <v>1418</v>
      </c>
      <c r="DJ5518" s="85">
        <f t="shared" si="1214"/>
        <v>1.2195121951219523E-3</v>
      </c>
      <c r="DK5518" s="85">
        <f t="shared" si="1214"/>
        <v>2.2068965517241357E-2</v>
      </c>
      <c r="DL5518" s="85">
        <f t="shared" si="1215"/>
        <v>5.3826745164003353E-6</v>
      </c>
    </row>
    <row r="5519" spans="2:116">
      <c r="B5519">
        <v>12</v>
      </c>
      <c r="C5519">
        <v>23</v>
      </c>
      <c r="D5519">
        <v>1.9870000000000001</v>
      </c>
      <c r="E5519">
        <v>17</v>
      </c>
      <c r="F5519">
        <v>3</v>
      </c>
      <c r="G5519">
        <v>6</v>
      </c>
      <c r="H5519">
        <v>2</v>
      </c>
      <c r="I5519">
        <v>1</v>
      </c>
      <c r="J5519">
        <v>1</v>
      </c>
      <c r="K5519">
        <v>2</v>
      </c>
      <c r="L5519">
        <v>2</v>
      </c>
      <c r="M5519">
        <v>6</v>
      </c>
      <c r="N5519">
        <v>1</v>
      </c>
      <c r="O5519">
        <v>0</v>
      </c>
      <c r="P5519">
        <v>1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1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F5519">
        <v>168</v>
      </c>
      <c r="AG5519">
        <v>-74</v>
      </c>
      <c r="AH5519">
        <v>0.29899999999999999</v>
      </c>
      <c r="AI5519">
        <v>20</v>
      </c>
      <c r="AJ5519">
        <v>5</v>
      </c>
      <c r="AK5519">
        <v>5</v>
      </c>
      <c r="AL5519">
        <v>2</v>
      </c>
      <c r="AM5519">
        <v>1</v>
      </c>
      <c r="AN5519">
        <v>1</v>
      </c>
      <c r="AO5519">
        <v>2</v>
      </c>
      <c r="AP5519">
        <v>2</v>
      </c>
      <c r="AQ5519">
        <v>11</v>
      </c>
      <c r="AR5519">
        <v>0</v>
      </c>
      <c r="AS5519">
        <v>0</v>
      </c>
      <c r="AT5519">
        <v>1</v>
      </c>
      <c r="AU5519">
        <v>1</v>
      </c>
      <c r="AV5519">
        <v>0</v>
      </c>
      <c r="AW5519">
        <v>0</v>
      </c>
      <c r="AX5519">
        <v>0</v>
      </c>
      <c r="AY5519">
        <v>0</v>
      </c>
      <c r="AZ5519">
        <v>1</v>
      </c>
      <c r="BA5519">
        <v>0</v>
      </c>
      <c r="BB5519">
        <v>0</v>
      </c>
      <c r="BC5519">
        <v>0</v>
      </c>
      <c r="BD5519">
        <v>0</v>
      </c>
      <c r="BE5519">
        <v>1</v>
      </c>
      <c r="BF5519" s="15">
        <v>1</v>
      </c>
      <c r="BG5519" s="16">
        <v>0</v>
      </c>
      <c r="BH5519" s="17">
        <f t="shared" si="1206"/>
        <v>1</v>
      </c>
      <c r="BI5519">
        <f t="shared" si="1207"/>
        <v>1</v>
      </c>
      <c r="BJ5519">
        <f t="shared" si="1208"/>
        <v>0.45301552918715365</v>
      </c>
      <c r="BK5519" s="15">
        <f t="shared" si="1209"/>
        <v>0.45301552918715365</v>
      </c>
      <c r="BL5519" s="17">
        <f t="shared" si="1210"/>
        <v>0.5469844708128464</v>
      </c>
      <c r="BM5519" s="15">
        <f t="shared" si="1211"/>
        <v>-0.79182887332033147</v>
      </c>
      <c r="BN5519" s="17">
        <f t="shared" si="1212"/>
        <v>0</v>
      </c>
      <c r="BO5519">
        <f t="shared" si="1213"/>
        <v>1.2074298463770137</v>
      </c>
      <c r="DE5519" s="85">
        <v>0.99360932936720714</v>
      </c>
      <c r="DF5519" s="85">
        <v>1</v>
      </c>
      <c r="DG5519" s="85">
        <v>0</v>
      </c>
      <c r="DH5519" s="85">
        <f t="shared" si="1216"/>
        <v>4096</v>
      </c>
      <c r="DI5519" s="85">
        <f t="shared" si="1216"/>
        <v>1418</v>
      </c>
      <c r="DJ5519" s="85">
        <f t="shared" si="1214"/>
        <v>9.7560975609756184E-4</v>
      </c>
      <c r="DK5519" s="85">
        <f t="shared" si="1214"/>
        <v>2.2068965517241357E-2</v>
      </c>
      <c r="DL5519" s="85">
        <f t="shared" si="1215"/>
        <v>0</v>
      </c>
    </row>
    <row r="5520" spans="2:116">
      <c r="B5520">
        <v>30</v>
      </c>
      <c r="C5520">
        <v>-17</v>
      </c>
      <c r="D5520">
        <v>0</v>
      </c>
      <c r="E5520">
        <v>13</v>
      </c>
      <c r="F5520">
        <v>4</v>
      </c>
      <c r="G5520">
        <v>3</v>
      </c>
      <c r="H5520">
        <v>2</v>
      </c>
      <c r="I5520">
        <v>1</v>
      </c>
      <c r="J5520">
        <v>1</v>
      </c>
      <c r="K5520">
        <v>2</v>
      </c>
      <c r="L5520">
        <v>2</v>
      </c>
      <c r="M5520">
        <v>7</v>
      </c>
      <c r="N5520">
        <v>0</v>
      </c>
      <c r="O5520">
        <v>0</v>
      </c>
      <c r="P5520">
        <v>1</v>
      </c>
      <c r="Q5520">
        <v>1</v>
      </c>
      <c r="R5520">
        <v>0</v>
      </c>
      <c r="S5520">
        <v>1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1</v>
      </c>
      <c r="AB5520">
        <v>0</v>
      </c>
      <c r="AF5520">
        <v>168</v>
      </c>
      <c r="AG5520">
        <v>-33</v>
      </c>
      <c r="AH5520">
        <v>10.208</v>
      </c>
      <c r="AI5520">
        <v>29</v>
      </c>
      <c r="AJ5520">
        <v>5</v>
      </c>
      <c r="AK5520">
        <v>5</v>
      </c>
      <c r="AL5520">
        <v>2</v>
      </c>
      <c r="AM5520">
        <v>1</v>
      </c>
      <c r="AN5520">
        <v>1</v>
      </c>
      <c r="AO5520">
        <v>2</v>
      </c>
      <c r="AP5520">
        <v>1</v>
      </c>
      <c r="AQ5520">
        <v>9</v>
      </c>
      <c r="AR5520">
        <v>1</v>
      </c>
      <c r="AS5520">
        <v>0</v>
      </c>
      <c r="AT5520">
        <v>1</v>
      </c>
      <c r="AU5520">
        <v>1</v>
      </c>
      <c r="AV5520">
        <v>0</v>
      </c>
      <c r="AW5520">
        <v>0</v>
      </c>
      <c r="AX5520">
        <v>0</v>
      </c>
      <c r="AY5520">
        <v>0</v>
      </c>
      <c r="AZ5520">
        <v>1</v>
      </c>
      <c r="BA5520">
        <v>1</v>
      </c>
      <c r="BB5520">
        <v>0</v>
      </c>
      <c r="BC5520">
        <v>1</v>
      </c>
      <c r="BD5520">
        <v>1</v>
      </c>
      <c r="BE5520">
        <v>1</v>
      </c>
      <c r="BF5520" s="15">
        <v>1</v>
      </c>
      <c r="BG5520" s="16">
        <v>0</v>
      </c>
      <c r="BH5520" s="17">
        <f t="shared" si="1206"/>
        <v>1</v>
      </c>
      <c r="BI5520">
        <f t="shared" si="1207"/>
        <v>1</v>
      </c>
      <c r="BJ5520">
        <f t="shared" si="1208"/>
        <v>0.78384428746029611</v>
      </c>
      <c r="BK5520" s="15">
        <f t="shared" si="1209"/>
        <v>0.78384428746029611</v>
      </c>
      <c r="BL5520" s="17">
        <f t="shared" si="1210"/>
        <v>0.21615571253970389</v>
      </c>
      <c r="BM5520" s="15">
        <f t="shared" si="1211"/>
        <v>-0.24354489129118559</v>
      </c>
      <c r="BN5520" s="17">
        <f t="shared" si="1212"/>
        <v>100</v>
      </c>
      <c r="BO5520">
        <f t="shared" si="1213"/>
        <v>0.27576358722988431</v>
      </c>
      <c r="DE5520" s="85">
        <v>0.99399940246128771</v>
      </c>
      <c r="DF5520" s="85">
        <v>0</v>
      </c>
      <c r="DG5520" s="85">
        <v>1</v>
      </c>
      <c r="DH5520" s="85">
        <f t="shared" si="1216"/>
        <v>4096</v>
      </c>
      <c r="DI5520" s="85">
        <f t="shared" si="1216"/>
        <v>1419</v>
      </c>
      <c r="DJ5520" s="85">
        <f t="shared" si="1214"/>
        <v>9.7560975609756184E-4</v>
      </c>
      <c r="DK5520" s="85">
        <f t="shared" si="1214"/>
        <v>2.137931034482754E-2</v>
      </c>
      <c r="DL5520" s="85">
        <f t="shared" si="1215"/>
        <v>0</v>
      </c>
    </row>
    <row r="5521" spans="2:116">
      <c r="B5521">
        <v>42</v>
      </c>
      <c r="C5521">
        <v>15</v>
      </c>
      <c r="D5521">
        <v>1.1060000000000001</v>
      </c>
      <c r="E5521">
        <v>13</v>
      </c>
      <c r="F5521">
        <v>4</v>
      </c>
      <c r="G5521">
        <v>3</v>
      </c>
      <c r="H5521">
        <v>2</v>
      </c>
      <c r="I5521">
        <v>1</v>
      </c>
      <c r="J5521">
        <v>1</v>
      </c>
      <c r="K5521">
        <v>2</v>
      </c>
      <c r="L5521">
        <v>2</v>
      </c>
      <c r="M5521">
        <v>5</v>
      </c>
      <c r="N5521">
        <v>1</v>
      </c>
      <c r="O5521">
        <v>0</v>
      </c>
      <c r="P5521">
        <v>1</v>
      </c>
      <c r="Q5521">
        <v>1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1</v>
      </c>
      <c r="AB5521">
        <v>0</v>
      </c>
      <c r="AF5521">
        <v>168</v>
      </c>
      <c r="AG5521">
        <v>-16</v>
      </c>
      <c r="AH5521">
        <v>6.2889999999999997</v>
      </c>
      <c r="AI5521">
        <v>19</v>
      </c>
      <c r="AJ5521">
        <v>5</v>
      </c>
      <c r="AK5521">
        <v>5</v>
      </c>
      <c r="AL5521">
        <v>2</v>
      </c>
      <c r="AM5521">
        <v>1</v>
      </c>
      <c r="AN5521">
        <v>1</v>
      </c>
      <c r="AO5521">
        <v>2</v>
      </c>
      <c r="AP5521">
        <v>1</v>
      </c>
      <c r="AQ5521">
        <v>10</v>
      </c>
      <c r="AR5521">
        <v>1</v>
      </c>
      <c r="AS5521">
        <v>0</v>
      </c>
      <c r="AT5521">
        <v>1</v>
      </c>
      <c r="AU5521">
        <v>1</v>
      </c>
      <c r="AV5521">
        <v>0</v>
      </c>
      <c r="AW5521">
        <v>0</v>
      </c>
      <c r="AX5521">
        <v>0</v>
      </c>
      <c r="AY5521">
        <v>0</v>
      </c>
      <c r="AZ5521">
        <v>0</v>
      </c>
      <c r="BA5521">
        <v>1</v>
      </c>
      <c r="BB5521">
        <v>0</v>
      </c>
      <c r="BC5521">
        <v>0</v>
      </c>
      <c r="BD5521">
        <v>0</v>
      </c>
      <c r="BE5521">
        <v>0</v>
      </c>
      <c r="BF5521" s="15">
        <v>0</v>
      </c>
      <c r="BG5521" s="16">
        <v>1</v>
      </c>
      <c r="BH5521" s="17">
        <f t="shared" si="1206"/>
        <v>1</v>
      </c>
      <c r="BI5521">
        <f t="shared" si="1207"/>
        <v>0</v>
      </c>
      <c r="BJ5521">
        <f t="shared" si="1208"/>
        <v>0.45316209045497291</v>
      </c>
      <c r="BK5521" s="15">
        <f t="shared" si="1209"/>
        <v>0.45316209045497291</v>
      </c>
      <c r="BL5521" s="17">
        <f t="shared" si="1210"/>
        <v>0.54683790954502709</v>
      </c>
      <c r="BM5521" s="15">
        <f t="shared" si="1211"/>
        <v>-0.60360284671654729</v>
      </c>
      <c r="BN5521" s="17">
        <f t="shared" si="1212"/>
        <v>100</v>
      </c>
      <c r="BO5521">
        <f t="shared" si="1213"/>
        <v>0.82869545535350109</v>
      </c>
      <c r="DE5521" s="85">
        <v>0.99419468249893894</v>
      </c>
      <c r="DF5521" s="85">
        <v>0</v>
      </c>
      <c r="DG5521" s="85">
        <v>1</v>
      </c>
      <c r="DH5521" s="85">
        <f t="shared" si="1216"/>
        <v>4096</v>
      </c>
      <c r="DI5521" s="85">
        <f t="shared" si="1216"/>
        <v>1420</v>
      </c>
      <c r="DJ5521" s="85">
        <f t="shared" si="1214"/>
        <v>9.7560975609756184E-4</v>
      </c>
      <c r="DK5521" s="85">
        <f t="shared" si="1214"/>
        <v>2.0689655172413834E-2</v>
      </c>
      <c r="DL5521" s="85">
        <f t="shared" si="1215"/>
        <v>0</v>
      </c>
    </row>
    <row r="5522" spans="2:116">
      <c r="B5522">
        <v>53</v>
      </c>
      <c r="C5522">
        <v>-20</v>
      </c>
      <c r="D5522">
        <v>0</v>
      </c>
      <c r="E5522">
        <v>5</v>
      </c>
      <c r="F5522">
        <v>5</v>
      </c>
      <c r="G5522">
        <v>3</v>
      </c>
      <c r="H5522">
        <v>1</v>
      </c>
      <c r="I5522">
        <v>1</v>
      </c>
      <c r="J5522">
        <v>1</v>
      </c>
      <c r="K5522">
        <v>2</v>
      </c>
      <c r="L5522">
        <v>2</v>
      </c>
      <c r="M5522">
        <v>7</v>
      </c>
      <c r="N5522">
        <v>0</v>
      </c>
      <c r="O5522">
        <v>1</v>
      </c>
      <c r="P5522">
        <v>1</v>
      </c>
      <c r="Q5522">
        <v>1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F5522">
        <v>168</v>
      </c>
      <c r="AG5522">
        <v>-14</v>
      </c>
      <c r="AH5522">
        <v>0.53200000000000003</v>
      </c>
      <c r="AI5522">
        <v>25</v>
      </c>
      <c r="AJ5522">
        <v>5</v>
      </c>
      <c r="AK5522">
        <v>4</v>
      </c>
      <c r="AL5522">
        <v>2</v>
      </c>
      <c r="AM5522">
        <v>1</v>
      </c>
      <c r="AN5522">
        <v>1</v>
      </c>
      <c r="AO5522">
        <v>2</v>
      </c>
      <c r="AP5522">
        <v>2</v>
      </c>
      <c r="AQ5522">
        <v>11</v>
      </c>
      <c r="AR5522">
        <v>0</v>
      </c>
      <c r="AS5522">
        <v>0</v>
      </c>
      <c r="AT5522">
        <v>0</v>
      </c>
      <c r="AU5522">
        <v>1</v>
      </c>
      <c r="AV5522">
        <v>0</v>
      </c>
      <c r="AW5522">
        <v>1</v>
      </c>
      <c r="AX5522">
        <v>0</v>
      </c>
      <c r="AY5522">
        <v>0</v>
      </c>
      <c r="AZ5522">
        <v>0</v>
      </c>
      <c r="BA5522">
        <v>0</v>
      </c>
      <c r="BB5522">
        <v>0</v>
      </c>
      <c r="BC5522">
        <v>0</v>
      </c>
      <c r="BD5522">
        <v>0</v>
      </c>
      <c r="BE5522">
        <v>1</v>
      </c>
      <c r="BF5522" s="15">
        <v>0</v>
      </c>
      <c r="BG5522" s="16">
        <v>1</v>
      </c>
      <c r="BH5522" s="17">
        <f t="shared" si="1206"/>
        <v>1</v>
      </c>
      <c r="BI5522">
        <f t="shared" si="1207"/>
        <v>0</v>
      </c>
      <c r="BJ5522">
        <f t="shared" si="1208"/>
        <v>0.2054705986207743</v>
      </c>
      <c r="BK5522" s="15">
        <f t="shared" si="1209"/>
        <v>0.2054705986207743</v>
      </c>
      <c r="BL5522" s="17">
        <f t="shared" si="1210"/>
        <v>0.79452940137922567</v>
      </c>
      <c r="BM5522" s="15">
        <f t="shared" si="1211"/>
        <v>-0.23000528754882352</v>
      </c>
      <c r="BN5522" s="17">
        <f t="shared" si="1212"/>
        <v>100</v>
      </c>
      <c r="BO5522">
        <f t="shared" si="1213"/>
        <v>0.25860666485607375</v>
      </c>
      <c r="DE5522" s="85">
        <v>0.9946182911439938</v>
      </c>
      <c r="DF5522" s="85">
        <v>0</v>
      </c>
      <c r="DG5522" s="85">
        <v>1</v>
      </c>
      <c r="DH5522" s="85">
        <f t="shared" si="1216"/>
        <v>4096</v>
      </c>
      <c r="DI5522" s="85">
        <f t="shared" si="1216"/>
        <v>1421</v>
      </c>
      <c r="DJ5522" s="85">
        <f t="shared" si="1214"/>
        <v>9.7560975609756184E-4</v>
      </c>
      <c r="DK5522" s="85">
        <f t="shared" si="1214"/>
        <v>2.0000000000000018E-2</v>
      </c>
      <c r="DL5522" s="85">
        <f t="shared" si="1215"/>
        <v>0</v>
      </c>
    </row>
    <row r="5523" spans="2:116">
      <c r="B5523">
        <v>27</v>
      </c>
      <c r="C5523">
        <v>-2</v>
      </c>
      <c r="D5523">
        <v>8.9999999999999993E-3</v>
      </c>
      <c r="E5523">
        <v>7</v>
      </c>
      <c r="F5523">
        <v>4</v>
      </c>
      <c r="G5523">
        <v>5</v>
      </c>
      <c r="H5523">
        <v>2</v>
      </c>
      <c r="I5523">
        <v>1</v>
      </c>
      <c r="J5523">
        <v>1</v>
      </c>
      <c r="K5523">
        <v>2</v>
      </c>
      <c r="L5523">
        <v>2</v>
      </c>
      <c r="M5523">
        <v>9</v>
      </c>
      <c r="N5523">
        <v>0</v>
      </c>
      <c r="O5523">
        <v>0</v>
      </c>
      <c r="P5523">
        <v>1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F5523">
        <v>169</v>
      </c>
      <c r="AG5523">
        <v>-53</v>
      </c>
      <c r="AH5523">
        <v>0.36699999999999999</v>
      </c>
      <c r="AI5523">
        <v>12</v>
      </c>
      <c r="AJ5523">
        <v>5</v>
      </c>
      <c r="AK5523">
        <v>3</v>
      </c>
      <c r="AL5523">
        <v>2</v>
      </c>
      <c r="AM5523">
        <v>1</v>
      </c>
      <c r="AN5523">
        <v>1</v>
      </c>
      <c r="AO5523">
        <v>1</v>
      </c>
      <c r="AP5523">
        <v>2</v>
      </c>
      <c r="AQ5523">
        <v>10</v>
      </c>
      <c r="AR5523">
        <v>0</v>
      </c>
      <c r="AS5523">
        <v>1</v>
      </c>
      <c r="AT5523">
        <v>1</v>
      </c>
      <c r="AU5523">
        <v>1</v>
      </c>
      <c r="AV5523">
        <v>1</v>
      </c>
      <c r="AW5523">
        <v>0</v>
      </c>
      <c r="AX5523">
        <v>0</v>
      </c>
      <c r="AY5523">
        <v>0</v>
      </c>
      <c r="AZ5523">
        <v>0</v>
      </c>
      <c r="BA5523">
        <v>0</v>
      </c>
      <c r="BB5523">
        <v>0</v>
      </c>
      <c r="BC5523">
        <v>0</v>
      </c>
      <c r="BD5523">
        <v>1</v>
      </c>
      <c r="BE5523">
        <v>1</v>
      </c>
      <c r="BF5523" s="15">
        <v>0</v>
      </c>
      <c r="BG5523" s="16">
        <v>1</v>
      </c>
      <c r="BH5523" s="17">
        <f t="shared" si="1206"/>
        <v>1</v>
      </c>
      <c r="BI5523">
        <f t="shared" si="1207"/>
        <v>0</v>
      </c>
      <c r="BJ5523">
        <f t="shared" si="1208"/>
        <v>0.27801907425103739</v>
      </c>
      <c r="BK5523" s="15">
        <f t="shared" si="1209"/>
        <v>0.27801907425103739</v>
      </c>
      <c r="BL5523" s="17">
        <f t="shared" si="1210"/>
        <v>0.72198092574896267</v>
      </c>
      <c r="BM5523" s="15">
        <f t="shared" si="1211"/>
        <v>-0.32575655906853462</v>
      </c>
      <c r="BN5523" s="17">
        <f t="shared" si="1212"/>
        <v>100</v>
      </c>
      <c r="BO5523">
        <f t="shared" si="1213"/>
        <v>0.38507814311386168</v>
      </c>
      <c r="DE5523" s="85">
        <v>0.99489073231213421</v>
      </c>
      <c r="DF5523" s="85">
        <v>0</v>
      </c>
      <c r="DG5523" s="85">
        <v>1</v>
      </c>
      <c r="DH5523" s="85">
        <f t="shared" si="1216"/>
        <v>4096</v>
      </c>
      <c r="DI5523" s="85">
        <f t="shared" si="1216"/>
        <v>1422</v>
      </c>
      <c r="DJ5523" s="85">
        <f t="shared" si="1214"/>
        <v>9.7560975609756184E-4</v>
      </c>
      <c r="DK5523" s="85">
        <f t="shared" si="1214"/>
        <v>1.9310344827586201E-2</v>
      </c>
      <c r="DL5523" s="85">
        <f t="shared" si="1215"/>
        <v>0</v>
      </c>
    </row>
    <row r="5524" spans="2:116">
      <c r="B5524">
        <v>33</v>
      </c>
      <c r="C5524">
        <v>-9</v>
      </c>
      <c r="D5524">
        <v>9.0999999999999998E-2</v>
      </c>
      <c r="E5524">
        <v>1</v>
      </c>
      <c r="F5524">
        <v>4</v>
      </c>
      <c r="G5524">
        <v>2</v>
      </c>
      <c r="H5524">
        <v>1</v>
      </c>
      <c r="I5524">
        <v>1</v>
      </c>
      <c r="J5524">
        <v>2</v>
      </c>
      <c r="K5524">
        <v>2</v>
      </c>
      <c r="L5524">
        <v>2</v>
      </c>
      <c r="M5524">
        <v>5</v>
      </c>
      <c r="N5524">
        <v>0</v>
      </c>
      <c r="O5524">
        <v>0</v>
      </c>
      <c r="P5524">
        <v>1</v>
      </c>
      <c r="Q5524">
        <v>1</v>
      </c>
      <c r="R5524">
        <v>0</v>
      </c>
      <c r="S5524">
        <v>0</v>
      </c>
      <c r="T5524">
        <v>0</v>
      </c>
      <c r="U5524">
        <v>0</v>
      </c>
      <c r="V5524">
        <v>1</v>
      </c>
      <c r="W5524">
        <v>0</v>
      </c>
      <c r="X5524">
        <v>0</v>
      </c>
      <c r="Y5524">
        <v>1</v>
      </c>
      <c r="Z5524">
        <v>0</v>
      </c>
      <c r="AA5524">
        <v>0</v>
      </c>
      <c r="AB5524">
        <v>0</v>
      </c>
      <c r="AF5524">
        <v>169</v>
      </c>
      <c r="AG5524">
        <v>55</v>
      </c>
      <c r="AH5524">
        <v>24.815999999999999</v>
      </c>
      <c r="AI5524">
        <v>30</v>
      </c>
      <c r="AJ5524">
        <v>5</v>
      </c>
      <c r="AK5524">
        <v>4</v>
      </c>
      <c r="AL5524">
        <v>2</v>
      </c>
      <c r="AM5524">
        <v>1</v>
      </c>
      <c r="AN5524">
        <v>1</v>
      </c>
      <c r="AO5524">
        <v>2</v>
      </c>
      <c r="AP5524">
        <v>2</v>
      </c>
      <c r="AQ5524">
        <v>9</v>
      </c>
      <c r="AR5524">
        <v>1</v>
      </c>
      <c r="AS5524">
        <v>0</v>
      </c>
      <c r="AT5524">
        <v>1</v>
      </c>
      <c r="AU5524">
        <v>1</v>
      </c>
      <c r="AV5524">
        <v>0</v>
      </c>
      <c r="AW5524">
        <v>0</v>
      </c>
      <c r="AX5524">
        <v>0</v>
      </c>
      <c r="AY5524">
        <v>0</v>
      </c>
      <c r="AZ5524">
        <v>1</v>
      </c>
      <c r="BA5524">
        <v>0</v>
      </c>
      <c r="BB5524">
        <v>1</v>
      </c>
      <c r="BC5524">
        <v>0</v>
      </c>
      <c r="BD5524">
        <v>1</v>
      </c>
      <c r="BE5524">
        <v>1</v>
      </c>
      <c r="BF5524" s="15">
        <v>1</v>
      </c>
      <c r="BG5524" s="16">
        <v>0</v>
      </c>
      <c r="BH5524" s="17">
        <f t="shared" si="1206"/>
        <v>1</v>
      </c>
      <c r="BI5524">
        <f t="shared" si="1207"/>
        <v>1</v>
      </c>
      <c r="BJ5524">
        <f t="shared" si="1208"/>
        <v>0.90801029486277696</v>
      </c>
      <c r="BK5524" s="15">
        <f t="shared" si="1209"/>
        <v>0.90801029486277696</v>
      </c>
      <c r="BL5524" s="17">
        <f t="shared" si="1210"/>
        <v>9.1989705137223043E-2</v>
      </c>
      <c r="BM5524" s="15">
        <f t="shared" si="1211"/>
        <v>-9.6499562490517707E-2</v>
      </c>
      <c r="BN5524" s="17">
        <f t="shared" si="1212"/>
        <v>100</v>
      </c>
      <c r="BO5524">
        <f t="shared" si="1213"/>
        <v>0.10130909931051496</v>
      </c>
      <c r="DE5524" s="85">
        <v>0.99504329545376713</v>
      </c>
      <c r="DF5524" s="85">
        <v>0</v>
      </c>
      <c r="DG5524" s="85">
        <v>1</v>
      </c>
      <c r="DH5524" s="85">
        <f t="shared" si="1216"/>
        <v>4096</v>
      </c>
      <c r="DI5524" s="85">
        <f t="shared" si="1216"/>
        <v>1423</v>
      </c>
      <c r="DJ5524" s="85">
        <f t="shared" si="1214"/>
        <v>9.7560975609756184E-4</v>
      </c>
      <c r="DK5524" s="85">
        <f t="shared" si="1214"/>
        <v>1.8620689655172384E-2</v>
      </c>
      <c r="DL5524" s="85">
        <f t="shared" si="1215"/>
        <v>4.5416316232127805E-6</v>
      </c>
    </row>
    <row r="5525" spans="2:116">
      <c r="B5525">
        <v>7</v>
      </c>
      <c r="C5525">
        <v>28</v>
      </c>
      <c r="D5525">
        <v>1.962</v>
      </c>
      <c r="E5525">
        <v>11</v>
      </c>
      <c r="F5525">
        <v>5</v>
      </c>
      <c r="G5525">
        <v>4</v>
      </c>
      <c r="H5525">
        <v>2</v>
      </c>
      <c r="I5525">
        <v>1</v>
      </c>
      <c r="J5525">
        <v>1</v>
      </c>
      <c r="K5525">
        <v>2</v>
      </c>
      <c r="L5525">
        <v>2</v>
      </c>
      <c r="M5525">
        <v>7</v>
      </c>
      <c r="N5525">
        <v>1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1</v>
      </c>
      <c r="W5525">
        <v>0</v>
      </c>
      <c r="X5525">
        <v>0</v>
      </c>
      <c r="Y5525">
        <v>0</v>
      </c>
      <c r="Z5525">
        <v>0</v>
      </c>
      <c r="AA5525">
        <v>0</v>
      </c>
      <c r="AB5525">
        <v>0</v>
      </c>
      <c r="AF5525">
        <v>171</v>
      </c>
      <c r="AG5525">
        <v>-46</v>
      </c>
      <c r="AH5525">
        <v>2.5499999999999998</v>
      </c>
      <c r="AI5525">
        <v>24</v>
      </c>
      <c r="AJ5525">
        <v>5</v>
      </c>
      <c r="AK5525">
        <v>4</v>
      </c>
      <c r="AL5525">
        <v>2</v>
      </c>
      <c r="AM5525">
        <v>1</v>
      </c>
      <c r="AN5525">
        <v>1</v>
      </c>
      <c r="AO5525">
        <v>2</v>
      </c>
      <c r="AP5525">
        <v>1</v>
      </c>
      <c r="AQ5525">
        <v>9</v>
      </c>
      <c r="AR5525">
        <v>0</v>
      </c>
      <c r="AS5525">
        <v>1</v>
      </c>
      <c r="AT5525">
        <v>0</v>
      </c>
      <c r="AU5525">
        <v>1</v>
      </c>
      <c r="AV5525">
        <v>0</v>
      </c>
      <c r="AW5525">
        <v>1</v>
      </c>
      <c r="AX5525">
        <v>0</v>
      </c>
      <c r="AY5525">
        <v>0</v>
      </c>
      <c r="AZ5525">
        <v>0</v>
      </c>
      <c r="BA5525">
        <v>0</v>
      </c>
      <c r="BB5525">
        <v>0</v>
      </c>
      <c r="BC5525">
        <v>0</v>
      </c>
      <c r="BD5525">
        <v>0</v>
      </c>
      <c r="BE5525">
        <v>0</v>
      </c>
      <c r="BF5525" s="15">
        <v>0</v>
      </c>
      <c r="BG5525" s="16">
        <v>1</v>
      </c>
      <c r="BH5525" s="17">
        <f t="shared" si="1206"/>
        <v>1</v>
      </c>
      <c r="BI5525">
        <f t="shared" si="1207"/>
        <v>0</v>
      </c>
      <c r="BJ5525">
        <f t="shared" si="1208"/>
        <v>0.27639882334412225</v>
      </c>
      <c r="BK5525" s="15">
        <f t="shared" si="1209"/>
        <v>0.27639882334412225</v>
      </c>
      <c r="BL5525" s="17">
        <f t="shared" si="1210"/>
        <v>0.72360117665587775</v>
      </c>
      <c r="BM5525" s="15">
        <f t="shared" si="1211"/>
        <v>-0.32351489934861299</v>
      </c>
      <c r="BN5525" s="17">
        <f t="shared" si="1212"/>
        <v>100</v>
      </c>
      <c r="BO5525">
        <f t="shared" si="1213"/>
        <v>0.38197674666796311</v>
      </c>
      <c r="DE5525" s="85">
        <v>0.99544357660703076</v>
      </c>
      <c r="DF5525" s="85">
        <v>1</v>
      </c>
      <c r="DG5525" s="85">
        <v>0</v>
      </c>
      <c r="DH5525" s="85">
        <f t="shared" si="1216"/>
        <v>4097</v>
      </c>
      <c r="DI5525" s="85">
        <f t="shared" si="1216"/>
        <v>1423</v>
      </c>
      <c r="DJ5525" s="85">
        <f t="shared" si="1214"/>
        <v>7.3170731707317138E-4</v>
      </c>
      <c r="DK5525" s="85">
        <f t="shared" si="1214"/>
        <v>1.8620689655172384E-2</v>
      </c>
      <c r="DL5525" s="85">
        <f t="shared" si="1215"/>
        <v>0</v>
      </c>
    </row>
    <row r="5526" spans="2:116">
      <c r="B5526">
        <v>10</v>
      </c>
      <c r="C5526">
        <v>74</v>
      </c>
      <c r="D5526">
        <v>0.185</v>
      </c>
      <c r="E5526">
        <v>48</v>
      </c>
      <c r="F5526">
        <v>4</v>
      </c>
      <c r="G5526">
        <v>6</v>
      </c>
      <c r="H5526">
        <v>1</v>
      </c>
      <c r="I5526">
        <v>2</v>
      </c>
      <c r="J5526">
        <v>1</v>
      </c>
      <c r="K5526">
        <v>2</v>
      </c>
      <c r="L5526">
        <v>2</v>
      </c>
      <c r="M5526">
        <v>5</v>
      </c>
      <c r="N5526">
        <v>1</v>
      </c>
      <c r="O5526">
        <v>0</v>
      </c>
      <c r="P5526">
        <v>1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0</v>
      </c>
      <c r="Z5526">
        <v>0</v>
      </c>
      <c r="AA5526">
        <v>0</v>
      </c>
      <c r="AB5526">
        <v>0</v>
      </c>
      <c r="AF5526">
        <v>172</v>
      </c>
      <c r="AG5526">
        <v>-66</v>
      </c>
      <c r="AH5526">
        <v>13.593999999999999</v>
      </c>
      <c r="AI5526">
        <v>35</v>
      </c>
      <c r="AJ5526">
        <v>4</v>
      </c>
      <c r="AK5526">
        <v>5</v>
      </c>
      <c r="AL5526">
        <v>2</v>
      </c>
      <c r="AM5526">
        <v>1</v>
      </c>
      <c r="AN5526">
        <v>1</v>
      </c>
      <c r="AO5526">
        <v>2</v>
      </c>
      <c r="AP5526">
        <v>2</v>
      </c>
      <c r="AQ5526">
        <v>10</v>
      </c>
      <c r="AR5526">
        <v>0</v>
      </c>
      <c r="AS5526">
        <v>1</v>
      </c>
      <c r="AT5526">
        <v>1</v>
      </c>
      <c r="AU5526">
        <v>1</v>
      </c>
      <c r="AV5526">
        <v>0</v>
      </c>
      <c r="AW5526">
        <v>0</v>
      </c>
      <c r="AX5526">
        <v>0</v>
      </c>
      <c r="AY5526">
        <v>0</v>
      </c>
      <c r="AZ5526">
        <v>1</v>
      </c>
      <c r="BA5526">
        <v>0</v>
      </c>
      <c r="BB5526">
        <v>0</v>
      </c>
      <c r="BC5526">
        <v>0</v>
      </c>
      <c r="BD5526">
        <v>0</v>
      </c>
      <c r="BE5526">
        <v>0</v>
      </c>
      <c r="BF5526" s="15">
        <v>1</v>
      </c>
      <c r="BG5526" s="16">
        <v>0</v>
      </c>
      <c r="BH5526" s="17">
        <f t="shared" si="1206"/>
        <v>1</v>
      </c>
      <c r="BI5526">
        <f t="shared" si="1207"/>
        <v>1</v>
      </c>
      <c r="BJ5526">
        <f t="shared" si="1208"/>
        <v>0.65926525958346482</v>
      </c>
      <c r="BK5526" s="15">
        <f t="shared" si="1209"/>
        <v>0.65926525958346482</v>
      </c>
      <c r="BL5526" s="17">
        <f t="shared" si="1210"/>
        <v>0.34073474041653518</v>
      </c>
      <c r="BM5526" s="15">
        <f t="shared" si="1211"/>
        <v>-0.41662930713234109</v>
      </c>
      <c r="BN5526" s="17">
        <f t="shared" si="1212"/>
        <v>100</v>
      </c>
      <c r="BO5526">
        <f t="shared" si="1213"/>
        <v>0.51684012688886005</v>
      </c>
      <c r="DE5526" s="85">
        <v>0.99595518705726382</v>
      </c>
      <c r="DF5526" s="85">
        <v>0</v>
      </c>
      <c r="DG5526" s="85">
        <v>1</v>
      </c>
      <c r="DH5526" s="85">
        <f t="shared" si="1216"/>
        <v>4097</v>
      </c>
      <c r="DI5526" s="85">
        <f t="shared" si="1216"/>
        <v>1424</v>
      </c>
      <c r="DJ5526" s="85">
        <f t="shared" si="1214"/>
        <v>7.3170731707317138E-4</v>
      </c>
      <c r="DK5526" s="85">
        <f t="shared" si="1214"/>
        <v>1.7931034482758568E-2</v>
      </c>
      <c r="DL5526" s="85">
        <f t="shared" si="1215"/>
        <v>4.3734230445752646E-6</v>
      </c>
    </row>
    <row r="5527" spans="2:116">
      <c r="B5527">
        <v>11</v>
      </c>
      <c r="C5527">
        <v>72</v>
      </c>
      <c r="D5527">
        <v>1.3480000000000001</v>
      </c>
      <c r="E5527">
        <v>28</v>
      </c>
      <c r="F5527">
        <v>3</v>
      </c>
      <c r="G5527">
        <v>5</v>
      </c>
      <c r="H5527">
        <v>2</v>
      </c>
      <c r="I5527">
        <v>1</v>
      </c>
      <c r="J5527">
        <v>1</v>
      </c>
      <c r="K5527">
        <v>2</v>
      </c>
      <c r="L5527">
        <v>2</v>
      </c>
      <c r="M5527">
        <v>6</v>
      </c>
      <c r="N5527">
        <v>1</v>
      </c>
      <c r="O5527">
        <v>0</v>
      </c>
      <c r="P5527">
        <v>1</v>
      </c>
      <c r="Q5527">
        <v>1</v>
      </c>
      <c r="R5527">
        <v>1</v>
      </c>
      <c r="S5527">
        <v>1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F5527">
        <v>174</v>
      </c>
      <c r="AG5527">
        <v>-75</v>
      </c>
      <c r="AH5527">
        <v>3.8170000000000002</v>
      </c>
      <c r="AI5527">
        <v>2</v>
      </c>
      <c r="AJ5527">
        <v>0</v>
      </c>
      <c r="AK5527">
        <v>1</v>
      </c>
      <c r="AL5527">
        <v>2</v>
      </c>
      <c r="AM5527">
        <v>1</v>
      </c>
      <c r="AN5527">
        <v>1</v>
      </c>
      <c r="AO5527">
        <v>2</v>
      </c>
      <c r="AP5527">
        <v>2</v>
      </c>
      <c r="AQ5527">
        <v>3</v>
      </c>
      <c r="AR5527">
        <v>0</v>
      </c>
      <c r="AS5527">
        <v>0</v>
      </c>
      <c r="AT5527">
        <v>1</v>
      </c>
      <c r="AU5527">
        <v>0</v>
      </c>
      <c r="AV5527">
        <v>0</v>
      </c>
      <c r="AW5527">
        <v>0</v>
      </c>
      <c r="AX5527">
        <v>0</v>
      </c>
      <c r="AY5527">
        <v>0</v>
      </c>
      <c r="AZ5527">
        <v>1</v>
      </c>
      <c r="BA5527">
        <v>0</v>
      </c>
      <c r="BB5527">
        <v>0</v>
      </c>
      <c r="BC5527">
        <v>0</v>
      </c>
      <c r="BD5527">
        <v>0</v>
      </c>
      <c r="BE5527">
        <v>0</v>
      </c>
      <c r="BF5527" s="15">
        <v>0</v>
      </c>
      <c r="BG5527" s="16">
        <v>1</v>
      </c>
      <c r="BH5527" s="17">
        <f t="shared" si="1206"/>
        <v>1</v>
      </c>
      <c r="BI5527">
        <f t="shared" si="1207"/>
        <v>0</v>
      </c>
      <c r="BJ5527">
        <f t="shared" si="1208"/>
        <v>0.19456198499112876</v>
      </c>
      <c r="BK5527" s="15">
        <f t="shared" si="1209"/>
        <v>0.19456198499112876</v>
      </c>
      <c r="BL5527" s="17">
        <f t="shared" si="1210"/>
        <v>0.80543801500887124</v>
      </c>
      <c r="BM5527" s="15">
        <f t="shared" si="1211"/>
        <v>-0.21636903151866677</v>
      </c>
      <c r="BN5527" s="17">
        <f t="shared" si="1212"/>
        <v>100</v>
      </c>
      <c r="BO5527">
        <f t="shared" si="1213"/>
        <v>0.24156046941611742</v>
      </c>
      <c r="DE5527" s="85">
        <v>0.9963635017390271</v>
      </c>
      <c r="DF5527" s="85">
        <v>1</v>
      </c>
      <c r="DG5527" s="85">
        <v>0</v>
      </c>
      <c r="DH5527" s="85">
        <f t="shared" si="1216"/>
        <v>4098</v>
      </c>
      <c r="DI5527" s="85">
        <f t="shared" si="1216"/>
        <v>1424</v>
      </c>
      <c r="DJ5527" s="85">
        <f t="shared" si="1214"/>
        <v>4.8780487804878092E-4</v>
      </c>
      <c r="DK5527" s="85">
        <f t="shared" si="1214"/>
        <v>1.7931034482758568E-2</v>
      </c>
      <c r="DL5527" s="85">
        <f t="shared" si="1215"/>
        <v>4.3734230445752646E-6</v>
      </c>
    </row>
    <row r="5528" spans="2:116">
      <c r="B5528">
        <v>52</v>
      </c>
      <c r="C5528">
        <v>-21</v>
      </c>
      <c r="D5528">
        <v>2.419</v>
      </c>
      <c r="E5528">
        <v>10</v>
      </c>
      <c r="F5528">
        <v>1</v>
      </c>
      <c r="G5528">
        <v>6</v>
      </c>
      <c r="H5528">
        <v>1</v>
      </c>
      <c r="I5528">
        <v>1</v>
      </c>
      <c r="J5528">
        <v>1</v>
      </c>
      <c r="K5528">
        <v>2</v>
      </c>
      <c r="L5528">
        <v>2</v>
      </c>
      <c r="M5528">
        <v>7</v>
      </c>
      <c r="N5528">
        <v>1</v>
      </c>
      <c r="O5528">
        <v>0</v>
      </c>
      <c r="P5528">
        <v>1</v>
      </c>
      <c r="Q5528">
        <v>1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F5528">
        <v>178</v>
      </c>
      <c r="AG5528">
        <v>0</v>
      </c>
      <c r="AH5528">
        <v>12.84</v>
      </c>
      <c r="AI5528">
        <v>25</v>
      </c>
      <c r="AJ5528">
        <v>5</v>
      </c>
      <c r="AK5528">
        <v>6</v>
      </c>
      <c r="AL5528">
        <v>2</v>
      </c>
      <c r="AM5528">
        <v>1</v>
      </c>
      <c r="AN5528">
        <v>1</v>
      </c>
      <c r="AO5528">
        <v>2</v>
      </c>
      <c r="AP5528">
        <v>1</v>
      </c>
      <c r="AQ5528">
        <v>11</v>
      </c>
      <c r="AR5528">
        <v>1</v>
      </c>
      <c r="AS5528">
        <v>0</v>
      </c>
      <c r="AT5528">
        <v>1</v>
      </c>
      <c r="AU5528">
        <v>1</v>
      </c>
      <c r="AV5528">
        <v>0</v>
      </c>
      <c r="AW5528">
        <v>0</v>
      </c>
      <c r="AX5528">
        <v>1</v>
      </c>
      <c r="AY5528">
        <v>0</v>
      </c>
      <c r="AZ5528">
        <v>0</v>
      </c>
      <c r="BA5528">
        <v>1</v>
      </c>
      <c r="BB5528">
        <v>0</v>
      </c>
      <c r="BC5528">
        <v>0</v>
      </c>
      <c r="BD5528">
        <v>0</v>
      </c>
      <c r="BE5528">
        <v>0</v>
      </c>
      <c r="BF5528" s="15">
        <v>1</v>
      </c>
      <c r="BG5528" s="16">
        <v>0</v>
      </c>
      <c r="BH5528" s="17">
        <f t="shared" si="1206"/>
        <v>1</v>
      </c>
      <c r="BI5528">
        <f t="shared" si="1207"/>
        <v>1</v>
      </c>
      <c r="BJ5528">
        <f t="shared" si="1208"/>
        <v>0.68683260037338867</v>
      </c>
      <c r="BK5528" s="15">
        <f t="shared" si="1209"/>
        <v>0.68683260037338867</v>
      </c>
      <c r="BL5528" s="17">
        <f t="shared" si="1210"/>
        <v>0.31316739962661133</v>
      </c>
      <c r="BM5528" s="15">
        <f t="shared" si="1211"/>
        <v>-0.37566468403032022</v>
      </c>
      <c r="BN5528" s="17">
        <f t="shared" si="1212"/>
        <v>100</v>
      </c>
      <c r="BO5528">
        <f t="shared" si="1213"/>
        <v>0.45595884565811445</v>
      </c>
      <c r="DE5528" s="85">
        <v>0.99644046966629518</v>
      </c>
      <c r="DF5528" s="85">
        <v>1</v>
      </c>
      <c r="DG5528" s="85">
        <v>0</v>
      </c>
      <c r="DH5528" s="85">
        <f t="shared" ref="DH5528:DI5543" si="1217">DH5527+DF5528</f>
        <v>4099</v>
      </c>
      <c r="DI5528" s="85">
        <f t="shared" si="1217"/>
        <v>1424</v>
      </c>
      <c r="DJ5528" s="85">
        <f t="shared" si="1214"/>
        <v>2.4390243902439046E-4</v>
      </c>
      <c r="DK5528" s="85">
        <f t="shared" si="1214"/>
        <v>1.7931034482758568E-2</v>
      </c>
      <c r="DL5528" s="85">
        <f t="shared" si="1215"/>
        <v>0</v>
      </c>
    </row>
    <row r="5529" spans="2:116">
      <c r="B5529">
        <v>14</v>
      </c>
      <c r="C5529">
        <v>-2</v>
      </c>
      <c r="D5529">
        <v>3.5000000000000003E-2</v>
      </c>
      <c r="E5529">
        <v>19</v>
      </c>
      <c r="F5529">
        <v>2</v>
      </c>
      <c r="G5529">
        <v>6</v>
      </c>
      <c r="H5529">
        <v>1</v>
      </c>
      <c r="I5529">
        <v>2</v>
      </c>
      <c r="J5529">
        <v>2</v>
      </c>
      <c r="K5529">
        <v>2</v>
      </c>
      <c r="L5529">
        <v>2</v>
      </c>
      <c r="M5529">
        <v>6</v>
      </c>
      <c r="N5529">
        <v>1</v>
      </c>
      <c r="O5529">
        <v>1</v>
      </c>
      <c r="P5529">
        <v>1</v>
      </c>
      <c r="Q5529">
        <v>1</v>
      </c>
      <c r="R5529">
        <v>1</v>
      </c>
      <c r="S5529">
        <v>1</v>
      </c>
      <c r="T5529">
        <v>1</v>
      </c>
      <c r="U5529">
        <v>1</v>
      </c>
      <c r="V5529">
        <v>1</v>
      </c>
      <c r="W5529">
        <v>1</v>
      </c>
      <c r="X5529">
        <v>1</v>
      </c>
      <c r="Y5529">
        <v>1</v>
      </c>
      <c r="Z5529">
        <v>1</v>
      </c>
      <c r="AA5529">
        <v>1</v>
      </c>
      <c r="AB5529">
        <v>1</v>
      </c>
      <c r="AF5529">
        <v>179</v>
      </c>
      <c r="AG5529">
        <v>10</v>
      </c>
      <c r="AH5529">
        <v>10.616</v>
      </c>
      <c r="AI5529">
        <v>28</v>
      </c>
      <c r="AJ5529">
        <v>4</v>
      </c>
      <c r="AK5529">
        <v>5</v>
      </c>
      <c r="AL5529">
        <v>2</v>
      </c>
      <c r="AM5529">
        <v>1</v>
      </c>
      <c r="AN5529">
        <v>1</v>
      </c>
      <c r="AO5529">
        <v>2</v>
      </c>
      <c r="AP5529">
        <v>1</v>
      </c>
      <c r="AQ5529">
        <v>9</v>
      </c>
      <c r="AR5529">
        <v>1</v>
      </c>
      <c r="AS5529">
        <v>0</v>
      </c>
      <c r="AT5529">
        <v>1</v>
      </c>
      <c r="AU5529">
        <v>1</v>
      </c>
      <c r="AV5529">
        <v>0</v>
      </c>
      <c r="AW5529">
        <v>0</v>
      </c>
      <c r="AX5529">
        <v>0</v>
      </c>
      <c r="AY5529">
        <v>0</v>
      </c>
      <c r="AZ5529">
        <v>1</v>
      </c>
      <c r="BA5529">
        <v>1</v>
      </c>
      <c r="BB5529">
        <v>0</v>
      </c>
      <c r="BC5529">
        <v>0</v>
      </c>
      <c r="BD5529">
        <v>0</v>
      </c>
      <c r="BE5529">
        <v>1</v>
      </c>
      <c r="BF5529" s="15">
        <v>1</v>
      </c>
      <c r="BG5529" s="16">
        <v>0</v>
      </c>
      <c r="BH5529" s="17">
        <f t="shared" si="1206"/>
        <v>1</v>
      </c>
      <c r="BI5529">
        <f t="shared" si="1207"/>
        <v>1</v>
      </c>
      <c r="BJ5529">
        <f t="shared" si="1208"/>
        <v>0.71828419388738851</v>
      </c>
      <c r="BK5529" s="15">
        <f t="shared" si="1209"/>
        <v>0.71828419388738851</v>
      </c>
      <c r="BL5529" s="17">
        <f t="shared" si="1210"/>
        <v>0.28171580611261149</v>
      </c>
      <c r="BM5529" s="15">
        <f t="shared" si="1211"/>
        <v>-0.33088997503366557</v>
      </c>
      <c r="BN5529" s="17">
        <f t="shared" si="1212"/>
        <v>100</v>
      </c>
      <c r="BO5529">
        <f t="shared" si="1213"/>
        <v>0.39220660639621208</v>
      </c>
      <c r="DE5529" s="85">
        <v>0.99727098303326089</v>
      </c>
      <c r="DF5529" s="85">
        <v>0</v>
      </c>
      <c r="DG5529" s="85">
        <v>1</v>
      </c>
      <c r="DH5529" s="85">
        <f t="shared" si="1217"/>
        <v>4099</v>
      </c>
      <c r="DI5529" s="85">
        <f t="shared" si="1217"/>
        <v>1425</v>
      </c>
      <c r="DJ5529" s="85">
        <f t="shared" si="1214"/>
        <v>2.4390243902439046E-4</v>
      </c>
      <c r="DK5529" s="85">
        <f t="shared" si="1214"/>
        <v>1.7241379310344862E-2</v>
      </c>
      <c r="DL5529" s="85">
        <f t="shared" si="1215"/>
        <v>0</v>
      </c>
    </row>
    <row r="5530" spans="2:116">
      <c r="B5530">
        <v>8</v>
      </c>
      <c r="C5530">
        <v>26</v>
      </c>
      <c r="D5530">
        <v>0</v>
      </c>
      <c r="E5530">
        <v>1</v>
      </c>
      <c r="F5530">
        <v>1</v>
      </c>
      <c r="G5530">
        <v>4</v>
      </c>
      <c r="H5530">
        <v>2</v>
      </c>
      <c r="I5530">
        <v>1</v>
      </c>
      <c r="J5530">
        <v>2</v>
      </c>
      <c r="K5530">
        <v>2</v>
      </c>
      <c r="L5530">
        <v>2</v>
      </c>
      <c r="M5530">
        <v>4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F5530">
        <v>180</v>
      </c>
      <c r="AG5530">
        <v>-47</v>
      </c>
      <c r="AH5530">
        <v>7.1319999999999997</v>
      </c>
      <c r="AI5530">
        <v>30</v>
      </c>
      <c r="AJ5530">
        <v>5</v>
      </c>
      <c r="AK5530">
        <v>5</v>
      </c>
      <c r="AL5530">
        <v>2</v>
      </c>
      <c r="AM5530">
        <v>1</v>
      </c>
      <c r="AN5530">
        <v>1</v>
      </c>
      <c r="AO5530">
        <v>2</v>
      </c>
      <c r="AP5530">
        <v>2</v>
      </c>
      <c r="AQ5530">
        <v>9</v>
      </c>
      <c r="AR5530">
        <v>1</v>
      </c>
      <c r="AS5530">
        <v>1</v>
      </c>
      <c r="AT5530">
        <v>1</v>
      </c>
      <c r="AU5530">
        <v>1</v>
      </c>
      <c r="AV5530">
        <v>0</v>
      </c>
      <c r="AW5530">
        <v>0</v>
      </c>
      <c r="AX5530">
        <v>0</v>
      </c>
      <c r="AY5530">
        <v>0</v>
      </c>
      <c r="AZ5530">
        <v>1</v>
      </c>
      <c r="BA5530">
        <v>0</v>
      </c>
      <c r="BB5530">
        <v>0</v>
      </c>
      <c r="BC5530">
        <v>1</v>
      </c>
      <c r="BD5530">
        <v>0</v>
      </c>
      <c r="BE5530">
        <v>1</v>
      </c>
      <c r="BF5530" s="15">
        <v>1</v>
      </c>
      <c r="BG5530" s="16">
        <v>0</v>
      </c>
      <c r="BH5530" s="17">
        <f t="shared" si="1206"/>
        <v>1</v>
      </c>
      <c r="BI5530">
        <f t="shared" si="1207"/>
        <v>1</v>
      </c>
      <c r="BJ5530">
        <f t="shared" si="1208"/>
        <v>0.56984168083988407</v>
      </c>
      <c r="BK5530" s="15">
        <f t="shared" si="1209"/>
        <v>0.56984168083988407</v>
      </c>
      <c r="BL5530" s="17">
        <f t="shared" si="1210"/>
        <v>0.43015831916011593</v>
      </c>
      <c r="BM5530" s="15">
        <f t="shared" si="1211"/>
        <v>-0.56239670964650956</v>
      </c>
      <c r="BN5530" s="17">
        <f t="shared" si="1212"/>
        <v>100</v>
      </c>
      <c r="BO5530">
        <f t="shared" si="1213"/>
        <v>0.7548733861063126</v>
      </c>
      <c r="DE5530" s="85">
        <v>0.99732159230269435</v>
      </c>
      <c r="DF5530" s="85">
        <v>0</v>
      </c>
      <c r="DG5530" s="85">
        <v>1</v>
      </c>
      <c r="DH5530" s="85">
        <f t="shared" si="1217"/>
        <v>4099</v>
      </c>
      <c r="DI5530" s="85">
        <f t="shared" si="1217"/>
        <v>1426</v>
      </c>
      <c r="DJ5530" s="85">
        <f t="shared" si="1214"/>
        <v>2.4390243902439046E-4</v>
      </c>
      <c r="DK5530" s="85">
        <f t="shared" si="1214"/>
        <v>1.6551724137931045E-2</v>
      </c>
      <c r="DL5530" s="85">
        <f t="shared" si="1215"/>
        <v>0</v>
      </c>
    </row>
    <row r="5531" spans="2:116">
      <c r="B5531">
        <v>8</v>
      </c>
      <c r="C5531">
        <v>43</v>
      </c>
      <c r="D5531">
        <v>2.2069999999999999</v>
      </c>
      <c r="E5531">
        <v>6</v>
      </c>
      <c r="F5531">
        <v>3</v>
      </c>
      <c r="G5531">
        <v>6</v>
      </c>
      <c r="H5531">
        <v>1</v>
      </c>
      <c r="I5531">
        <v>2</v>
      </c>
      <c r="J5531">
        <v>1</v>
      </c>
      <c r="K5531">
        <v>2</v>
      </c>
      <c r="L5531">
        <v>2</v>
      </c>
      <c r="M5531">
        <v>6</v>
      </c>
      <c r="N5531">
        <v>1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F5531">
        <v>180</v>
      </c>
      <c r="AG5531">
        <v>53</v>
      </c>
      <c r="AH5531">
        <v>15.984999999999999</v>
      </c>
      <c r="AI5531">
        <v>5</v>
      </c>
      <c r="AJ5531">
        <v>5</v>
      </c>
      <c r="AK5531">
        <v>5</v>
      </c>
      <c r="AL5531">
        <v>2</v>
      </c>
      <c r="AM5531">
        <v>1</v>
      </c>
      <c r="AN5531">
        <v>1</v>
      </c>
      <c r="AO5531">
        <v>1</v>
      </c>
      <c r="AP5531">
        <v>1</v>
      </c>
      <c r="AQ5531">
        <v>10</v>
      </c>
      <c r="AR5531">
        <v>1</v>
      </c>
      <c r="AS5531">
        <v>1</v>
      </c>
      <c r="AT5531">
        <v>1</v>
      </c>
      <c r="AU5531">
        <v>1</v>
      </c>
      <c r="AV5531">
        <v>0</v>
      </c>
      <c r="AW5531">
        <v>1</v>
      </c>
      <c r="AX5531">
        <v>0</v>
      </c>
      <c r="AY5531">
        <v>1</v>
      </c>
      <c r="AZ5531">
        <v>1</v>
      </c>
      <c r="BA5531">
        <v>1</v>
      </c>
      <c r="BB5531">
        <v>1</v>
      </c>
      <c r="BC5531">
        <v>0</v>
      </c>
      <c r="BD5531">
        <v>0</v>
      </c>
      <c r="BE5531">
        <v>0</v>
      </c>
      <c r="BF5531" s="15">
        <v>1</v>
      </c>
      <c r="BG5531" s="16">
        <v>0</v>
      </c>
      <c r="BH5531" s="17">
        <f t="shared" si="1206"/>
        <v>1</v>
      </c>
      <c r="BI5531">
        <f t="shared" si="1207"/>
        <v>1</v>
      </c>
      <c r="BJ5531">
        <f t="shared" si="1208"/>
        <v>0.92461505945598099</v>
      </c>
      <c r="BK5531" s="15">
        <f t="shared" si="1209"/>
        <v>0.92461505945598099</v>
      </c>
      <c r="BL5531" s="17">
        <f t="shared" si="1210"/>
        <v>7.5384940544019008E-2</v>
      </c>
      <c r="BM5531" s="15">
        <f t="shared" si="1211"/>
        <v>-7.8377780024441138E-2</v>
      </c>
      <c r="BN5531" s="17">
        <f t="shared" si="1212"/>
        <v>100</v>
      </c>
      <c r="BO5531">
        <f t="shared" si="1213"/>
        <v>8.1531162371910215E-2</v>
      </c>
      <c r="DE5531" s="85">
        <v>0.99789662994538253</v>
      </c>
      <c r="DF5531" s="85">
        <v>0</v>
      </c>
      <c r="DG5531" s="85">
        <v>1</v>
      </c>
      <c r="DH5531" s="85">
        <f t="shared" si="1217"/>
        <v>4099</v>
      </c>
      <c r="DI5531" s="85">
        <f t="shared" si="1217"/>
        <v>1427</v>
      </c>
      <c r="DJ5531" s="85">
        <f t="shared" si="1214"/>
        <v>2.4390243902439046E-4</v>
      </c>
      <c r="DK5531" s="85">
        <f t="shared" si="1214"/>
        <v>1.5862068965517229E-2</v>
      </c>
      <c r="DL5531" s="85">
        <f t="shared" si="1215"/>
        <v>0</v>
      </c>
    </row>
    <row r="5532" spans="2:116">
      <c r="B5532">
        <v>7</v>
      </c>
      <c r="C5532">
        <v>34</v>
      </c>
      <c r="D5532">
        <v>0</v>
      </c>
      <c r="E5532">
        <v>0</v>
      </c>
      <c r="F5532">
        <v>3</v>
      </c>
      <c r="G5532">
        <v>6</v>
      </c>
      <c r="H5532">
        <v>2</v>
      </c>
      <c r="I5532">
        <v>1</v>
      </c>
      <c r="J5532">
        <v>1</v>
      </c>
      <c r="K5532">
        <v>2</v>
      </c>
      <c r="L5532">
        <v>2</v>
      </c>
      <c r="M5532">
        <v>7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F5532">
        <v>180</v>
      </c>
      <c r="AG5532">
        <v>1382</v>
      </c>
      <c r="AH5532">
        <v>220.67599999999999</v>
      </c>
      <c r="AI5532">
        <v>12</v>
      </c>
      <c r="AJ5532">
        <v>5</v>
      </c>
      <c r="AK5532">
        <v>4</v>
      </c>
      <c r="AL5532">
        <v>2</v>
      </c>
      <c r="AM5532">
        <v>1</v>
      </c>
      <c r="AN5532">
        <v>1</v>
      </c>
      <c r="AO5532">
        <v>1</v>
      </c>
      <c r="AP5532">
        <v>1</v>
      </c>
      <c r="AQ5532">
        <v>11</v>
      </c>
      <c r="AR5532">
        <v>1</v>
      </c>
      <c r="AS5532">
        <v>0</v>
      </c>
      <c r="AT5532">
        <v>1</v>
      </c>
      <c r="AU5532">
        <v>1</v>
      </c>
      <c r="AV5532">
        <v>0</v>
      </c>
      <c r="AW5532">
        <v>0</v>
      </c>
      <c r="AX5532">
        <v>0</v>
      </c>
      <c r="AY5532">
        <v>0</v>
      </c>
      <c r="AZ5532">
        <v>1</v>
      </c>
      <c r="BA5532">
        <v>1</v>
      </c>
      <c r="BB5532">
        <v>1</v>
      </c>
      <c r="BC5532">
        <v>1</v>
      </c>
      <c r="BD5532">
        <v>0</v>
      </c>
      <c r="BE5532">
        <v>1</v>
      </c>
      <c r="BF5532" s="15">
        <v>1</v>
      </c>
      <c r="BG5532" s="16">
        <v>0</v>
      </c>
      <c r="BH5532" s="17">
        <f t="shared" si="1206"/>
        <v>1</v>
      </c>
      <c r="BI5532">
        <f t="shared" si="1207"/>
        <v>1</v>
      </c>
      <c r="BJ5532">
        <f t="shared" si="1208"/>
        <v>0.9999796582533923</v>
      </c>
      <c r="BK5532" s="15">
        <f t="shared" si="1209"/>
        <v>0.9999796582533923</v>
      </c>
      <c r="BL5532" s="17">
        <f t="shared" si="1210"/>
        <v>2.0341746607699385E-5</v>
      </c>
      <c r="BM5532" s="15">
        <f t="shared" si="1211"/>
        <v>-2.0341953503832667E-5</v>
      </c>
      <c r="BN5532" s="17">
        <f t="shared" si="1212"/>
        <v>100</v>
      </c>
      <c r="BO5532">
        <f t="shared" si="1213"/>
        <v>2.0342160402771749E-5</v>
      </c>
      <c r="DE5532" s="85">
        <v>0.99796766162667183</v>
      </c>
      <c r="DF5532" s="85">
        <v>0</v>
      </c>
      <c r="DG5532" s="85">
        <v>1</v>
      </c>
      <c r="DH5532" s="85">
        <f t="shared" si="1217"/>
        <v>4099</v>
      </c>
      <c r="DI5532" s="85">
        <f t="shared" si="1217"/>
        <v>1428</v>
      </c>
      <c r="DJ5532" s="85">
        <f t="shared" si="1214"/>
        <v>2.4390243902439046E-4</v>
      </c>
      <c r="DK5532" s="85">
        <f t="shared" si="1214"/>
        <v>1.5172413793103412E-2</v>
      </c>
      <c r="DL5532" s="85">
        <f t="shared" si="1215"/>
        <v>0</v>
      </c>
    </row>
    <row r="5533" spans="2:116">
      <c r="B5533">
        <v>15</v>
      </c>
      <c r="C5533">
        <v>6</v>
      </c>
      <c r="D5533">
        <v>0.56000000000000005</v>
      </c>
      <c r="E5533">
        <v>20</v>
      </c>
      <c r="F5533">
        <v>4</v>
      </c>
      <c r="G5533">
        <v>6</v>
      </c>
      <c r="H5533">
        <v>2</v>
      </c>
      <c r="I5533">
        <v>1</v>
      </c>
      <c r="J5533">
        <v>1</v>
      </c>
      <c r="K5533">
        <v>2</v>
      </c>
      <c r="L5533">
        <v>2</v>
      </c>
      <c r="M5533">
        <v>5</v>
      </c>
      <c r="N5533">
        <v>1</v>
      </c>
      <c r="O5533">
        <v>0</v>
      </c>
      <c r="P5533">
        <v>1</v>
      </c>
      <c r="Q5533">
        <v>0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F5533">
        <v>181</v>
      </c>
      <c r="AG5533">
        <v>-92</v>
      </c>
      <c r="AH5533">
        <v>0.34499999999999997</v>
      </c>
      <c r="AI5533">
        <v>10</v>
      </c>
      <c r="AJ5533">
        <v>5</v>
      </c>
      <c r="AK5533">
        <v>3</v>
      </c>
      <c r="AL5533">
        <v>2</v>
      </c>
      <c r="AM5533">
        <v>1</v>
      </c>
      <c r="AN5533">
        <v>1</v>
      </c>
      <c r="AO5533">
        <v>1</v>
      </c>
      <c r="AP5533">
        <v>1</v>
      </c>
      <c r="AQ5533">
        <v>11</v>
      </c>
      <c r="AR5533">
        <v>1</v>
      </c>
      <c r="AS5533">
        <v>0</v>
      </c>
      <c r="AT5533">
        <v>1</v>
      </c>
      <c r="AU5533">
        <v>1</v>
      </c>
      <c r="AV5533">
        <v>1</v>
      </c>
      <c r="AW5533">
        <v>0</v>
      </c>
      <c r="AX5533">
        <v>0</v>
      </c>
      <c r="AY5533">
        <v>0</v>
      </c>
      <c r="AZ5533">
        <v>0</v>
      </c>
      <c r="BA5533">
        <v>0</v>
      </c>
      <c r="BB5533">
        <v>0</v>
      </c>
      <c r="BC5533">
        <v>0</v>
      </c>
      <c r="BD5533">
        <v>0</v>
      </c>
      <c r="BE5533">
        <v>1</v>
      </c>
      <c r="BF5533" s="15">
        <v>0</v>
      </c>
      <c r="BG5533" s="16">
        <v>1</v>
      </c>
      <c r="BH5533" s="17">
        <f t="shared" si="1206"/>
        <v>1</v>
      </c>
      <c r="BI5533">
        <f t="shared" si="1207"/>
        <v>0</v>
      </c>
      <c r="BJ5533">
        <f t="shared" si="1208"/>
        <v>0.20171177614655095</v>
      </c>
      <c r="BK5533" s="15">
        <f t="shared" si="1209"/>
        <v>0.20171177614655095</v>
      </c>
      <c r="BL5533" s="17">
        <f t="shared" si="1210"/>
        <v>0.798288223853449</v>
      </c>
      <c r="BM5533" s="15">
        <f t="shared" si="1211"/>
        <v>-0.22528556396937915</v>
      </c>
      <c r="BN5533" s="17">
        <f t="shared" si="1212"/>
        <v>100</v>
      </c>
      <c r="BO5533">
        <f t="shared" si="1213"/>
        <v>0.25268038550394739</v>
      </c>
      <c r="DE5533" s="85">
        <v>0.99828075524660154</v>
      </c>
      <c r="DF5533" s="85">
        <v>0</v>
      </c>
      <c r="DG5533" s="85">
        <v>1</v>
      </c>
      <c r="DH5533" s="85">
        <f t="shared" si="1217"/>
        <v>4099</v>
      </c>
      <c r="DI5533" s="85">
        <f t="shared" si="1217"/>
        <v>1429</v>
      </c>
      <c r="DJ5533" s="85">
        <f t="shared" si="1214"/>
        <v>2.4390243902439046E-4</v>
      </c>
      <c r="DK5533" s="85">
        <f t="shared" si="1214"/>
        <v>1.4482758620689706E-2</v>
      </c>
      <c r="DL5533" s="85">
        <f t="shared" si="1215"/>
        <v>0</v>
      </c>
    </row>
    <row r="5534" spans="2:116">
      <c r="B5534">
        <v>21</v>
      </c>
      <c r="C5534">
        <v>8</v>
      </c>
      <c r="D5534">
        <v>0.13700000000000001</v>
      </c>
      <c r="E5534">
        <v>8</v>
      </c>
      <c r="F5534">
        <v>5</v>
      </c>
      <c r="G5534">
        <v>5</v>
      </c>
      <c r="H5534">
        <v>1</v>
      </c>
      <c r="I5534">
        <v>1</v>
      </c>
      <c r="J5534">
        <v>1</v>
      </c>
      <c r="K5534">
        <v>2</v>
      </c>
      <c r="L5534">
        <v>2</v>
      </c>
      <c r="M5534">
        <v>9</v>
      </c>
      <c r="N5534">
        <v>1</v>
      </c>
      <c r="O5534">
        <v>1</v>
      </c>
      <c r="P5534">
        <v>1</v>
      </c>
      <c r="Q5534">
        <v>1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0</v>
      </c>
      <c r="AA5534">
        <v>1</v>
      </c>
      <c r="AB5534">
        <v>0</v>
      </c>
      <c r="AF5534">
        <v>181</v>
      </c>
      <c r="AG5534">
        <v>-44</v>
      </c>
      <c r="AH5534">
        <v>2.3370000000000002</v>
      </c>
      <c r="AI5534">
        <v>5</v>
      </c>
      <c r="AJ5534">
        <v>2</v>
      </c>
      <c r="AK5534">
        <v>6</v>
      </c>
      <c r="AL5534">
        <v>2</v>
      </c>
      <c r="AM5534">
        <v>1</v>
      </c>
      <c r="AN5534">
        <v>1</v>
      </c>
      <c r="AO5534">
        <v>2</v>
      </c>
      <c r="AP5534">
        <v>2</v>
      </c>
      <c r="AQ5534">
        <v>10</v>
      </c>
      <c r="AR5534">
        <v>1</v>
      </c>
      <c r="AS5534">
        <v>0</v>
      </c>
      <c r="AT5534">
        <v>1</v>
      </c>
      <c r="AU5534">
        <v>1</v>
      </c>
      <c r="AV5534">
        <v>0</v>
      </c>
      <c r="AW5534">
        <v>0</v>
      </c>
      <c r="AX5534">
        <v>0</v>
      </c>
      <c r="AY5534">
        <v>0</v>
      </c>
      <c r="AZ5534">
        <v>1</v>
      </c>
      <c r="BA5534">
        <v>0</v>
      </c>
      <c r="BB5534">
        <v>0</v>
      </c>
      <c r="BC5534">
        <v>0</v>
      </c>
      <c r="BD5534">
        <v>0</v>
      </c>
      <c r="BE5534">
        <v>0</v>
      </c>
      <c r="BF5534" s="15">
        <v>0</v>
      </c>
      <c r="BG5534" s="16">
        <v>1</v>
      </c>
      <c r="BH5534" s="17">
        <f t="shared" si="1206"/>
        <v>1</v>
      </c>
      <c r="BI5534">
        <f t="shared" si="1207"/>
        <v>0</v>
      </c>
      <c r="BJ5534">
        <f t="shared" si="1208"/>
        <v>0.56562836397753991</v>
      </c>
      <c r="BK5534" s="15">
        <f t="shared" si="1209"/>
        <v>0.56562836397753991</v>
      </c>
      <c r="BL5534" s="17">
        <f t="shared" si="1210"/>
        <v>0.43437163602246009</v>
      </c>
      <c r="BM5534" s="15">
        <f t="shared" si="1211"/>
        <v>-0.83385480710179349</v>
      </c>
      <c r="BN5534" s="17">
        <f t="shared" si="1212"/>
        <v>0</v>
      </c>
      <c r="BO5534">
        <f t="shared" si="1213"/>
        <v>1.3021761023739886</v>
      </c>
      <c r="DE5534" s="85">
        <v>0.99857289214807554</v>
      </c>
      <c r="DF5534" s="85">
        <v>0</v>
      </c>
      <c r="DG5534" s="85">
        <v>1</v>
      </c>
      <c r="DH5534" s="85">
        <f t="shared" si="1217"/>
        <v>4099</v>
      </c>
      <c r="DI5534" s="85">
        <f t="shared" si="1217"/>
        <v>1430</v>
      </c>
      <c r="DJ5534" s="85">
        <f t="shared" si="1214"/>
        <v>2.4390243902439046E-4</v>
      </c>
      <c r="DK5534" s="85">
        <f t="shared" si="1214"/>
        <v>1.379310344827589E-2</v>
      </c>
      <c r="DL5534" s="85">
        <f t="shared" si="1215"/>
        <v>0</v>
      </c>
    </row>
    <row r="5535" spans="2:116">
      <c r="B5535">
        <v>18</v>
      </c>
      <c r="C5535">
        <v>-6</v>
      </c>
      <c r="D5535">
        <v>0.41699999999999998</v>
      </c>
      <c r="E5535">
        <v>3</v>
      </c>
      <c r="F5535">
        <v>5</v>
      </c>
      <c r="G5535">
        <v>3</v>
      </c>
      <c r="H5535">
        <v>1</v>
      </c>
      <c r="I5535">
        <v>1</v>
      </c>
      <c r="J5535">
        <v>1</v>
      </c>
      <c r="K5535">
        <v>2</v>
      </c>
      <c r="L5535">
        <v>2</v>
      </c>
      <c r="M5535">
        <v>7</v>
      </c>
      <c r="N5535">
        <v>1</v>
      </c>
      <c r="O5535">
        <v>0</v>
      </c>
      <c r="P5535">
        <v>1</v>
      </c>
      <c r="Q5535">
        <v>0</v>
      </c>
      <c r="R5535">
        <v>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F5535">
        <v>181</v>
      </c>
      <c r="AG5535">
        <v>146</v>
      </c>
      <c r="AH5535">
        <v>31.177</v>
      </c>
      <c r="AI5535">
        <v>15</v>
      </c>
      <c r="AJ5535">
        <v>5</v>
      </c>
      <c r="AK5535">
        <v>3</v>
      </c>
      <c r="AL5535">
        <v>2</v>
      </c>
      <c r="AM5535">
        <v>1</v>
      </c>
      <c r="AN5535">
        <v>1</v>
      </c>
      <c r="AO5535">
        <v>1</v>
      </c>
      <c r="AP5535">
        <v>1</v>
      </c>
      <c r="AQ5535">
        <v>6</v>
      </c>
      <c r="AR5535">
        <v>1</v>
      </c>
      <c r="AS5535">
        <v>0</v>
      </c>
      <c r="AT5535">
        <v>1</v>
      </c>
      <c r="AU5535">
        <v>1</v>
      </c>
      <c r="AV5535">
        <v>0</v>
      </c>
      <c r="AW5535">
        <v>0</v>
      </c>
      <c r="AX5535">
        <v>0</v>
      </c>
      <c r="AY5535">
        <v>0</v>
      </c>
      <c r="AZ5535">
        <v>1</v>
      </c>
      <c r="BA5535">
        <v>0</v>
      </c>
      <c r="BB5535">
        <v>1</v>
      </c>
      <c r="BC5535">
        <v>0</v>
      </c>
      <c r="BD5535">
        <v>0</v>
      </c>
      <c r="BE5535">
        <v>0</v>
      </c>
      <c r="BF5535" s="15">
        <v>1</v>
      </c>
      <c r="BG5535" s="16">
        <v>0</v>
      </c>
      <c r="BH5535" s="17">
        <f t="shared" si="1206"/>
        <v>1</v>
      </c>
      <c r="BI5535">
        <f t="shared" si="1207"/>
        <v>1</v>
      </c>
      <c r="BJ5535">
        <f t="shared" si="1208"/>
        <v>0.85057377047293981</v>
      </c>
      <c r="BK5535" s="15">
        <f t="shared" si="1209"/>
        <v>0.85057377047293981</v>
      </c>
      <c r="BL5535" s="17">
        <f t="shared" si="1210"/>
        <v>0.14942622952706019</v>
      </c>
      <c r="BM5535" s="15">
        <f t="shared" si="1211"/>
        <v>-0.16184413313824686</v>
      </c>
      <c r="BN5535" s="17">
        <f t="shared" si="1212"/>
        <v>100</v>
      </c>
      <c r="BO5535">
        <f t="shared" si="1213"/>
        <v>0.17567697795803833</v>
      </c>
      <c r="DE5535" s="85">
        <v>0.9988957868877465</v>
      </c>
      <c r="DF5535" s="85">
        <v>0</v>
      </c>
      <c r="DG5535" s="85">
        <v>1</v>
      </c>
      <c r="DH5535" s="85">
        <f t="shared" si="1217"/>
        <v>4099</v>
      </c>
      <c r="DI5535" s="85">
        <f t="shared" si="1217"/>
        <v>1431</v>
      </c>
      <c r="DJ5535" s="85">
        <f t="shared" si="1214"/>
        <v>2.4390243902439046E-4</v>
      </c>
      <c r="DK5535" s="85">
        <f t="shared" si="1214"/>
        <v>1.3103448275862073E-2</v>
      </c>
      <c r="DL5535" s="85">
        <f t="shared" si="1215"/>
        <v>0</v>
      </c>
    </row>
    <row r="5536" spans="2:116">
      <c r="B5536">
        <v>19</v>
      </c>
      <c r="C5536">
        <v>8</v>
      </c>
      <c r="D5536">
        <v>0</v>
      </c>
      <c r="E5536">
        <v>10</v>
      </c>
      <c r="F5536">
        <v>5</v>
      </c>
      <c r="G5536">
        <v>4</v>
      </c>
      <c r="H5536">
        <v>2</v>
      </c>
      <c r="I5536">
        <v>1</v>
      </c>
      <c r="J5536">
        <v>1</v>
      </c>
      <c r="K5536">
        <v>2</v>
      </c>
      <c r="L5536">
        <v>1</v>
      </c>
      <c r="M5536">
        <v>9</v>
      </c>
      <c r="N5536">
        <v>0</v>
      </c>
      <c r="O5536">
        <v>0</v>
      </c>
      <c r="P5536">
        <v>1</v>
      </c>
      <c r="Q5536">
        <v>0</v>
      </c>
      <c r="R5536">
        <v>0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F5536">
        <v>184</v>
      </c>
      <c r="AG5536">
        <v>-40</v>
      </c>
      <c r="AH5536">
        <v>4.4640000000000004</v>
      </c>
      <c r="AI5536">
        <v>30</v>
      </c>
      <c r="AJ5536">
        <v>4</v>
      </c>
      <c r="AK5536">
        <v>5</v>
      </c>
      <c r="AL5536">
        <v>2</v>
      </c>
      <c r="AM5536">
        <v>1</v>
      </c>
      <c r="AN5536">
        <v>1</v>
      </c>
      <c r="AO5536">
        <v>2</v>
      </c>
      <c r="AP5536">
        <v>2</v>
      </c>
      <c r="AQ5536">
        <v>9</v>
      </c>
      <c r="AR5536">
        <v>1</v>
      </c>
      <c r="AS5536">
        <v>1</v>
      </c>
      <c r="AT5536">
        <v>1</v>
      </c>
      <c r="AU5536">
        <v>1</v>
      </c>
      <c r="AV5536">
        <v>0</v>
      </c>
      <c r="AW5536">
        <v>0</v>
      </c>
      <c r="AX5536">
        <v>0</v>
      </c>
      <c r="AY5536">
        <v>0</v>
      </c>
      <c r="AZ5536">
        <v>1</v>
      </c>
      <c r="BA5536">
        <v>1</v>
      </c>
      <c r="BB5536">
        <v>0</v>
      </c>
      <c r="BC5536">
        <v>1</v>
      </c>
      <c r="BD5536">
        <v>0</v>
      </c>
      <c r="BE5536">
        <v>0</v>
      </c>
      <c r="BF5536" s="15">
        <v>0</v>
      </c>
      <c r="BG5536" s="16">
        <v>1</v>
      </c>
      <c r="BH5536" s="17">
        <f t="shared" si="1206"/>
        <v>1</v>
      </c>
      <c r="BI5536">
        <f t="shared" si="1207"/>
        <v>0</v>
      </c>
      <c r="BJ5536">
        <f t="shared" si="1208"/>
        <v>0.68774871213188504</v>
      </c>
      <c r="BK5536" s="15">
        <f t="shared" si="1209"/>
        <v>0.68774871213188504</v>
      </c>
      <c r="BL5536" s="17">
        <f t="shared" si="1210"/>
        <v>0.31225128786811496</v>
      </c>
      <c r="BM5536" s="15">
        <f t="shared" si="1211"/>
        <v>-1.1639470055074057</v>
      </c>
      <c r="BN5536" s="17">
        <f t="shared" si="1212"/>
        <v>0</v>
      </c>
      <c r="BO5536">
        <f t="shared" si="1213"/>
        <v>2.2025488407989156</v>
      </c>
      <c r="DE5536" s="85">
        <v>0.99898142827006442</v>
      </c>
      <c r="DF5536" s="85">
        <v>0</v>
      </c>
      <c r="DG5536" s="85">
        <v>1</v>
      </c>
      <c r="DH5536" s="85">
        <f t="shared" si="1217"/>
        <v>4099</v>
      </c>
      <c r="DI5536" s="85">
        <f t="shared" si="1217"/>
        <v>1432</v>
      </c>
      <c r="DJ5536" s="85">
        <f t="shared" si="1214"/>
        <v>2.4390243902439046E-4</v>
      </c>
      <c r="DK5536" s="85">
        <f t="shared" si="1214"/>
        <v>1.2413793103448256E-2</v>
      </c>
      <c r="DL5536" s="85">
        <f t="shared" si="1215"/>
        <v>0</v>
      </c>
    </row>
    <row r="5537" spans="2:116">
      <c r="B5537">
        <v>53</v>
      </c>
      <c r="C5537">
        <v>-22</v>
      </c>
      <c r="D5537">
        <v>1.2999999999999999E-2</v>
      </c>
      <c r="E5537">
        <v>5</v>
      </c>
      <c r="F5537">
        <v>2</v>
      </c>
      <c r="G5537">
        <v>6</v>
      </c>
      <c r="H5537">
        <v>2</v>
      </c>
      <c r="I5537">
        <v>1</v>
      </c>
      <c r="J5537">
        <v>1</v>
      </c>
      <c r="K5537">
        <v>2</v>
      </c>
      <c r="L5537">
        <v>2</v>
      </c>
      <c r="M5537">
        <v>6</v>
      </c>
      <c r="N5537">
        <v>0</v>
      </c>
      <c r="O5537">
        <v>0</v>
      </c>
      <c r="P5537">
        <v>1</v>
      </c>
      <c r="Q5537">
        <v>1</v>
      </c>
      <c r="R5537">
        <v>0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F5537">
        <v>184</v>
      </c>
      <c r="AG5537">
        <v>82</v>
      </c>
      <c r="AH5537">
        <v>32.545999999999999</v>
      </c>
      <c r="AI5537">
        <v>20</v>
      </c>
      <c r="AJ5537">
        <v>5</v>
      </c>
      <c r="AK5537">
        <v>5</v>
      </c>
      <c r="AL5537">
        <v>2</v>
      </c>
      <c r="AM5537">
        <v>1</v>
      </c>
      <c r="AN5537">
        <v>1</v>
      </c>
      <c r="AO5537">
        <v>1</v>
      </c>
      <c r="AP5537">
        <v>1</v>
      </c>
      <c r="AQ5537">
        <v>11</v>
      </c>
      <c r="AR5537">
        <v>1</v>
      </c>
      <c r="AS5537">
        <v>1</v>
      </c>
      <c r="AT5537">
        <v>0</v>
      </c>
      <c r="AU5537">
        <v>0</v>
      </c>
      <c r="AV5537">
        <v>0</v>
      </c>
      <c r="AW5537">
        <v>0</v>
      </c>
      <c r="AX5537">
        <v>0</v>
      </c>
      <c r="AY5537">
        <v>0</v>
      </c>
      <c r="AZ5537">
        <v>1</v>
      </c>
      <c r="BA5537">
        <v>1</v>
      </c>
      <c r="BB5537">
        <v>0</v>
      </c>
      <c r="BC5537">
        <v>0</v>
      </c>
      <c r="BD5537">
        <v>0</v>
      </c>
      <c r="BE5537">
        <v>1</v>
      </c>
      <c r="BF5537" s="15">
        <v>0</v>
      </c>
      <c r="BG5537" s="16">
        <v>1</v>
      </c>
      <c r="BH5537" s="17">
        <f t="shared" si="1206"/>
        <v>1</v>
      </c>
      <c r="BI5537">
        <f t="shared" si="1207"/>
        <v>0</v>
      </c>
      <c r="BJ5537">
        <f t="shared" si="1208"/>
        <v>0.80019885673251545</v>
      </c>
      <c r="BK5537" s="15">
        <f t="shared" si="1209"/>
        <v>0.80019885673251545</v>
      </c>
      <c r="BL5537" s="17">
        <f t="shared" si="1210"/>
        <v>0.19980114326748455</v>
      </c>
      <c r="BM5537" s="15">
        <f t="shared" si="1211"/>
        <v>-1.6104326907245725</v>
      </c>
      <c r="BN5537" s="17">
        <f t="shared" si="1212"/>
        <v>0</v>
      </c>
      <c r="BO5537">
        <f t="shared" si="1213"/>
        <v>4.0049763662325297</v>
      </c>
      <c r="DE5537" s="85">
        <v>0.99906873043415656</v>
      </c>
      <c r="DF5537" s="85">
        <v>0</v>
      </c>
      <c r="DG5537" s="85">
        <v>1</v>
      </c>
      <c r="DH5537" s="85">
        <f t="shared" si="1217"/>
        <v>4099</v>
      </c>
      <c r="DI5537" s="85">
        <f t="shared" si="1217"/>
        <v>1433</v>
      </c>
      <c r="DJ5537" s="85">
        <f t="shared" si="1214"/>
        <v>2.4390243902439046E-4</v>
      </c>
      <c r="DK5537" s="85">
        <f t="shared" si="1214"/>
        <v>1.172413793103444E-2</v>
      </c>
      <c r="DL5537" s="85">
        <f t="shared" si="1215"/>
        <v>0</v>
      </c>
    </row>
    <row r="5538" spans="2:116">
      <c r="B5538">
        <v>3</v>
      </c>
      <c r="C5538">
        <v>-2</v>
      </c>
      <c r="D5538">
        <v>4.8000000000000001E-2</v>
      </c>
      <c r="E5538">
        <v>11</v>
      </c>
      <c r="F5538">
        <v>2</v>
      </c>
      <c r="G5538">
        <v>5</v>
      </c>
      <c r="H5538">
        <v>1</v>
      </c>
      <c r="I5538">
        <v>2</v>
      </c>
      <c r="J5538">
        <v>2</v>
      </c>
      <c r="K5538">
        <v>2</v>
      </c>
      <c r="L5538">
        <v>2</v>
      </c>
      <c r="M5538">
        <v>2</v>
      </c>
      <c r="N5538">
        <v>0</v>
      </c>
      <c r="O5538">
        <v>0</v>
      </c>
      <c r="P5538">
        <v>0</v>
      </c>
      <c r="Q5538">
        <v>0</v>
      </c>
      <c r="R5538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F5538">
        <v>184</v>
      </c>
      <c r="AG5538">
        <v>574</v>
      </c>
      <c r="AH5538">
        <v>79.8</v>
      </c>
      <c r="AI5538">
        <v>8</v>
      </c>
      <c r="AJ5538">
        <v>2</v>
      </c>
      <c r="AK5538">
        <v>3</v>
      </c>
      <c r="AL5538">
        <v>2</v>
      </c>
      <c r="AM5538">
        <v>1</v>
      </c>
      <c r="AN5538">
        <v>1</v>
      </c>
      <c r="AO5538">
        <v>1</v>
      </c>
      <c r="AP5538">
        <v>2</v>
      </c>
      <c r="AQ5538">
        <v>11</v>
      </c>
      <c r="AR5538">
        <v>1</v>
      </c>
      <c r="AS5538">
        <v>1</v>
      </c>
      <c r="AT5538">
        <v>1</v>
      </c>
      <c r="AU5538">
        <v>0</v>
      </c>
      <c r="AV5538">
        <v>0</v>
      </c>
      <c r="AW5538">
        <v>0</v>
      </c>
      <c r="AX5538">
        <v>0</v>
      </c>
      <c r="AY5538">
        <v>0</v>
      </c>
      <c r="AZ5538">
        <v>1</v>
      </c>
      <c r="BA5538">
        <v>0</v>
      </c>
      <c r="BB5538">
        <v>0</v>
      </c>
      <c r="BC5538">
        <v>0</v>
      </c>
      <c r="BD5538">
        <v>0</v>
      </c>
      <c r="BE5538">
        <v>0</v>
      </c>
      <c r="BF5538" s="15">
        <v>1</v>
      </c>
      <c r="BG5538" s="16">
        <v>0</v>
      </c>
      <c r="BH5538" s="17">
        <f t="shared" si="1206"/>
        <v>1</v>
      </c>
      <c r="BI5538">
        <f t="shared" si="1207"/>
        <v>1</v>
      </c>
      <c r="BJ5538">
        <f t="shared" si="1208"/>
        <v>0.93375563162944286</v>
      </c>
      <c r="BK5538" s="15">
        <f t="shared" si="1209"/>
        <v>0.93375563162944286</v>
      </c>
      <c r="BL5538" s="17">
        <f t="shared" si="1210"/>
        <v>6.6244368370557138E-2</v>
      </c>
      <c r="BM5538" s="15">
        <f t="shared" si="1211"/>
        <v>-6.8540511357107106E-2</v>
      </c>
      <c r="BN5538" s="17">
        <f t="shared" si="1212"/>
        <v>100</v>
      </c>
      <c r="BO5538">
        <f t="shared" si="1213"/>
        <v>7.0944009467399871E-2</v>
      </c>
      <c r="DE5538" s="85">
        <v>0.99934522409687898</v>
      </c>
      <c r="DF5538" s="85">
        <v>0</v>
      </c>
      <c r="DG5538" s="85">
        <v>1</v>
      </c>
      <c r="DH5538" s="85">
        <f t="shared" si="1217"/>
        <v>4099</v>
      </c>
      <c r="DI5538" s="85">
        <f t="shared" si="1217"/>
        <v>1434</v>
      </c>
      <c r="DJ5538" s="85">
        <f t="shared" si="1214"/>
        <v>2.4390243902439046E-4</v>
      </c>
      <c r="DK5538" s="85">
        <f t="shared" si="1214"/>
        <v>1.1034482758620734E-2</v>
      </c>
      <c r="DL5538" s="85">
        <f t="shared" si="1215"/>
        <v>2.6913372582001812E-6</v>
      </c>
    </row>
    <row r="5539" spans="2:116">
      <c r="B5539">
        <v>27</v>
      </c>
      <c r="C5539">
        <v>6</v>
      </c>
      <c r="D5539">
        <v>1.3089999999999999</v>
      </c>
      <c r="E5539">
        <v>5</v>
      </c>
      <c r="F5539">
        <v>5</v>
      </c>
      <c r="G5539">
        <v>2</v>
      </c>
      <c r="H5539">
        <v>1</v>
      </c>
      <c r="I5539">
        <v>1</v>
      </c>
      <c r="J5539">
        <v>1</v>
      </c>
      <c r="K5539">
        <v>2</v>
      </c>
      <c r="L5539">
        <v>2</v>
      </c>
      <c r="M5539">
        <v>5</v>
      </c>
      <c r="N5539">
        <v>1</v>
      </c>
      <c r="O5539">
        <v>0</v>
      </c>
      <c r="P5539">
        <v>1</v>
      </c>
      <c r="Q5539">
        <v>0</v>
      </c>
      <c r="R5539">
        <v>0</v>
      </c>
      <c r="S5539">
        <v>0</v>
      </c>
      <c r="T5539">
        <v>0</v>
      </c>
      <c r="U5539">
        <v>0</v>
      </c>
      <c r="V5539">
        <v>1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F5539">
        <v>187</v>
      </c>
      <c r="AG5539">
        <v>602</v>
      </c>
      <c r="AH5539">
        <v>77.933000000000007</v>
      </c>
      <c r="AI5539">
        <v>30</v>
      </c>
      <c r="AJ5539">
        <v>5</v>
      </c>
      <c r="AK5539">
        <v>6</v>
      </c>
      <c r="AL5539">
        <v>2</v>
      </c>
      <c r="AM5539">
        <v>1</v>
      </c>
      <c r="AN5539">
        <v>1</v>
      </c>
      <c r="AO5539">
        <v>2</v>
      </c>
      <c r="AP5539">
        <v>1</v>
      </c>
      <c r="AQ5539">
        <v>11</v>
      </c>
      <c r="AR5539">
        <v>1</v>
      </c>
      <c r="AS5539">
        <v>1</v>
      </c>
      <c r="AT5539">
        <v>0</v>
      </c>
      <c r="AU5539">
        <v>1</v>
      </c>
      <c r="AV5539">
        <v>0</v>
      </c>
      <c r="AW5539">
        <v>0</v>
      </c>
      <c r="AX5539">
        <v>0</v>
      </c>
      <c r="AY5539">
        <v>0</v>
      </c>
      <c r="AZ5539">
        <v>1</v>
      </c>
      <c r="BA5539">
        <v>0</v>
      </c>
      <c r="BB5539">
        <v>0</v>
      </c>
      <c r="BC5539">
        <v>0</v>
      </c>
      <c r="BD5539">
        <v>0</v>
      </c>
      <c r="BE5539">
        <v>0</v>
      </c>
      <c r="BF5539" s="15">
        <v>1</v>
      </c>
      <c r="BG5539" s="16">
        <v>0</v>
      </c>
      <c r="BH5539" s="17">
        <f t="shared" si="1206"/>
        <v>1</v>
      </c>
      <c r="BI5539">
        <f t="shared" si="1207"/>
        <v>1</v>
      </c>
      <c r="BJ5539">
        <f t="shared" si="1208"/>
        <v>0.9639881646009848</v>
      </c>
      <c r="BK5539" s="15">
        <f t="shared" si="1209"/>
        <v>0.9639881646009848</v>
      </c>
      <c r="BL5539" s="17">
        <f t="shared" si="1210"/>
        <v>3.6011835399015202E-2</v>
      </c>
      <c r="BM5539" s="15">
        <f t="shared" si="1211"/>
        <v>-3.6676261831829683E-2</v>
      </c>
      <c r="BN5539" s="17">
        <f t="shared" si="1212"/>
        <v>100</v>
      </c>
      <c r="BO5539">
        <f t="shared" si="1213"/>
        <v>3.7357134373035859E-2</v>
      </c>
      <c r="DE5539" s="85">
        <v>0.99942489466924578</v>
      </c>
      <c r="DF5539" s="85">
        <v>1</v>
      </c>
      <c r="DG5539" s="85">
        <v>0</v>
      </c>
      <c r="DH5539" s="85">
        <f t="shared" si="1217"/>
        <v>4100</v>
      </c>
      <c r="DI5539" s="85">
        <f t="shared" si="1217"/>
        <v>1434</v>
      </c>
      <c r="DJ5539" s="85">
        <f t="shared" si="1214"/>
        <v>0</v>
      </c>
      <c r="DK5539" s="85">
        <f t="shared" si="1214"/>
        <v>1.1034482758620734E-2</v>
      </c>
      <c r="DL5539" s="85">
        <f t="shared" si="1215"/>
        <v>0</v>
      </c>
    </row>
    <row r="5540" spans="2:116">
      <c r="B5540">
        <v>10</v>
      </c>
      <c r="C5540">
        <v>2</v>
      </c>
      <c r="D5540">
        <v>0</v>
      </c>
      <c r="E5540">
        <v>23</v>
      </c>
      <c r="F5540">
        <v>1</v>
      </c>
      <c r="G5540">
        <v>6</v>
      </c>
      <c r="H5540">
        <v>2</v>
      </c>
      <c r="I5540">
        <v>1</v>
      </c>
      <c r="J5540">
        <v>1</v>
      </c>
      <c r="K5540">
        <v>2</v>
      </c>
      <c r="L5540">
        <v>2</v>
      </c>
      <c r="M5540">
        <v>5</v>
      </c>
      <c r="N5540">
        <v>0</v>
      </c>
      <c r="O5540">
        <v>0</v>
      </c>
      <c r="P5540">
        <v>0</v>
      </c>
      <c r="Q5540">
        <v>0</v>
      </c>
      <c r="R5540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F5540">
        <v>195</v>
      </c>
      <c r="AG5540">
        <v>-111</v>
      </c>
      <c r="AH5540">
        <v>4.2809999999999997</v>
      </c>
      <c r="AI5540">
        <v>20</v>
      </c>
      <c r="AJ5540">
        <v>5</v>
      </c>
      <c r="AK5540">
        <v>4</v>
      </c>
      <c r="AL5540">
        <v>2</v>
      </c>
      <c r="AM5540">
        <v>1</v>
      </c>
      <c r="AN5540">
        <v>1</v>
      </c>
      <c r="AO5540">
        <v>2</v>
      </c>
      <c r="AP5540">
        <v>2</v>
      </c>
      <c r="AQ5540">
        <v>9</v>
      </c>
      <c r="AR5540">
        <v>1</v>
      </c>
      <c r="AS5540">
        <v>1</v>
      </c>
      <c r="AT5540">
        <v>1</v>
      </c>
      <c r="AU5540">
        <v>1</v>
      </c>
      <c r="AV5540">
        <v>0</v>
      </c>
      <c r="AW5540">
        <v>0</v>
      </c>
      <c r="AX5540">
        <v>0</v>
      </c>
      <c r="AY5540">
        <v>0</v>
      </c>
      <c r="AZ5540">
        <v>0</v>
      </c>
      <c r="BA5540">
        <v>0</v>
      </c>
      <c r="BB5540">
        <v>0</v>
      </c>
      <c r="BC5540">
        <v>1</v>
      </c>
      <c r="BD5540">
        <v>1</v>
      </c>
      <c r="BE5540">
        <v>1</v>
      </c>
      <c r="BF5540" s="15">
        <v>0</v>
      </c>
      <c r="BG5540" s="16">
        <v>1</v>
      </c>
      <c r="BH5540" s="17">
        <f t="shared" si="1206"/>
        <v>1</v>
      </c>
      <c r="BI5540">
        <f t="shared" si="1207"/>
        <v>0</v>
      </c>
      <c r="BJ5540">
        <f t="shared" si="1208"/>
        <v>0.42242334990624691</v>
      </c>
      <c r="BK5540" s="15">
        <f t="shared" si="1209"/>
        <v>0.42242334990624691</v>
      </c>
      <c r="BL5540" s="17">
        <f t="shared" si="1210"/>
        <v>0.57757665009375314</v>
      </c>
      <c r="BM5540" s="15">
        <f t="shared" si="1211"/>
        <v>-0.54891411795862477</v>
      </c>
      <c r="BN5540" s="17">
        <f t="shared" si="1212"/>
        <v>100</v>
      </c>
      <c r="BO5540">
        <f t="shared" si="1213"/>
        <v>0.73137193104617104</v>
      </c>
      <c r="DE5540" s="85">
        <v>0.99949739540599325</v>
      </c>
      <c r="DF5540" s="85">
        <v>0</v>
      </c>
      <c r="DG5540" s="85">
        <v>1</v>
      </c>
      <c r="DH5540" s="85">
        <f t="shared" si="1217"/>
        <v>4100</v>
      </c>
      <c r="DI5540" s="85">
        <f t="shared" si="1217"/>
        <v>1435</v>
      </c>
      <c r="DJ5540" s="85">
        <f t="shared" si="1214"/>
        <v>0</v>
      </c>
      <c r="DK5540" s="85">
        <f t="shared" si="1214"/>
        <v>1.0344827586206917E-2</v>
      </c>
      <c r="DL5540" s="85">
        <f t="shared" si="1215"/>
        <v>0</v>
      </c>
    </row>
    <row r="5541" spans="2:116">
      <c r="B5541">
        <v>15</v>
      </c>
      <c r="C5541">
        <v>-1</v>
      </c>
      <c r="D5541">
        <v>0.83599999999999997</v>
      </c>
      <c r="E5541">
        <v>6</v>
      </c>
      <c r="F5541">
        <v>4</v>
      </c>
      <c r="G5541">
        <v>4</v>
      </c>
      <c r="H5541">
        <v>1</v>
      </c>
      <c r="I5541">
        <v>1</v>
      </c>
      <c r="J5541">
        <v>1</v>
      </c>
      <c r="K5541">
        <v>2</v>
      </c>
      <c r="L5541">
        <v>2</v>
      </c>
      <c r="M5541">
        <v>5</v>
      </c>
      <c r="N5541">
        <v>0</v>
      </c>
      <c r="O5541">
        <v>0</v>
      </c>
      <c r="P5541">
        <v>1</v>
      </c>
      <c r="Q5541">
        <v>0</v>
      </c>
      <c r="R5541">
        <v>0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F5541">
        <v>204</v>
      </c>
      <c r="AG5541">
        <v>-84</v>
      </c>
      <c r="AH5541">
        <v>9.4819999999999993</v>
      </c>
      <c r="AI5541">
        <v>30</v>
      </c>
      <c r="AJ5541">
        <v>5</v>
      </c>
      <c r="AK5541">
        <v>5</v>
      </c>
      <c r="AL5541">
        <v>2</v>
      </c>
      <c r="AM5541">
        <v>1</v>
      </c>
      <c r="AN5541">
        <v>1</v>
      </c>
      <c r="AO5541">
        <v>2</v>
      </c>
      <c r="AP5541">
        <v>1</v>
      </c>
      <c r="AQ5541">
        <v>10</v>
      </c>
      <c r="AR5541">
        <v>1</v>
      </c>
      <c r="AS5541">
        <v>1</v>
      </c>
      <c r="AT5541">
        <v>1</v>
      </c>
      <c r="AU5541">
        <v>1</v>
      </c>
      <c r="AV5541">
        <v>0</v>
      </c>
      <c r="AW5541">
        <v>0</v>
      </c>
      <c r="AX5541">
        <v>0</v>
      </c>
      <c r="AY5541">
        <v>0</v>
      </c>
      <c r="AZ5541">
        <v>1</v>
      </c>
      <c r="BA5541">
        <v>0</v>
      </c>
      <c r="BB5541">
        <v>1</v>
      </c>
      <c r="BC5541">
        <v>1</v>
      </c>
      <c r="BD5541">
        <v>0</v>
      </c>
      <c r="BE5541">
        <v>1</v>
      </c>
      <c r="BF5541" s="15">
        <v>1</v>
      </c>
      <c r="BG5541" s="16">
        <v>0</v>
      </c>
      <c r="BH5541" s="17">
        <f t="shared" si="1206"/>
        <v>1</v>
      </c>
      <c r="BI5541">
        <f t="shared" si="1207"/>
        <v>1</v>
      </c>
      <c r="BJ5541">
        <f t="shared" si="1208"/>
        <v>0.86727957076052564</v>
      </c>
      <c r="BK5541" s="15">
        <f t="shared" si="1209"/>
        <v>0.86727957076052564</v>
      </c>
      <c r="BL5541" s="17">
        <f t="shared" si="1210"/>
        <v>0.13272042923947436</v>
      </c>
      <c r="BM5541" s="15">
        <f t="shared" si="1211"/>
        <v>-0.14239389655528442</v>
      </c>
      <c r="BN5541" s="17">
        <f t="shared" si="1212"/>
        <v>100</v>
      </c>
      <c r="BO5541">
        <f t="shared" si="1213"/>
        <v>0.15303073393403072</v>
      </c>
      <c r="DE5541" s="85">
        <v>0.99965916998987092</v>
      </c>
      <c r="DF5541" s="85">
        <v>0</v>
      </c>
      <c r="DG5541" s="85">
        <v>1</v>
      </c>
      <c r="DH5541" s="85">
        <f t="shared" si="1217"/>
        <v>4100</v>
      </c>
      <c r="DI5541" s="85">
        <f t="shared" si="1217"/>
        <v>1436</v>
      </c>
      <c r="DJ5541" s="85">
        <f t="shared" si="1214"/>
        <v>0</v>
      </c>
      <c r="DK5541" s="85">
        <f t="shared" si="1214"/>
        <v>9.6551724137931005E-3</v>
      </c>
      <c r="DL5541" s="85">
        <f t="shared" si="1215"/>
        <v>0</v>
      </c>
    </row>
    <row r="5542" spans="2:116">
      <c r="B5542">
        <v>16</v>
      </c>
      <c r="C5542">
        <v>95</v>
      </c>
      <c r="D5542">
        <v>1.958</v>
      </c>
      <c r="E5542">
        <v>20</v>
      </c>
      <c r="F5542">
        <v>5</v>
      </c>
      <c r="G5542">
        <v>6</v>
      </c>
      <c r="H5542">
        <v>2</v>
      </c>
      <c r="I5542">
        <v>2</v>
      </c>
      <c r="J5542">
        <v>1</v>
      </c>
      <c r="K5542">
        <v>2</v>
      </c>
      <c r="L5542">
        <v>2</v>
      </c>
      <c r="M5542">
        <v>6</v>
      </c>
      <c r="N5542">
        <v>0</v>
      </c>
      <c r="O5542">
        <v>0</v>
      </c>
      <c r="P5542">
        <v>0</v>
      </c>
      <c r="Q5542">
        <v>0</v>
      </c>
      <c r="R5542">
        <v>0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F5542">
        <v>204</v>
      </c>
      <c r="AG5542">
        <v>-73</v>
      </c>
      <c r="AH5542">
        <v>0</v>
      </c>
      <c r="AI5542">
        <v>20</v>
      </c>
      <c r="AJ5542">
        <v>5</v>
      </c>
      <c r="AK5542">
        <v>3</v>
      </c>
      <c r="AL5542">
        <v>2</v>
      </c>
      <c r="AM5542">
        <v>1</v>
      </c>
      <c r="AN5542">
        <v>1</v>
      </c>
      <c r="AO5542">
        <v>2</v>
      </c>
      <c r="AP5542">
        <v>2</v>
      </c>
      <c r="AQ5542">
        <v>0</v>
      </c>
      <c r="AR5542">
        <v>0</v>
      </c>
      <c r="AS5542">
        <v>0</v>
      </c>
      <c r="AT5542">
        <v>0</v>
      </c>
      <c r="AU5542">
        <v>1</v>
      </c>
      <c r="AV5542">
        <v>1</v>
      </c>
      <c r="AW5542">
        <v>1</v>
      </c>
      <c r="AX5542">
        <v>0</v>
      </c>
      <c r="AY5542">
        <v>0</v>
      </c>
      <c r="AZ5542">
        <v>0</v>
      </c>
      <c r="BA5542">
        <v>0</v>
      </c>
      <c r="BB5542">
        <v>0</v>
      </c>
      <c r="BC5542">
        <v>1</v>
      </c>
      <c r="BD5542">
        <v>1</v>
      </c>
      <c r="BE5542">
        <v>1</v>
      </c>
      <c r="BF5542" s="15">
        <v>0</v>
      </c>
      <c r="BG5542" s="16">
        <v>1</v>
      </c>
      <c r="BH5542" s="17">
        <f t="shared" si="1206"/>
        <v>1</v>
      </c>
      <c r="BI5542">
        <f t="shared" si="1207"/>
        <v>0</v>
      </c>
      <c r="BJ5542">
        <f t="shared" si="1208"/>
        <v>0.11670652116712162</v>
      </c>
      <c r="BK5542" s="15">
        <f t="shared" si="1209"/>
        <v>0.11670652116712162</v>
      </c>
      <c r="BL5542" s="17">
        <f t="shared" si="1210"/>
        <v>0.88329347883287834</v>
      </c>
      <c r="BM5542" s="15">
        <f t="shared" si="1211"/>
        <v>-0.12409776799024196</v>
      </c>
      <c r="BN5542" s="17">
        <f t="shared" si="1212"/>
        <v>100</v>
      </c>
      <c r="BO5542">
        <f t="shared" si="1213"/>
        <v>0.13212655132621309</v>
      </c>
      <c r="DE5542" s="85">
        <v>0.99973141186937842</v>
      </c>
      <c r="DF5542" s="85">
        <v>0</v>
      </c>
      <c r="DG5542" s="85">
        <v>1</v>
      </c>
      <c r="DH5542" s="85">
        <f t="shared" si="1217"/>
        <v>4100</v>
      </c>
      <c r="DI5542" s="85">
        <f t="shared" si="1217"/>
        <v>1437</v>
      </c>
      <c r="DJ5542" s="85">
        <f t="shared" si="1214"/>
        <v>0</v>
      </c>
      <c r="DK5542" s="85">
        <f t="shared" si="1214"/>
        <v>8.9655172413792839E-3</v>
      </c>
      <c r="DL5542" s="85">
        <f t="shared" si="1215"/>
        <v>0</v>
      </c>
    </row>
    <row r="5543" spans="2:116">
      <c r="B5543">
        <v>47</v>
      </c>
      <c r="C5543">
        <v>19</v>
      </c>
      <c r="D5543">
        <v>3.242</v>
      </c>
      <c r="E5543">
        <v>0</v>
      </c>
      <c r="F5543">
        <v>1</v>
      </c>
      <c r="G5543">
        <v>6</v>
      </c>
      <c r="H5543">
        <v>1</v>
      </c>
      <c r="I5543">
        <v>1</v>
      </c>
      <c r="J5543">
        <v>1</v>
      </c>
      <c r="K5543">
        <v>2</v>
      </c>
      <c r="L5543">
        <v>2</v>
      </c>
      <c r="M5543">
        <v>6</v>
      </c>
      <c r="N5543">
        <v>1</v>
      </c>
      <c r="O5543">
        <v>0</v>
      </c>
      <c r="P5543">
        <v>1</v>
      </c>
      <c r="Q5543">
        <v>0</v>
      </c>
      <c r="R5543">
        <v>0</v>
      </c>
      <c r="S5543">
        <v>0</v>
      </c>
      <c r="T5543">
        <v>0</v>
      </c>
      <c r="U5543">
        <v>0</v>
      </c>
      <c r="V5543">
        <v>1</v>
      </c>
      <c r="W5543">
        <v>1</v>
      </c>
      <c r="X5543">
        <v>0</v>
      </c>
      <c r="Y5543">
        <v>0</v>
      </c>
      <c r="Z5543">
        <v>0</v>
      </c>
      <c r="AA5543">
        <v>0</v>
      </c>
      <c r="AB5543">
        <v>1</v>
      </c>
      <c r="AF5543">
        <v>212</v>
      </c>
      <c r="AG5543">
        <v>-14</v>
      </c>
      <c r="AH5543">
        <v>16.687000000000001</v>
      </c>
      <c r="AI5543">
        <v>25</v>
      </c>
      <c r="AJ5543">
        <v>5</v>
      </c>
      <c r="AK5543">
        <v>4</v>
      </c>
      <c r="AL5543">
        <v>2</v>
      </c>
      <c r="AM5543">
        <v>1</v>
      </c>
      <c r="AN5543">
        <v>1</v>
      </c>
      <c r="AO5543">
        <v>1</v>
      </c>
      <c r="AP5543">
        <v>1</v>
      </c>
      <c r="AQ5543">
        <v>10</v>
      </c>
      <c r="AR5543">
        <v>0</v>
      </c>
      <c r="AS5543">
        <v>1</v>
      </c>
      <c r="AT5543">
        <v>1</v>
      </c>
      <c r="AU5543">
        <v>1</v>
      </c>
      <c r="AV5543">
        <v>0</v>
      </c>
      <c r="AW5543">
        <v>1</v>
      </c>
      <c r="AX5543">
        <v>0</v>
      </c>
      <c r="AY5543">
        <v>0</v>
      </c>
      <c r="AZ5543">
        <v>0</v>
      </c>
      <c r="BA5543">
        <v>0</v>
      </c>
      <c r="BB5543">
        <v>0</v>
      </c>
      <c r="BC5543">
        <v>0</v>
      </c>
      <c r="BD5543">
        <v>0</v>
      </c>
      <c r="BE5543">
        <v>0</v>
      </c>
      <c r="BF5543" s="15">
        <v>1</v>
      </c>
      <c r="BG5543" s="16">
        <v>0</v>
      </c>
      <c r="BH5543" s="17">
        <f t="shared" si="1206"/>
        <v>1</v>
      </c>
      <c r="BI5543">
        <f t="shared" si="1207"/>
        <v>1</v>
      </c>
      <c r="BJ5543">
        <f t="shared" si="1208"/>
        <v>0.48610618200495526</v>
      </c>
      <c r="BK5543" s="15">
        <f t="shared" si="1209"/>
        <v>0.48610618200495526</v>
      </c>
      <c r="BL5543" s="17">
        <f t="shared" si="1210"/>
        <v>0.51389381799504474</v>
      </c>
      <c r="BM5543" s="15">
        <f t="shared" si="1211"/>
        <v>-0.72132819745357113</v>
      </c>
      <c r="BN5543" s="17">
        <f t="shared" si="1212"/>
        <v>0</v>
      </c>
      <c r="BO5543">
        <f t="shared" si="1213"/>
        <v>1.0571637165268681</v>
      </c>
      <c r="DE5543" s="85">
        <v>0.99974994661007421</v>
      </c>
      <c r="DF5543" s="85">
        <v>0</v>
      </c>
      <c r="DG5543" s="85">
        <v>1</v>
      </c>
      <c r="DH5543" s="85">
        <f t="shared" si="1217"/>
        <v>4100</v>
      </c>
      <c r="DI5543" s="85">
        <f t="shared" si="1217"/>
        <v>1438</v>
      </c>
      <c r="DJ5543" s="85">
        <f t="shared" si="1214"/>
        <v>0</v>
      </c>
      <c r="DK5543" s="85">
        <f t="shared" si="1214"/>
        <v>8.2758620689654672E-3</v>
      </c>
      <c r="DL5543" s="85">
        <f t="shared" si="1215"/>
        <v>0</v>
      </c>
    </row>
    <row r="5544" spans="2:116">
      <c r="B5544">
        <v>38</v>
      </c>
      <c r="C5544">
        <v>-23</v>
      </c>
      <c r="D5544">
        <v>0.28399999999999997</v>
      </c>
      <c r="E5544">
        <v>6</v>
      </c>
      <c r="F5544">
        <v>5</v>
      </c>
      <c r="G5544">
        <v>4</v>
      </c>
      <c r="H5544">
        <v>1</v>
      </c>
      <c r="I5544">
        <v>1</v>
      </c>
      <c r="J5544">
        <v>1</v>
      </c>
      <c r="K5544">
        <v>2</v>
      </c>
      <c r="L5544">
        <v>2</v>
      </c>
      <c r="M5544">
        <v>5</v>
      </c>
      <c r="N5544">
        <v>0</v>
      </c>
      <c r="O5544">
        <v>0</v>
      </c>
      <c r="P5544">
        <v>0</v>
      </c>
      <c r="Q5544">
        <v>1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F5544">
        <v>214</v>
      </c>
      <c r="AG5544">
        <v>-111</v>
      </c>
      <c r="AH5544">
        <v>4.9870000000000001</v>
      </c>
      <c r="AI5544">
        <v>15</v>
      </c>
      <c r="AJ5544">
        <v>5</v>
      </c>
      <c r="AK5544">
        <v>4</v>
      </c>
      <c r="AL5544">
        <v>2</v>
      </c>
      <c r="AM5544">
        <v>1</v>
      </c>
      <c r="AN5544">
        <v>1</v>
      </c>
      <c r="AO5544">
        <v>2</v>
      </c>
      <c r="AP5544">
        <v>1</v>
      </c>
      <c r="AQ5544">
        <v>11</v>
      </c>
      <c r="AR5544">
        <v>0</v>
      </c>
      <c r="AS5544">
        <v>1</v>
      </c>
      <c r="AT5544">
        <v>1</v>
      </c>
      <c r="AU5544">
        <v>1</v>
      </c>
      <c r="AV5544">
        <v>0</v>
      </c>
      <c r="AW5544">
        <v>0</v>
      </c>
      <c r="AX5544">
        <v>0</v>
      </c>
      <c r="AY5544">
        <v>0</v>
      </c>
      <c r="AZ5544">
        <v>0</v>
      </c>
      <c r="BA5544">
        <v>1</v>
      </c>
      <c r="BB5544">
        <v>0</v>
      </c>
      <c r="BC5544">
        <v>0</v>
      </c>
      <c r="BD5544">
        <v>0</v>
      </c>
      <c r="BE5544">
        <v>1</v>
      </c>
      <c r="BF5544" s="15">
        <v>0</v>
      </c>
      <c r="BG5544" s="16">
        <v>1</v>
      </c>
      <c r="BH5544" s="17">
        <f t="shared" si="1206"/>
        <v>1</v>
      </c>
      <c r="BI5544">
        <f t="shared" si="1207"/>
        <v>0</v>
      </c>
      <c r="BJ5544">
        <f t="shared" si="1208"/>
        <v>0.54170511583866865</v>
      </c>
      <c r="BK5544" s="15">
        <f t="shared" si="1209"/>
        <v>0.54170511583866865</v>
      </c>
      <c r="BL5544" s="17">
        <f t="shared" si="1210"/>
        <v>0.45829488416133135</v>
      </c>
      <c r="BM5544" s="15">
        <f t="shared" si="1211"/>
        <v>-0.78024245017101246</v>
      </c>
      <c r="BN5544" s="17">
        <f t="shared" si="1212"/>
        <v>0</v>
      </c>
      <c r="BO5544">
        <f t="shared" si="1213"/>
        <v>1.1820012279429564</v>
      </c>
      <c r="DE5544" s="85">
        <v>0.99989077970042683</v>
      </c>
      <c r="DF5544" s="85">
        <v>0</v>
      </c>
      <c r="DG5544" s="85">
        <v>1</v>
      </c>
      <c r="DH5544" s="85">
        <f t="shared" ref="DH5544:DI5555" si="1218">DH5543+DF5544</f>
        <v>4100</v>
      </c>
      <c r="DI5544" s="85">
        <f t="shared" si="1218"/>
        <v>1439</v>
      </c>
      <c r="DJ5544" s="85">
        <f t="shared" si="1214"/>
        <v>0</v>
      </c>
      <c r="DK5544" s="85">
        <f t="shared" si="1214"/>
        <v>7.5862068965517615E-3</v>
      </c>
      <c r="DL5544" s="85">
        <f t="shared" si="1215"/>
        <v>0</v>
      </c>
    </row>
    <row r="5545" spans="2:116">
      <c r="B5545">
        <v>5</v>
      </c>
      <c r="C5545">
        <v>1</v>
      </c>
      <c r="D5545">
        <v>1.0999999999999999E-2</v>
      </c>
      <c r="E5545">
        <v>15</v>
      </c>
      <c r="F5545">
        <v>2</v>
      </c>
      <c r="G5545">
        <v>6</v>
      </c>
      <c r="H5545">
        <v>2</v>
      </c>
      <c r="I5545">
        <v>2</v>
      </c>
      <c r="J5545">
        <v>2</v>
      </c>
      <c r="K5545">
        <v>2</v>
      </c>
      <c r="L5545">
        <v>2</v>
      </c>
      <c r="M5545">
        <v>4</v>
      </c>
      <c r="N5545">
        <v>1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F5545">
        <v>224</v>
      </c>
      <c r="AG5545">
        <v>-28</v>
      </c>
      <c r="AH5545">
        <v>11.696999999999999</v>
      </c>
      <c r="AI5545">
        <v>17</v>
      </c>
      <c r="AJ5545">
        <v>5</v>
      </c>
      <c r="AK5545">
        <v>5</v>
      </c>
      <c r="AL5545">
        <v>2</v>
      </c>
      <c r="AM5545">
        <v>1</v>
      </c>
      <c r="AN5545">
        <v>1</v>
      </c>
      <c r="AO5545">
        <v>2</v>
      </c>
      <c r="AP5545">
        <v>2</v>
      </c>
      <c r="AQ5545">
        <v>9</v>
      </c>
      <c r="AR5545">
        <v>1</v>
      </c>
      <c r="AS5545">
        <v>1</v>
      </c>
      <c r="AT5545">
        <v>1</v>
      </c>
      <c r="AU5545">
        <v>1</v>
      </c>
      <c r="AV5545">
        <v>0</v>
      </c>
      <c r="AW5545">
        <v>0</v>
      </c>
      <c r="AX5545">
        <v>0</v>
      </c>
      <c r="AY5545">
        <v>0</v>
      </c>
      <c r="AZ5545">
        <v>0</v>
      </c>
      <c r="BA5545">
        <v>0</v>
      </c>
      <c r="BB5545">
        <v>0</v>
      </c>
      <c r="BC5545">
        <v>0</v>
      </c>
      <c r="BD5545">
        <v>0</v>
      </c>
      <c r="BE5545">
        <v>0</v>
      </c>
      <c r="BF5545" s="15">
        <v>0</v>
      </c>
      <c r="BG5545" s="16">
        <v>1</v>
      </c>
      <c r="BH5545" s="17">
        <f t="shared" si="1206"/>
        <v>1</v>
      </c>
      <c r="BI5545">
        <f t="shared" si="1207"/>
        <v>0</v>
      </c>
      <c r="BJ5545">
        <f t="shared" si="1208"/>
        <v>0.42431915244866858</v>
      </c>
      <c r="BK5545" s="15">
        <f t="shared" si="1209"/>
        <v>0.42431915244866858</v>
      </c>
      <c r="BL5545" s="17">
        <f t="shared" si="1210"/>
        <v>0.57568084755133142</v>
      </c>
      <c r="BM5545" s="15">
        <f t="shared" si="1211"/>
        <v>-0.55220185595984594</v>
      </c>
      <c r="BN5545" s="17">
        <f t="shared" si="1212"/>
        <v>100</v>
      </c>
      <c r="BO5545">
        <f t="shared" si="1213"/>
        <v>0.73707359599249744</v>
      </c>
      <c r="DE5545" s="85">
        <v>0.99989321008646304</v>
      </c>
      <c r="DF5545" s="85">
        <v>0</v>
      </c>
      <c r="DG5545" s="85">
        <v>1</v>
      </c>
      <c r="DH5545" s="85">
        <f t="shared" si="1218"/>
        <v>4100</v>
      </c>
      <c r="DI5545" s="85">
        <f t="shared" si="1218"/>
        <v>1440</v>
      </c>
      <c r="DJ5545" s="85">
        <f t="shared" si="1214"/>
        <v>0</v>
      </c>
      <c r="DK5545" s="85">
        <f t="shared" si="1214"/>
        <v>6.8965517241379448E-3</v>
      </c>
      <c r="DL5545" s="85">
        <f t="shared" si="1215"/>
        <v>0</v>
      </c>
    </row>
    <row r="5546" spans="2:116">
      <c r="B5546">
        <v>8</v>
      </c>
      <c r="C5546">
        <v>18</v>
      </c>
      <c r="D5546">
        <v>0.379</v>
      </c>
      <c r="E5546">
        <v>15</v>
      </c>
      <c r="F5546">
        <v>4</v>
      </c>
      <c r="G5546">
        <v>6</v>
      </c>
      <c r="H5546">
        <v>1</v>
      </c>
      <c r="I5546">
        <v>1</v>
      </c>
      <c r="J5546">
        <v>1</v>
      </c>
      <c r="K5546">
        <v>2</v>
      </c>
      <c r="L5546">
        <v>2</v>
      </c>
      <c r="M5546">
        <v>7</v>
      </c>
      <c r="N5546">
        <v>1</v>
      </c>
      <c r="O5546">
        <v>0</v>
      </c>
      <c r="P5546">
        <v>1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F5546">
        <v>234</v>
      </c>
      <c r="AG5546">
        <v>449</v>
      </c>
      <c r="AH5546">
        <v>104.348</v>
      </c>
      <c r="AI5546">
        <v>35</v>
      </c>
      <c r="AJ5546">
        <v>5</v>
      </c>
      <c r="AK5546">
        <v>6</v>
      </c>
      <c r="AL5546">
        <v>2</v>
      </c>
      <c r="AM5546">
        <v>1</v>
      </c>
      <c r="AN5546">
        <v>1</v>
      </c>
      <c r="AO5546">
        <v>2</v>
      </c>
      <c r="AP5546">
        <v>1</v>
      </c>
      <c r="AQ5546">
        <v>10</v>
      </c>
      <c r="AR5546">
        <v>0</v>
      </c>
      <c r="AS5546">
        <v>0</v>
      </c>
      <c r="AT5546">
        <v>1</v>
      </c>
      <c r="AU5546">
        <v>1</v>
      </c>
      <c r="AV5546">
        <v>0</v>
      </c>
      <c r="AW5546">
        <v>0</v>
      </c>
      <c r="AX5546">
        <v>0</v>
      </c>
      <c r="AY5546">
        <v>0</v>
      </c>
      <c r="AZ5546">
        <v>1</v>
      </c>
      <c r="BA5546">
        <v>0</v>
      </c>
      <c r="BB5546">
        <v>1</v>
      </c>
      <c r="BC5546">
        <v>1</v>
      </c>
      <c r="BD5546">
        <v>1</v>
      </c>
      <c r="BE5546">
        <v>1</v>
      </c>
      <c r="BF5546" s="15">
        <v>1</v>
      </c>
      <c r="BG5546" s="16">
        <v>0</v>
      </c>
      <c r="BH5546" s="17">
        <f t="shared" si="1206"/>
        <v>1</v>
      </c>
      <c r="BI5546">
        <f t="shared" si="1207"/>
        <v>1</v>
      </c>
      <c r="BJ5546">
        <f t="shared" si="1208"/>
        <v>0.99789662994538253</v>
      </c>
      <c r="BK5546" s="15">
        <f t="shared" si="1209"/>
        <v>0.99789662994538253</v>
      </c>
      <c r="BL5546" s="17">
        <f t="shared" si="1210"/>
        <v>2.1033700546174705E-3</v>
      </c>
      <c r="BM5546" s="15">
        <f t="shared" si="1211"/>
        <v>-2.105585244198164E-3</v>
      </c>
      <c r="BN5546" s="17">
        <f t="shared" si="1212"/>
        <v>100</v>
      </c>
      <c r="BO5546">
        <f t="shared" si="1213"/>
        <v>2.1078035454760412E-3</v>
      </c>
      <c r="DE5546" s="85">
        <v>0.99989456699646506</v>
      </c>
      <c r="DF5546" s="85">
        <v>0</v>
      </c>
      <c r="DG5546" s="85">
        <v>1</v>
      </c>
      <c r="DH5546" s="85">
        <f t="shared" si="1218"/>
        <v>4100</v>
      </c>
      <c r="DI5546" s="85">
        <f t="shared" si="1218"/>
        <v>1441</v>
      </c>
      <c r="DJ5546" s="85">
        <f t="shared" si="1214"/>
        <v>0</v>
      </c>
      <c r="DK5546" s="85">
        <f t="shared" si="1214"/>
        <v>6.2068965517241281E-3</v>
      </c>
      <c r="DL5546" s="85">
        <f t="shared" si="1215"/>
        <v>0</v>
      </c>
    </row>
    <row r="5547" spans="2:116">
      <c r="B5547">
        <v>19</v>
      </c>
      <c r="C5547">
        <v>19</v>
      </c>
      <c r="D5547">
        <v>0.44900000000000001</v>
      </c>
      <c r="E5547">
        <v>15</v>
      </c>
      <c r="F5547">
        <v>5</v>
      </c>
      <c r="G5547">
        <v>5</v>
      </c>
      <c r="H5547">
        <v>1</v>
      </c>
      <c r="I5547">
        <v>1</v>
      </c>
      <c r="J5547">
        <v>1</v>
      </c>
      <c r="K5547">
        <v>2</v>
      </c>
      <c r="L5547">
        <v>1</v>
      </c>
      <c r="M5547">
        <v>6</v>
      </c>
      <c r="N5547">
        <v>1</v>
      </c>
      <c r="O5547">
        <v>0</v>
      </c>
      <c r="P5547">
        <v>1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F5547">
        <v>262</v>
      </c>
      <c r="AG5547">
        <v>298</v>
      </c>
      <c r="AH5547">
        <v>54.77</v>
      </c>
      <c r="AI5547">
        <v>20</v>
      </c>
      <c r="AJ5547">
        <v>5</v>
      </c>
      <c r="AK5547">
        <v>4</v>
      </c>
      <c r="AL5547">
        <v>2</v>
      </c>
      <c r="AM5547">
        <v>1</v>
      </c>
      <c r="AN5547">
        <v>1</v>
      </c>
      <c r="AO5547">
        <v>1</v>
      </c>
      <c r="AP5547">
        <v>2</v>
      </c>
      <c r="AQ5547">
        <v>11</v>
      </c>
      <c r="AR5547">
        <v>1</v>
      </c>
      <c r="AS5547">
        <v>0</v>
      </c>
      <c r="AT5547">
        <v>0</v>
      </c>
      <c r="AU5547">
        <v>0</v>
      </c>
      <c r="AV5547">
        <v>0</v>
      </c>
      <c r="AW5547">
        <v>0</v>
      </c>
      <c r="AX5547">
        <v>0</v>
      </c>
      <c r="AY5547">
        <v>0</v>
      </c>
      <c r="AZ5547">
        <v>1</v>
      </c>
      <c r="BA5547">
        <v>0</v>
      </c>
      <c r="BB5547">
        <v>0</v>
      </c>
      <c r="BC5547">
        <v>0</v>
      </c>
      <c r="BD5547">
        <v>1</v>
      </c>
      <c r="BE5547">
        <v>1</v>
      </c>
      <c r="BF5547" s="15">
        <v>0</v>
      </c>
      <c r="BG5547" s="16">
        <v>1</v>
      </c>
      <c r="BH5547" s="17">
        <f t="shared" si="1206"/>
        <v>1</v>
      </c>
      <c r="BI5547">
        <f t="shared" si="1207"/>
        <v>0</v>
      </c>
      <c r="BJ5547">
        <f t="shared" si="1208"/>
        <v>0.84378267607731494</v>
      </c>
      <c r="BK5547" s="15">
        <f t="shared" si="1209"/>
        <v>0.84378267607731494</v>
      </c>
      <c r="BL5547" s="17">
        <f t="shared" si="1210"/>
        <v>0.15621732392268506</v>
      </c>
      <c r="BM5547" s="15">
        <f t="shared" si="1211"/>
        <v>-1.8565071391305199</v>
      </c>
      <c r="BN5547" s="17">
        <f t="shared" si="1212"/>
        <v>0</v>
      </c>
      <c r="BO5547">
        <f t="shared" si="1213"/>
        <v>5.4013386920833391</v>
      </c>
      <c r="DE5547" s="85">
        <v>0.99991782264783413</v>
      </c>
      <c r="DF5547" s="85">
        <v>0</v>
      </c>
      <c r="DG5547" s="85">
        <v>1</v>
      </c>
      <c r="DH5547" s="85">
        <f t="shared" si="1218"/>
        <v>4100</v>
      </c>
      <c r="DI5547" s="85">
        <f t="shared" si="1218"/>
        <v>1442</v>
      </c>
      <c r="DJ5547" s="85">
        <f t="shared" si="1214"/>
        <v>0</v>
      </c>
      <c r="DK5547" s="85">
        <f t="shared" si="1214"/>
        <v>5.5172413793103114E-3</v>
      </c>
      <c r="DL5547" s="85">
        <f t="shared" si="1215"/>
        <v>0</v>
      </c>
    </row>
    <row r="5548" spans="2:116">
      <c r="B5548">
        <v>4</v>
      </c>
      <c r="C5548">
        <v>2</v>
      </c>
      <c r="D5548">
        <v>0</v>
      </c>
      <c r="E5548">
        <v>3</v>
      </c>
      <c r="F5548">
        <v>2</v>
      </c>
      <c r="G5548">
        <v>4</v>
      </c>
      <c r="H5548">
        <v>1</v>
      </c>
      <c r="I5548">
        <v>2</v>
      </c>
      <c r="J5548">
        <v>2</v>
      </c>
      <c r="K5548">
        <v>2</v>
      </c>
      <c r="L5548">
        <v>2</v>
      </c>
      <c r="M5548">
        <v>3</v>
      </c>
      <c r="N5548">
        <v>0</v>
      </c>
      <c r="O5548">
        <v>0</v>
      </c>
      <c r="P5548">
        <v>1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F5548">
        <v>274</v>
      </c>
      <c r="AG5548">
        <v>205</v>
      </c>
      <c r="AH5548">
        <v>102.184</v>
      </c>
      <c r="AI5548">
        <v>5</v>
      </c>
      <c r="AJ5548">
        <v>5</v>
      </c>
      <c r="AK5548">
        <v>2</v>
      </c>
      <c r="AL5548">
        <v>2</v>
      </c>
      <c r="AM5548">
        <v>1</v>
      </c>
      <c r="AN5548">
        <v>1</v>
      </c>
      <c r="AO5548">
        <v>2</v>
      </c>
      <c r="AP5548">
        <v>1</v>
      </c>
      <c r="AQ5548">
        <v>7</v>
      </c>
      <c r="AR5548">
        <v>1</v>
      </c>
      <c r="AS5548">
        <v>0</v>
      </c>
      <c r="AT5548">
        <v>1</v>
      </c>
      <c r="AU5548">
        <v>1</v>
      </c>
      <c r="AV5548">
        <v>0</v>
      </c>
      <c r="AW5548">
        <v>0</v>
      </c>
      <c r="AX5548">
        <v>0</v>
      </c>
      <c r="AY5548">
        <v>0</v>
      </c>
      <c r="AZ5548">
        <v>1</v>
      </c>
      <c r="BA5548">
        <v>0</v>
      </c>
      <c r="BB5548">
        <v>0</v>
      </c>
      <c r="BC5548">
        <v>0</v>
      </c>
      <c r="BD5548">
        <v>0</v>
      </c>
      <c r="BE5548">
        <v>0</v>
      </c>
      <c r="BF5548" s="15">
        <v>1</v>
      </c>
      <c r="BG5548" s="16">
        <v>0</v>
      </c>
      <c r="BH5548" s="17">
        <f t="shared" si="1206"/>
        <v>1</v>
      </c>
      <c r="BI5548">
        <f t="shared" si="1207"/>
        <v>1</v>
      </c>
      <c r="BJ5548">
        <f t="shared" si="1208"/>
        <v>0.98539372424794125</v>
      </c>
      <c r="BK5548" s="15">
        <f t="shared" si="1209"/>
        <v>0.98539372424794125</v>
      </c>
      <c r="BL5548" s="17">
        <f t="shared" si="1210"/>
        <v>1.4606275752058751E-2</v>
      </c>
      <c r="BM5548" s="15">
        <f t="shared" si="1211"/>
        <v>-1.4713997628153314E-2</v>
      </c>
      <c r="BN5548" s="17">
        <f t="shared" si="1212"/>
        <v>100</v>
      </c>
      <c r="BO5548">
        <f t="shared" si="1213"/>
        <v>1.4822781384371361E-2</v>
      </c>
      <c r="DE5548" s="85">
        <v>0.99997662217388883</v>
      </c>
      <c r="DF5548" s="85">
        <v>0</v>
      </c>
      <c r="DG5548" s="85">
        <v>1</v>
      </c>
      <c r="DH5548" s="85">
        <f t="shared" si="1218"/>
        <v>4100</v>
      </c>
      <c r="DI5548" s="85">
        <f t="shared" si="1218"/>
        <v>1443</v>
      </c>
      <c r="DJ5548" s="85">
        <f t="shared" si="1214"/>
        <v>0</v>
      </c>
      <c r="DK5548" s="85">
        <f t="shared" si="1214"/>
        <v>4.8275862068966058E-3</v>
      </c>
      <c r="DL5548" s="85">
        <f t="shared" si="1215"/>
        <v>0</v>
      </c>
    </row>
    <row r="5549" spans="2:116">
      <c r="B5549">
        <v>27</v>
      </c>
      <c r="C5549">
        <v>-9</v>
      </c>
      <c r="D5549">
        <v>0</v>
      </c>
      <c r="E5549">
        <v>20</v>
      </c>
      <c r="F5549">
        <v>4</v>
      </c>
      <c r="G5549">
        <v>5</v>
      </c>
      <c r="H5549">
        <v>1</v>
      </c>
      <c r="I5549">
        <v>2</v>
      </c>
      <c r="J5549">
        <v>1</v>
      </c>
      <c r="K5549">
        <v>2</v>
      </c>
      <c r="L5549">
        <v>2</v>
      </c>
      <c r="M5549">
        <v>5</v>
      </c>
      <c r="N5549">
        <v>0</v>
      </c>
      <c r="O5549">
        <v>1</v>
      </c>
      <c r="P5549">
        <v>1</v>
      </c>
      <c r="Q5549">
        <v>1</v>
      </c>
      <c r="R5549">
        <v>0</v>
      </c>
      <c r="S5549">
        <v>1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1</v>
      </c>
      <c r="AB5549">
        <v>0</v>
      </c>
      <c r="AF5549">
        <v>287</v>
      </c>
      <c r="AG5549">
        <v>-166</v>
      </c>
      <c r="AH5549">
        <v>2.7360000000000002</v>
      </c>
      <c r="AI5549">
        <v>0</v>
      </c>
      <c r="AJ5549">
        <v>4</v>
      </c>
      <c r="AK5549">
        <v>5</v>
      </c>
      <c r="AL5549">
        <v>2</v>
      </c>
      <c r="AM5549">
        <v>1</v>
      </c>
      <c r="AN5549">
        <v>1</v>
      </c>
      <c r="AO5549">
        <v>2</v>
      </c>
      <c r="AP5549">
        <v>2</v>
      </c>
      <c r="AQ5549">
        <v>9</v>
      </c>
      <c r="AR5549">
        <v>1</v>
      </c>
      <c r="AS5549">
        <v>0</v>
      </c>
      <c r="AT5549">
        <v>1</v>
      </c>
      <c r="AU5549">
        <v>1</v>
      </c>
      <c r="AV5549">
        <v>0</v>
      </c>
      <c r="AW5549">
        <v>1</v>
      </c>
      <c r="AX5549">
        <v>0</v>
      </c>
      <c r="AY5549">
        <v>1</v>
      </c>
      <c r="AZ5549">
        <v>1</v>
      </c>
      <c r="BA5549">
        <v>0</v>
      </c>
      <c r="BB5549">
        <v>0</v>
      </c>
      <c r="BC5549">
        <v>0</v>
      </c>
      <c r="BD5549">
        <v>1</v>
      </c>
      <c r="BE5549">
        <v>1</v>
      </c>
      <c r="BF5549" s="15">
        <v>0</v>
      </c>
      <c r="BG5549" s="16">
        <v>1</v>
      </c>
      <c r="BH5549" s="17">
        <f t="shared" si="1206"/>
        <v>1</v>
      </c>
      <c r="BI5549">
        <f t="shared" si="1207"/>
        <v>0</v>
      </c>
      <c r="BJ5549">
        <f t="shared" si="1208"/>
        <v>0.65988721242003023</v>
      </c>
      <c r="BK5549" s="15">
        <f t="shared" si="1209"/>
        <v>0.65988721242003023</v>
      </c>
      <c r="BL5549" s="17">
        <f t="shared" si="1210"/>
        <v>0.34011278757996977</v>
      </c>
      <c r="BM5549" s="15">
        <f t="shared" si="1211"/>
        <v>-1.0784779882051747</v>
      </c>
      <c r="BN5549" s="17">
        <f t="shared" si="1212"/>
        <v>0</v>
      </c>
      <c r="BO5549">
        <f t="shared" si="1213"/>
        <v>1.9402011230314966</v>
      </c>
      <c r="DE5549" s="85">
        <v>0.9999796582533923</v>
      </c>
      <c r="DF5549" s="85">
        <v>0</v>
      </c>
      <c r="DG5549" s="85">
        <v>1</v>
      </c>
      <c r="DH5549" s="85">
        <f t="shared" si="1218"/>
        <v>4100</v>
      </c>
      <c r="DI5549" s="85">
        <f t="shared" si="1218"/>
        <v>1444</v>
      </c>
      <c r="DJ5549" s="85">
        <f t="shared" si="1214"/>
        <v>0</v>
      </c>
      <c r="DK5549" s="85">
        <f t="shared" si="1214"/>
        <v>4.1379310344827891E-3</v>
      </c>
      <c r="DL5549" s="85">
        <f t="shared" si="1215"/>
        <v>0</v>
      </c>
    </row>
    <row r="5550" spans="2:116">
      <c r="B5550">
        <v>25</v>
      </c>
      <c r="C5550">
        <v>-8</v>
      </c>
      <c r="D5550">
        <v>0.14899999999999999</v>
      </c>
      <c r="E5550">
        <v>5</v>
      </c>
      <c r="F5550">
        <v>4</v>
      </c>
      <c r="G5550">
        <v>5</v>
      </c>
      <c r="H5550">
        <v>1</v>
      </c>
      <c r="I5550">
        <v>2</v>
      </c>
      <c r="J5550">
        <v>2</v>
      </c>
      <c r="K5550">
        <v>2</v>
      </c>
      <c r="L5550">
        <v>2</v>
      </c>
      <c r="M5550">
        <v>6</v>
      </c>
      <c r="N5550">
        <v>1</v>
      </c>
      <c r="O5550">
        <v>1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1</v>
      </c>
      <c r="AB5550">
        <v>0</v>
      </c>
      <c r="AF5550">
        <v>314</v>
      </c>
      <c r="AG5550">
        <v>-6</v>
      </c>
      <c r="AH5550">
        <v>25.93</v>
      </c>
      <c r="AI5550">
        <v>20</v>
      </c>
      <c r="AJ5550">
        <v>5</v>
      </c>
      <c r="AK5550">
        <v>4</v>
      </c>
      <c r="AL5550">
        <v>2</v>
      </c>
      <c r="AM5550">
        <v>1</v>
      </c>
      <c r="AN5550">
        <v>1</v>
      </c>
      <c r="AO5550">
        <v>1</v>
      </c>
      <c r="AP5550">
        <v>1</v>
      </c>
      <c r="AQ5550">
        <v>11</v>
      </c>
      <c r="AR5550">
        <v>0</v>
      </c>
      <c r="AS5550">
        <v>0</v>
      </c>
      <c r="AT5550">
        <v>1</v>
      </c>
      <c r="AU5550">
        <v>1</v>
      </c>
      <c r="AV5550">
        <v>0</v>
      </c>
      <c r="AW5550">
        <v>0</v>
      </c>
      <c r="AX5550">
        <v>0</v>
      </c>
      <c r="AY5550">
        <v>1</v>
      </c>
      <c r="AZ5550">
        <v>1</v>
      </c>
      <c r="BA5550">
        <v>0</v>
      </c>
      <c r="BB5550">
        <v>0</v>
      </c>
      <c r="BC5550">
        <v>1</v>
      </c>
      <c r="BD5550">
        <v>0</v>
      </c>
      <c r="BE5550">
        <v>1</v>
      </c>
      <c r="BF5550" s="15">
        <v>1</v>
      </c>
      <c r="BG5550" s="16">
        <v>0</v>
      </c>
      <c r="BH5550" s="17">
        <f t="shared" si="1206"/>
        <v>1</v>
      </c>
      <c r="BI5550">
        <f t="shared" si="1207"/>
        <v>1</v>
      </c>
      <c r="BJ5550">
        <f t="shared" si="1208"/>
        <v>0.68766194410540116</v>
      </c>
      <c r="BK5550" s="15">
        <f t="shared" si="1209"/>
        <v>0.68766194410540116</v>
      </c>
      <c r="BL5550" s="17">
        <f t="shared" si="1210"/>
        <v>0.31233805589459884</v>
      </c>
      <c r="BM5550" s="15">
        <f t="shared" si="1211"/>
        <v>-0.37445792211774681</v>
      </c>
      <c r="BN5550" s="17">
        <f t="shared" si="1212"/>
        <v>100</v>
      </c>
      <c r="BO5550">
        <f t="shared" si="1213"/>
        <v>0.45420290968831822</v>
      </c>
      <c r="DE5550" s="85">
        <v>0.99998679752585007</v>
      </c>
      <c r="DF5550" s="85">
        <v>0</v>
      </c>
      <c r="DG5550" s="85">
        <v>1</v>
      </c>
      <c r="DH5550" s="85">
        <f t="shared" si="1218"/>
        <v>4100</v>
      </c>
      <c r="DI5550" s="85">
        <f t="shared" si="1218"/>
        <v>1445</v>
      </c>
      <c r="DJ5550" s="85">
        <f t="shared" si="1214"/>
        <v>0</v>
      </c>
      <c r="DK5550" s="85">
        <f t="shared" si="1214"/>
        <v>3.4482758620689724E-3</v>
      </c>
      <c r="DL5550" s="85">
        <f t="shared" si="1215"/>
        <v>0</v>
      </c>
    </row>
    <row r="5551" spans="2:116">
      <c r="B5551">
        <v>45</v>
      </c>
      <c r="C5551">
        <v>27</v>
      </c>
      <c r="D5551">
        <v>4.0659999999999998</v>
      </c>
      <c r="E5551">
        <v>20</v>
      </c>
      <c r="F5551">
        <v>5</v>
      </c>
      <c r="G5551">
        <v>5</v>
      </c>
      <c r="H5551">
        <v>1</v>
      </c>
      <c r="I5551">
        <v>1</v>
      </c>
      <c r="J5551">
        <v>1</v>
      </c>
      <c r="K5551">
        <v>2</v>
      </c>
      <c r="L5551">
        <v>2</v>
      </c>
      <c r="M5551">
        <v>6</v>
      </c>
      <c r="N5551">
        <v>1</v>
      </c>
      <c r="O5551">
        <v>0</v>
      </c>
      <c r="P5551">
        <v>1</v>
      </c>
      <c r="Q5551">
        <v>1</v>
      </c>
      <c r="R5551">
        <v>0</v>
      </c>
      <c r="S5551">
        <v>0</v>
      </c>
      <c r="T5551">
        <v>0</v>
      </c>
      <c r="U5551">
        <v>0</v>
      </c>
      <c r="V5551">
        <v>1</v>
      </c>
      <c r="W5551">
        <v>1</v>
      </c>
      <c r="X5551">
        <v>0</v>
      </c>
      <c r="Y5551">
        <v>0</v>
      </c>
      <c r="Z5551">
        <v>0</v>
      </c>
      <c r="AA5551">
        <v>0</v>
      </c>
      <c r="AB5551">
        <v>0</v>
      </c>
      <c r="AF5551">
        <v>380</v>
      </c>
      <c r="AG5551">
        <v>-103</v>
      </c>
      <c r="AH5551">
        <v>4.7720000000000002</v>
      </c>
      <c r="AI5551">
        <v>30</v>
      </c>
      <c r="AJ5551">
        <v>5</v>
      </c>
      <c r="AK5551">
        <v>5</v>
      </c>
      <c r="AL5551">
        <v>2</v>
      </c>
      <c r="AM5551">
        <v>1</v>
      </c>
      <c r="AN5551">
        <v>1</v>
      </c>
      <c r="AO5551">
        <v>1</v>
      </c>
      <c r="AP5551">
        <v>1</v>
      </c>
      <c r="AQ5551">
        <v>11</v>
      </c>
      <c r="AR5551">
        <v>1</v>
      </c>
      <c r="AS5551">
        <v>1</v>
      </c>
      <c r="AT5551">
        <v>1</v>
      </c>
      <c r="AU5551">
        <v>1</v>
      </c>
      <c r="AV5551">
        <v>0</v>
      </c>
      <c r="AW5551">
        <v>0</v>
      </c>
      <c r="AX5551">
        <v>0</v>
      </c>
      <c r="AY5551">
        <v>0</v>
      </c>
      <c r="AZ5551">
        <v>0</v>
      </c>
      <c r="BA5551">
        <v>0</v>
      </c>
      <c r="BB5551">
        <v>0</v>
      </c>
      <c r="BC5551">
        <v>1</v>
      </c>
      <c r="BD5551">
        <v>1</v>
      </c>
      <c r="BE5551">
        <v>1</v>
      </c>
      <c r="BF5551" s="15">
        <v>0</v>
      </c>
      <c r="BG5551" s="16">
        <v>1</v>
      </c>
      <c r="BH5551" s="17">
        <f t="shared" si="1206"/>
        <v>1</v>
      </c>
      <c r="BI5551">
        <f t="shared" si="1207"/>
        <v>0</v>
      </c>
      <c r="BJ5551">
        <f t="shared" si="1208"/>
        <v>0.57255537819713043</v>
      </c>
      <c r="BK5551" s="15">
        <f t="shared" si="1209"/>
        <v>0.57255537819713043</v>
      </c>
      <c r="BL5551" s="17">
        <f t="shared" si="1210"/>
        <v>0.42744462180286957</v>
      </c>
      <c r="BM5551" s="15">
        <f t="shared" si="1211"/>
        <v>-0.84993053863871659</v>
      </c>
      <c r="BN5551" s="17">
        <f t="shared" si="1212"/>
        <v>0</v>
      </c>
      <c r="BO5551">
        <f t="shared" si="1213"/>
        <v>1.3394843425148617</v>
      </c>
      <c r="DE5551" s="85">
        <v>0.99999225440545625</v>
      </c>
      <c r="DF5551" s="85">
        <v>0</v>
      </c>
      <c r="DG5551" s="85">
        <v>1</v>
      </c>
      <c r="DH5551" s="85">
        <f t="shared" si="1218"/>
        <v>4100</v>
      </c>
      <c r="DI5551" s="85">
        <f t="shared" si="1218"/>
        <v>1446</v>
      </c>
      <c r="DJ5551" s="85">
        <f t="shared" si="1214"/>
        <v>0</v>
      </c>
      <c r="DK5551" s="85">
        <f t="shared" si="1214"/>
        <v>2.7586206896551557E-3</v>
      </c>
      <c r="DL5551" s="85">
        <f t="shared" si="1215"/>
        <v>0</v>
      </c>
    </row>
    <row r="5552" spans="2:116">
      <c r="B5552">
        <v>21</v>
      </c>
      <c r="C5552">
        <v>7</v>
      </c>
      <c r="D5552">
        <v>1.2330000000000001</v>
      </c>
      <c r="E5552">
        <v>30</v>
      </c>
      <c r="F5552">
        <v>3</v>
      </c>
      <c r="G5552">
        <v>5</v>
      </c>
      <c r="H5552">
        <v>2</v>
      </c>
      <c r="I5552">
        <v>1</v>
      </c>
      <c r="J5552">
        <v>2</v>
      </c>
      <c r="K5552">
        <v>2</v>
      </c>
      <c r="L5552">
        <v>2</v>
      </c>
      <c r="M5552">
        <v>5</v>
      </c>
      <c r="N5552">
        <v>1</v>
      </c>
      <c r="O5552">
        <v>1</v>
      </c>
      <c r="P5552">
        <v>1</v>
      </c>
      <c r="Q5552">
        <v>1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1</v>
      </c>
      <c r="AF5552">
        <v>463</v>
      </c>
      <c r="AG5552">
        <v>-63</v>
      </c>
      <c r="AH5552">
        <v>50.64</v>
      </c>
      <c r="AI5552">
        <v>30</v>
      </c>
      <c r="AJ5552">
        <v>3</v>
      </c>
      <c r="AK5552">
        <v>6</v>
      </c>
      <c r="AL5552">
        <v>2</v>
      </c>
      <c r="AM5552">
        <v>1</v>
      </c>
      <c r="AN5552">
        <v>1</v>
      </c>
      <c r="AO5552">
        <v>2</v>
      </c>
      <c r="AP5552">
        <v>1</v>
      </c>
      <c r="AQ5552">
        <v>11</v>
      </c>
      <c r="AR5552">
        <v>1</v>
      </c>
      <c r="AS5552">
        <v>0</v>
      </c>
      <c r="AT5552">
        <v>1</v>
      </c>
      <c r="AU5552">
        <v>1</v>
      </c>
      <c r="AV5552">
        <v>0</v>
      </c>
      <c r="AW5552">
        <v>0</v>
      </c>
      <c r="AX5552">
        <v>0</v>
      </c>
      <c r="AY5552">
        <v>0</v>
      </c>
      <c r="AZ5552">
        <v>1</v>
      </c>
      <c r="BA5552">
        <v>0</v>
      </c>
      <c r="BB5552">
        <v>0</v>
      </c>
      <c r="BC5552">
        <v>0</v>
      </c>
      <c r="BD5552">
        <v>0</v>
      </c>
      <c r="BE5552">
        <v>0</v>
      </c>
      <c r="BF5552" s="15">
        <v>1</v>
      </c>
      <c r="BG5552" s="16">
        <v>0</v>
      </c>
      <c r="BH5552" s="17">
        <f t="shared" si="1206"/>
        <v>1</v>
      </c>
      <c r="BI5552">
        <f t="shared" si="1207"/>
        <v>1</v>
      </c>
      <c r="BJ5552">
        <f t="shared" si="1208"/>
        <v>0.95942149189609816</v>
      </c>
      <c r="BK5552" s="15">
        <f t="shared" si="1209"/>
        <v>0.95942149189609816</v>
      </c>
      <c r="BL5552" s="17">
        <f t="shared" si="1210"/>
        <v>4.0578508103901845E-2</v>
      </c>
      <c r="BM5552" s="15">
        <f t="shared" si="1211"/>
        <v>-4.1424788772441642E-2</v>
      </c>
      <c r="BN5552" s="17">
        <f t="shared" si="1212"/>
        <v>100</v>
      </c>
      <c r="BO5552">
        <f t="shared" si="1213"/>
        <v>4.2294766634533916E-2</v>
      </c>
      <c r="DE5552" s="85">
        <v>0.99999599396216488</v>
      </c>
      <c r="DF5552" s="85">
        <v>0</v>
      </c>
      <c r="DG5552" s="85">
        <v>1</v>
      </c>
      <c r="DH5552" s="85">
        <f t="shared" si="1218"/>
        <v>4100</v>
      </c>
      <c r="DI5552" s="85">
        <f t="shared" si="1218"/>
        <v>1447</v>
      </c>
      <c r="DJ5552" s="85">
        <f t="shared" si="1214"/>
        <v>0</v>
      </c>
      <c r="DK5552" s="85">
        <f t="shared" si="1214"/>
        <v>2.068965517241339E-3</v>
      </c>
      <c r="DL5552" s="85">
        <f t="shared" si="1215"/>
        <v>0</v>
      </c>
    </row>
    <row r="5553" spans="2:116">
      <c r="B5553">
        <v>22</v>
      </c>
      <c r="C5553">
        <v>4</v>
      </c>
      <c r="D5553">
        <v>1.206</v>
      </c>
      <c r="E5553">
        <v>8</v>
      </c>
      <c r="F5553">
        <v>5</v>
      </c>
      <c r="G5553">
        <v>2</v>
      </c>
      <c r="H5553">
        <v>1</v>
      </c>
      <c r="I5553">
        <v>1</v>
      </c>
      <c r="J5553">
        <v>1</v>
      </c>
      <c r="K5553">
        <v>2</v>
      </c>
      <c r="L5553">
        <v>1</v>
      </c>
      <c r="M5553">
        <v>6</v>
      </c>
      <c r="N5553">
        <v>1</v>
      </c>
      <c r="O5553">
        <v>0</v>
      </c>
      <c r="P5553">
        <v>1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F5553">
        <v>653</v>
      </c>
      <c r="AG5553">
        <v>242</v>
      </c>
      <c r="AH5553">
        <v>90.632999999999996</v>
      </c>
      <c r="AI5553">
        <v>20</v>
      </c>
      <c r="AJ5553">
        <v>5</v>
      </c>
      <c r="AK5553">
        <v>6</v>
      </c>
      <c r="AL5553">
        <v>2</v>
      </c>
      <c r="AM5553">
        <v>1</v>
      </c>
      <c r="AN5553">
        <v>1</v>
      </c>
      <c r="AO5553">
        <v>1</v>
      </c>
      <c r="AP5553">
        <v>1</v>
      </c>
      <c r="AQ5553">
        <v>10</v>
      </c>
      <c r="AR5553">
        <v>0</v>
      </c>
      <c r="AS5553">
        <v>0</v>
      </c>
      <c r="AT5553">
        <v>1</v>
      </c>
      <c r="AU5553">
        <v>1</v>
      </c>
      <c r="AV5553">
        <v>0</v>
      </c>
      <c r="AW5553">
        <v>0</v>
      </c>
      <c r="AX5553">
        <v>0</v>
      </c>
      <c r="AY5553">
        <v>0</v>
      </c>
      <c r="AZ5553">
        <v>1</v>
      </c>
      <c r="BA5553">
        <v>1</v>
      </c>
      <c r="BB5553">
        <v>1</v>
      </c>
      <c r="BC5553">
        <v>0</v>
      </c>
      <c r="BD5553">
        <v>0</v>
      </c>
      <c r="BE5553">
        <v>0</v>
      </c>
      <c r="BF5553" s="15">
        <v>1</v>
      </c>
      <c r="BG5553" s="16">
        <v>0</v>
      </c>
      <c r="BH5553" s="17">
        <f t="shared" si="1206"/>
        <v>1</v>
      </c>
      <c r="BI5553">
        <f t="shared" si="1207"/>
        <v>1</v>
      </c>
      <c r="BJ5553">
        <f t="shared" si="1208"/>
        <v>0.99857289214807554</v>
      </c>
      <c r="BK5553" s="15">
        <f t="shared" si="1209"/>
        <v>0.99857289214807554</v>
      </c>
      <c r="BL5553" s="17">
        <f t="shared" si="1210"/>
        <v>1.4271078519244584E-3</v>
      </c>
      <c r="BM5553" s="15">
        <f t="shared" si="1211"/>
        <v>-1.4281271402065946E-3</v>
      </c>
      <c r="BN5553" s="17">
        <f t="shared" si="1212"/>
        <v>100</v>
      </c>
      <c r="BO5553">
        <f t="shared" si="1213"/>
        <v>1.4291473993996995E-3</v>
      </c>
      <c r="DE5553" s="85">
        <v>0.99999988598903078</v>
      </c>
      <c r="DF5553" s="85">
        <v>0</v>
      </c>
      <c r="DG5553" s="85">
        <v>1</v>
      </c>
      <c r="DH5553" s="85">
        <f t="shared" si="1218"/>
        <v>4100</v>
      </c>
      <c r="DI5553" s="85">
        <f t="shared" si="1218"/>
        <v>1448</v>
      </c>
      <c r="DJ5553" s="85">
        <f t="shared" si="1214"/>
        <v>0</v>
      </c>
      <c r="DK5553" s="85">
        <f t="shared" si="1214"/>
        <v>1.3793103448276334E-3</v>
      </c>
      <c r="DL5553" s="85">
        <f t="shared" si="1215"/>
        <v>0</v>
      </c>
    </row>
    <row r="5554" spans="2:116">
      <c r="B5554">
        <v>45</v>
      </c>
      <c r="C5554">
        <v>-23</v>
      </c>
      <c r="D5554">
        <v>7.2999999999999995E-2</v>
      </c>
      <c r="E5554">
        <v>30</v>
      </c>
      <c r="F5554">
        <v>5</v>
      </c>
      <c r="G5554">
        <v>5</v>
      </c>
      <c r="H5554">
        <v>1</v>
      </c>
      <c r="I5554">
        <v>2</v>
      </c>
      <c r="J5554">
        <v>1</v>
      </c>
      <c r="K5554">
        <v>2</v>
      </c>
      <c r="L5554">
        <v>2</v>
      </c>
      <c r="M5554">
        <v>6</v>
      </c>
      <c r="N5554">
        <v>1</v>
      </c>
      <c r="O5554">
        <v>0</v>
      </c>
      <c r="P5554">
        <v>1</v>
      </c>
      <c r="Q5554">
        <v>1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1</v>
      </c>
      <c r="AB5554">
        <v>0</v>
      </c>
      <c r="AF5554">
        <v>821</v>
      </c>
      <c r="AG5554">
        <v>302</v>
      </c>
      <c r="AH5554">
        <v>37.781999999999996</v>
      </c>
      <c r="AI5554">
        <v>4</v>
      </c>
      <c r="AJ5554">
        <v>5</v>
      </c>
      <c r="AK5554">
        <v>2</v>
      </c>
      <c r="AL5554">
        <v>1</v>
      </c>
      <c r="AM5554">
        <v>1</v>
      </c>
      <c r="AN5554">
        <v>1</v>
      </c>
      <c r="AO5554">
        <v>1</v>
      </c>
      <c r="AP5554">
        <v>1</v>
      </c>
      <c r="AQ5554">
        <v>9</v>
      </c>
      <c r="AR5554">
        <v>0</v>
      </c>
      <c r="AS5554">
        <v>0</v>
      </c>
      <c r="AT5554">
        <v>0</v>
      </c>
      <c r="AU5554">
        <v>0</v>
      </c>
      <c r="AV5554">
        <v>0</v>
      </c>
      <c r="AW5554">
        <v>0</v>
      </c>
      <c r="AX5554">
        <v>0</v>
      </c>
      <c r="AY5554">
        <v>0</v>
      </c>
      <c r="AZ5554">
        <v>0</v>
      </c>
      <c r="BA5554">
        <v>0</v>
      </c>
      <c r="BB5554">
        <v>0</v>
      </c>
      <c r="BC5554">
        <v>0</v>
      </c>
      <c r="BD5554">
        <v>0</v>
      </c>
      <c r="BE5554">
        <v>0</v>
      </c>
      <c r="BF5554" s="18">
        <v>1</v>
      </c>
      <c r="BG5554" s="19">
        <v>0</v>
      </c>
      <c r="BH5554" s="17">
        <f t="shared" si="1206"/>
        <v>1</v>
      </c>
      <c r="BI5554">
        <f t="shared" si="1207"/>
        <v>1</v>
      </c>
      <c r="BJ5554">
        <f t="shared" si="1208"/>
        <v>0.49788989287042151</v>
      </c>
      <c r="BK5554" s="15">
        <f t="shared" si="1209"/>
        <v>0.49788989287042151</v>
      </c>
      <c r="BL5554" s="17">
        <f t="shared" si="1210"/>
        <v>0.50211010712957849</v>
      </c>
      <c r="BM5554" s="15">
        <f t="shared" si="1211"/>
        <v>-0.69737632505716696</v>
      </c>
      <c r="BN5554" s="17">
        <f t="shared" si="1212"/>
        <v>0</v>
      </c>
      <c r="BO5554">
        <f t="shared" si="1213"/>
        <v>1.008476199897987</v>
      </c>
      <c r="DE5554" s="85">
        <v>0.99999998833730841</v>
      </c>
      <c r="DF5554" s="85">
        <v>0</v>
      </c>
      <c r="DG5554" s="85">
        <v>1</v>
      </c>
      <c r="DH5554" s="85">
        <f t="shared" si="1218"/>
        <v>4100</v>
      </c>
      <c r="DI5554" s="85">
        <f t="shared" si="1218"/>
        <v>1449</v>
      </c>
      <c r="DJ5554" s="85">
        <f t="shared" si="1214"/>
        <v>0</v>
      </c>
      <c r="DK5554" s="85">
        <f t="shared" si="1214"/>
        <v>6.8965517241381669E-4</v>
      </c>
      <c r="DL5554" s="85">
        <f t="shared" si="1215"/>
        <v>0</v>
      </c>
    </row>
    <row r="5555" spans="2:116">
      <c r="B5555">
        <v>27</v>
      </c>
      <c r="C5555">
        <v>-7</v>
      </c>
      <c r="D5555">
        <v>2.5999999999999999E-2</v>
      </c>
      <c r="E5555">
        <v>3</v>
      </c>
      <c r="F5555">
        <v>5</v>
      </c>
      <c r="G5555">
        <v>2</v>
      </c>
      <c r="H5555">
        <v>2</v>
      </c>
      <c r="I5555">
        <v>1</v>
      </c>
      <c r="J5555">
        <v>1</v>
      </c>
      <c r="K5555">
        <v>2</v>
      </c>
      <c r="L5555">
        <v>1</v>
      </c>
      <c r="M5555">
        <v>6</v>
      </c>
      <c r="N5555">
        <v>0</v>
      </c>
      <c r="O5555">
        <v>0</v>
      </c>
      <c r="P5555">
        <v>1</v>
      </c>
      <c r="Q5555">
        <v>1</v>
      </c>
      <c r="R5555">
        <v>0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Y5555">
        <v>0</v>
      </c>
      <c r="Z5555">
        <v>0</v>
      </c>
      <c r="AA5555">
        <v>0</v>
      </c>
      <c r="AB5555">
        <v>0</v>
      </c>
      <c r="AF5555" s="12"/>
      <c r="AG5555" s="12"/>
      <c r="AH5555" s="12"/>
      <c r="AI5555" s="12"/>
      <c r="AJ5555" s="12"/>
      <c r="AK5555" s="12"/>
      <c r="AL5555" s="12"/>
      <c r="AM5555" s="12"/>
      <c r="AN5555" s="12"/>
      <c r="AO5555" s="12"/>
      <c r="AP5555" s="12"/>
      <c r="AQ5555" s="12"/>
      <c r="AR5555" s="12"/>
      <c r="AS5555" s="12"/>
      <c r="AT5555" s="12"/>
      <c r="AU5555" s="12"/>
      <c r="AV5555" s="12"/>
      <c r="AW5555" s="12"/>
      <c r="AX5555" s="12"/>
      <c r="AY5555" s="12"/>
      <c r="AZ5555" s="12"/>
      <c r="BA5555" s="12"/>
      <c r="BB5555" s="12"/>
      <c r="BC5555" s="12"/>
      <c r="BD5555" s="12"/>
      <c r="BE5555" s="12"/>
      <c r="BF5555" s="12">
        <f>SUM(BF6:BF5554)</f>
        <v>1450</v>
      </c>
      <c r="BG5555" s="12">
        <f t="shared" ref="BG5555:BH5555" si="1219">SUM(BG6:BG5554)</f>
        <v>4100</v>
      </c>
      <c r="BH5555" s="83">
        <f t="shared" si="1219"/>
        <v>5550</v>
      </c>
      <c r="BI5555" s="83"/>
      <c r="BJ5555" s="83"/>
      <c r="BK5555" s="83">
        <f>SUM(BK6:BK5554)</f>
        <v>1450.0000000000048</v>
      </c>
      <c r="BL5555" s="83">
        <f t="shared" ref="BL5555:BM5555" si="1220">SUM(BL6:BL5554)</f>
        <v>4100.00000000001</v>
      </c>
      <c r="BM5555" s="83">
        <f t="shared" si="1220"/>
        <v>-2362.6426534216275</v>
      </c>
      <c r="BN5555" s="83">
        <f>SUMPRODUCT(BN6:BN5554,BH6:BH5554)/BH5555</f>
        <v>80.702702702702709</v>
      </c>
      <c r="BO5555" s="83">
        <f>SUM(BO6:BO5554)</f>
        <v>7966.2208851714868</v>
      </c>
      <c r="DE5555" s="122">
        <v>1</v>
      </c>
      <c r="DF5555" s="122">
        <v>0</v>
      </c>
      <c r="DG5555" s="122">
        <v>1</v>
      </c>
      <c r="DH5555" s="122">
        <f t="shared" si="1218"/>
        <v>4100</v>
      </c>
      <c r="DI5555" s="122">
        <f t="shared" si="1218"/>
        <v>1450</v>
      </c>
      <c r="DJ5555" s="122">
        <f t="shared" si="1214"/>
        <v>0</v>
      </c>
      <c r="DK5555" s="122">
        <f t="shared" si="1214"/>
        <v>0</v>
      </c>
      <c r="DL5555" s="122">
        <f t="shared" si="1215"/>
        <v>0</v>
      </c>
    </row>
    <row r="5556" spans="2:116" ht="16" thickBot="1">
      <c r="DL5556">
        <f>SUM(DL6:DL5555)</f>
        <v>0.83752077375946166</v>
      </c>
    </row>
    <row r="5557" spans="2:116" ht="16" thickTop="1">
      <c r="AF5557" s="57"/>
      <c r="AG5557" s="57" t="s">
        <v>67</v>
      </c>
      <c r="AH5557" s="57" t="s">
        <v>68</v>
      </c>
      <c r="AI5557" s="57" t="s">
        <v>23</v>
      </c>
      <c r="AJ5557" s="57" t="s">
        <v>59</v>
      </c>
      <c r="AK5557" s="57" t="s">
        <v>69</v>
      </c>
      <c r="AL5557" s="57" t="s">
        <v>70</v>
      </c>
      <c r="AM5557" s="57" t="s">
        <v>71</v>
      </c>
    </row>
    <row r="5558" spans="2:116">
      <c r="AF5558" t="s">
        <v>72</v>
      </c>
      <c r="AG5558">
        <f t="array" ref="AG5558:AG5584">BQ7:BQ33</f>
        <v>-3.2231036826287101</v>
      </c>
      <c r="AH5558">
        <f t="array" ref="AH5558:AH5584">SQRT([1]!DIAG(BV6:CV32))</f>
        <v>0.4602480855415424</v>
      </c>
      <c r="AI5558">
        <f>(AG5558/AH5558)^2</f>
        <v>49.041593295024718</v>
      </c>
      <c r="AJ5558">
        <f>_xlfn.CHISQ.DIST.RT(AI5558,1)</f>
        <v>2.5059193577709094E-12</v>
      </c>
      <c r="AK5558">
        <f>EXP(AG5558)</f>
        <v>3.9831242681923E-2</v>
      </c>
    </row>
    <row r="5559" spans="2:116">
      <c r="AF5559" t="str">
        <f t="array" ref="AF5559:AF5584">TRANSPOSE(AF5:BE5)</f>
        <v>transactions/Month</v>
      </c>
      <c r="AG5559">
        <v>1.780668621059231E-3</v>
      </c>
      <c r="AH5559">
        <v>1.0592988199614236E-3</v>
      </c>
      <c r="AI5559">
        <f t="shared" ref="AI5559:AI5584" si="1221">(AG5559/AH5559)^2</f>
        <v>2.825720707844531</v>
      </c>
      <c r="AJ5559">
        <f t="shared" ref="AJ5559:AJ5584" si="1222">_xlfn.CHISQ.DIST.RT(AI5559,1)</f>
        <v>9.2765242454517532E-2</v>
      </c>
      <c r="AK5559">
        <f t="shared" ref="AK5559:AK5584" si="1223">EXP(AG5559)</f>
        <v>1.0017822549528657</v>
      </c>
      <c r="AL5559">
        <f>EXP(AG5559-AH5559*_xlfn.NORM.S.INV(1-$BT$11/2))</f>
        <v>0.99970452474648253</v>
      </c>
      <c r="AM5559">
        <f>EXP(AG5559+AH5559*_xlfn.NORM.S.INV(1-$BT$11/2))</f>
        <v>1.0038643033979919</v>
      </c>
    </row>
    <row r="5560" spans="2:116">
      <c r="AF5560" t="str">
        <v>Profit</v>
      </c>
      <c r="AG5560">
        <v>-1.0049691624009144E-3</v>
      </c>
      <c r="AH5560">
        <v>4.0394043270932056E-4</v>
      </c>
      <c r="AI5560">
        <f t="shared" si="1221"/>
        <v>6.1897173610811365</v>
      </c>
      <c r="AJ5560">
        <f t="shared" si="1222"/>
        <v>1.2849470731977741E-2</v>
      </c>
      <c r="AK5560">
        <f t="shared" si="1223"/>
        <v>0.99899553564998667</v>
      </c>
      <c r="AL5560">
        <f t="shared" ref="AL5560:AL5584" si="1224">EXP(AG5560-AH5560*_xlfn.NORM.S.INV(1-$BT$11/2))</f>
        <v>0.99820493519706588</v>
      </c>
      <c r="AM5560">
        <f t="shared" ref="AM5560:AM5584" si="1225">EXP(AG5560+AH5560*_xlfn.NORM.S.INV(1-$BT$11/2))</f>
        <v>0.99978676227600483</v>
      </c>
    </row>
    <row r="5561" spans="2:116">
      <c r="AF5561" t="str">
        <v>Volume of deposits</v>
      </c>
      <c r="AG5561">
        <v>4.844611794939821E-2</v>
      </c>
      <c r="AH5561">
        <v>5.1042801338199665E-3</v>
      </c>
      <c r="AI5561">
        <f t="shared" si="1221"/>
        <v>90.084269597417418</v>
      </c>
      <c r="AJ5561">
        <f t="shared" si="1222"/>
        <v>2.2822908912312761E-21</v>
      </c>
      <c r="AK5561">
        <f t="shared" si="1223"/>
        <v>1.0496388136049342</v>
      </c>
      <c r="AL5561">
        <f t="shared" si="1224"/>
        <v>1.0391903628632984</v>
      </c>
      <c r="AM5561">
        <f t="shared" si="1225"/>
        <v>1.0601923174021042</v>
      </c>
    </row>
    <row r="5562" spans="2:116">
      <c r="AF5562" t="str">
        <v>Tenure (Years)</v>
      </c>
      <c r="AG5562">
        <v>-4.2611351913030664E-3</v>
      </c>
      <c r="AH5562">
        <v>4.4995265134220152E-3</v>
      </c>
      <c r="AI5562">
        <f t="shared" si="1221"/>
        <v>0.8968441832418822</v>
      </c>
      <c r="AJ5562">
        <f t="shared" si="1222"/>
        <v>0.34362931333188246</v>
      </c>
      <c r="AK5562">
        <f t="shared" si="1223"/>
        <v>0.99574793056388222</v>
      </c>
      <c r="AL5562">
        <f t="shared" si="1224"/>
        <v>0.98700512692911158</v>
      </c>
      <c r="AM5562">
        <f t="shared" si="1225"/>
        <v>1.004568177175706</v>
      </c>
    </row>
    <row r="5563" spans="2:116">
      <c r="AF5563" t="str">
        <v>Education</v>
      </c>
      <c r="AG5563">
        <v>-6.8386161992015623E-2</v>
      </c>
      <c r="AH5563">
        <v>4.1255422131586068E-2</v>
      </c>
      <c r="AI5563">
        <f t="shared" si="1221"/>
        <v>2.7477321224421094</v>
      </c>
      <c r="AJ5563">
        <f t="shared" si="1222"/>
        <v>9.7392480930216768E-2</v>
      </c>
      <c r="AK5563">
        <f t="shared" si="1223"/>
        <v>0.93389976734167712</v>
      </c>
      <c r="AL5563">
        <f t="shared" si="1224"/>
        <v>0.86135779486760689</v>
      </c>
      <c r="AM5563">
        <f t="shared" si="1225"/>
        <v>1.0125510915877802</v>
      </c>
    </row>
    <row r="5564" spans="2:116">
      <c r="AF5564" t="str">
        <v>Age</v>
      </c>
      <c r="AG5564">
        <v>0.12163099663928083</v>
      </c>
      <c r="AH5564">
        <v>3.6621321122134252E-2</v>
      </c>
      <c r="AI5564">
        <f t="shared" si="1221"/>
        <v>11.031143029170277</v>
      </c>
      <c r="AJ5564">
        <f t="shared" si="1222"/>
        <v>8.9593887853345474E-4</v>
      </c>
      <c r="AK5564">
        <f t="shared" si="1223"/>
        <v>1.1293372956261407</v>
      </c>
      <c r="AL5564">
        <f t="shared" si="1224"/>
        <v>1.0511181750703669</v>
      </c>
      <c r="AM5564">
        <f t="shared" si="1225"/>
        <v>1.2133771040604295</v>
      </c>
    </row>
    <row r="5565" spans="2:116">
      <c r="AF5565" t="str">
        <v>Female/Male</v>
      </c>
      <c r="AG5565">
        <v>0.12840289532654633</v>
      </c>
      <c r="AH5565">
        <v>8.7557318398980691E-2</v>
      </c>
      <c r="AI5565">
        <f t="shared" si="1221"/>
        <v>2.1506251942939647</v>
      </c>
      <c r="AJ5565">
        <f t="shared" si="1222"/>
        <v>0.14251184792031318</v>
      </c>
      <c r="AK5565">
        <f t="shared" si="1223"/>
        <v>1.1370110068478896</v>
      </c>
      <c r="AL5565">
        <f t="shared" si="1224"/>
        <v>0.95771379781373334</v>
      </c>
      <c r="AM5565">
        <f t="shared" si="1225"/>
        <v>1.349875122029607</v>
      </c>
    </row>
    <row r="5566" spans="2:116">
      <c r="AF5566" t="str">
        <v>Own Car</v>
      </c>
      <c r="AG5566">
        <v>-0.16537519807117249</v>
      </c>
      <c r="AH5566">
        <v>0.14350221239234631</v>
      </c>
      <c r="AI5566">
        <f t="shared" si="1221"/>
        <v>1.3280779350835541</v>
      </c>
      <c r="AJ5566">
        <f t="shared" si="1222"/>
        <v>0.24914744314114942</v>
      </c>
      <c r="AK5566">
        <f t="shared" si="1223"/>
        <v>0.84757563567864092</v>
      </c>
      <c r="AL5566">
        <f t="shared" si="1224"/>
        <v>0.63977778998745483</v>
      </c>
      <c r="AM5566">
        <f t="shared" si="1225"/>
        <v>1.1228655783911141</v>
      </c>
    </row>
    <row r="5567" spans="2:116">
      <c r="AF5567" t="str">
        <v>Own phone</v>
      </c>
      <c r="AG5567">
        <v>-0.3369404951947913</v>
      </c>
      <c r="AH5567">
        <v>0.15241059521657915</v>
      </c>
      <c r="AI5567">
        <f t="shared" si="1221"/>
        <v>4.8873799325024967</v>
      </c>
      <c r="AJ5567">
        <f t="shared" si="1222"/>
        <v>2.7053712347354139E-2</v>
      </c>
      <c r="AK5567">
        <f t="shared" si="1223"/>
        <v>0.7139513221731123</v>
      </c>
      <c r="AL5567">
        <f t="shared" si="1224"/>
        <v>0.52958596667446145</v>
      </c>
      <c r="AM5567">
        <f t="shared" si="1225"/>
        <v>0.96249999529550612</v>
      </c>
    </row>
    <row r="5568" spans="2:116">
      <c r="AF5568" t="str">
        <v>Own fax</v>
      </c>
      <c r="AG5568">
        <v>0.11319727789803798</v>
      </c>
      <c r="AH5568">
        <v>0.11526625516382961</v>
      </c>
      <c r="AI5568">
        <f t="shared" si="1221"/>
        <v>0.96442308880887329</v>
      </c>
      <c r="AJ5568">
        <f t="shared" si="1222"/>
        <v>0.32607499394380213</v>
      </c>
      <c r="AK5568">
        <f t="shared" si="1223"/>
        <v>1.1198528333715634</v>
      </c>
      <c r="AL5568">
        <f t="shared" si="1224"/>
        <v>0.89340039238873381</v>
      </c>
      <c r="AM5568">
        <f t="shared" si="1225"/>
        <v>1.4037047432419876</v>
      </c>
    </row>
    <row r="5569" spans="32:39">
      <c r="AF5569" t="str">
        <v>Own PC</v>
      </c>
      <c r="AG5569">
        <v>-0.13114322468748274</v>
      </c>
      <c r="AH5569">
        <v>8.8880745299265429E-2</v>
      </c>
      <c r="AI5569">
        <f t="shared" si="1221"/>
        <v>2.1770897913955736</v>
      </c>
      <c r="AJ5569">
        <f t="shared" si="1222"/>
        <v>0.1400791204047192</v>
      </c>
      <c r="AK5569">
        <f t="shared" si="1223"/>
        <v>0.87709214414634318</v>
      </c>
      <c r="AL5569">
        <f t="shared" si="1224"/>
        <v>0.73686816426146429</v>
      </c>
      <c r="AM5569">
        <f t="shared" si="1225"/>
        <v>1.0440003607623096</v>
      </c>
    </row>
    <row r="5570" spans="32:39">
      <c r="AF5570" t="str">
        <v>Income</v>
      </c>
      <c r="AG5570">
        <v>8.1490647440904354E-2</v>
      </c>
      <c r="AH5570">
        <v>2.2799404907985318E-2</v>
      </c>
      <c r="AI5570">
        <f t="shared" si="1221"/>
        <v>12.775223697264829</v>
      </c>
      <c r="AJ5570">
        <f t="shared" si="1222"/>
        <v>3.5124061187690191E-4</v>
      </c>
      <c r="AK5570">
        <f t="shared" si="1223"/>
        <v>1.0849030709164673</v>
      </c>
      <c r="AL5570">
        <f t="shared" si="1224"/>
        <v>1.0374903116934364</v>
      </c>
      <c r="AM5570">
        <f t="shared" si="1225"/>
        <v>1.1344825681917041</v>
      </c>
    </row>
    <row r="5571" spans="32:39">
      <c r="AF5571" t="str">
        <v>Savings</v>
      </c>
      <c r="AG5571">
        <v>8.4702450657419923E-2</v>
      </c>
      <c r="AH5571">
        <v>7.8691666733429644E-2</v>
      </c>
      <c r="AI5571">
        <f t="shared" si="1221"/>
        <v>1.1586025059418914</v>
      </c>
      <c r="AJ5571">
        <f t="shared" si="1222"/>
        <v>0.28175555703355432</v>
      </c>
      <c r="AK5571">
        <f t="shared" si="1223"/>
        <v>1.0883931678412826</v>
      </c>
      <c r="AL5571">
        <f t="shared" si="1224"/>
        <v>0.93283179163657448</v>
      </c>
      <c r="AM5571">
        <f t="shared" si="1225"/>
        <v>1.269896350472042</v>
      </c>
    </row>
    <row r="5572" spans="32:39">
      <c r="AF5572" t="str">
        <v>Credit Card</v>
      </c>
      <c r="AG5572">
        <v>0.31548346797956273</v>
      </c>
      <c r="AH5572">
        <v>9.4167979312096098E-2</v>
      </c>
      <c r="AI5572">
        <f t="shared" si="1221"/>
        <v>11.223975494863197</v>
      </c>
      <c r="AJ5572">
        <f t="shared" si="1222"/>
        <v>8.0747336929443202E-4</v>
      </c>
      <c r="AK5572">
        <f t="shared" si="1223"/>
        <v>1.3709219476264407</v>
      </c>
      <c r="AL5572">
        <f t="shared" si="1224"/>
        <v>1.1398738746695045</v>
      </c>
      <c r="AM5572">
        <f t="shared" si="1225"/>
        <v>1.6488025809248374</v>
      </c>
    </row>
    <row r="5573" spans="32:39">
      <c r="AF5573" t="str">
        <v>ATM Card</v>
      </c>
      <c r="AG5573">
        <v>0.2170425579466434</v>
      </c>
      <c r="AH5573">
        <v>0.10461394763936344</v>
      </c>
      <c r="AI5573">
        <f t="shared" si="1221"/>
        <v>4.3043801209083554</v>
      </c>
      <c r="AJ5573">
        <f t="shared" si="1222"/>
        <v>3.801434670064846E-2</v>
      </c>
      <c r="AK5573">
        <f t="shared" si="1223"/>
        <v>1.2423969748768451</v>
      </c>
      <c r="AL5573">
        <f t="shared" si="1224"/>
        <v>1.0120753132390643</v>
      </c>
      <c r="AM5573">
        <f t="shared" si="1225"/>
        <v>1.5251337751171206</v>
      </c>
    </row>
    <row r="5574" spans="32:39">
      <c r="AF5574" t="str">
        <v>Special Checking</v>
      </c>
      <c r="AG5574">
        <v>0.66132561806476275</v>
      </c>
      <c r="AH5574">
        <v>9.7952590730892214E-2</v>
      </c>
      <c r="AI5574">
        <f t="shared" si="1221"/>
        <v>45.582573282624217</v>
      </c>
      <c r="AJ5574">
        <f t="shared" si="1222"/>
        <v>1.4633775672838737E-11</v>
      </c>
      <c r="AK5574">
        <f t="shared" si="1223"/>
        <v>1.9373588307932348</v>
      </c>
      <c r="AL5574">
        <f t="shared" si="1224"/>
        <v>1.5989418521239238</v>
      </c>
      <c r="AM5574">
        <f t="shared" si="1225"/>
        <v>2.3474019610324337</v>
      </c>
    </row>
    <row r="5575" spans="32:39">
      <c r="AF5575" t="str">
        <v>Automatic Bill Pay</v>
      </c>
      <c r="AG5575">
        <v>-0.19348134861563601</v>
      </c>
      <c r="AH5575">
        <v>0.12563534715520652</v>
      </c>
      <c r="AI5575">
        <f t="shared" si="1221"/>
        <v>2.3716714383123385</v>
      </c>
      <c r="AJ5575">
        <f t="shared" si="1222"/>
        <v>0.12355469984927533</v>
      </c>
      <c r="AK5575">
        <f t="shared" si="1223"/>
        <v>0.82408520638170568</v>
      </c>
      <c r="AL5575">
        <f t="shared" si="1224"/>
        <v>0.64421542095399076</v>
      </c>
      <c r="AM5575">
        <f t="shared" si="1225"/>
        <v>1.054175987236543</v>
      </c>
    </row>
    <row r="5576" spans="32:39">
      <c r="AF5576" t="str">
        <v>Personal Loans</v>
      </c>
      <c r="AG5576">
        <v>0.18415534784688709</v>
      </c>
      <c r="AH5576">
        <v>0.14355871046367258</v>
      </c>
      <c r="AI5576">
        <f t="shared" si="1221"/>
        <v>1.6455442803444524</v>
      </c>
      <c r="AJ5576">
        <f t="shared" si="1222"/>
        <v>0.19956646492792673</v>
      </c>
      <c r="AK5576">
        <f t="shared" si="1223"/>
        <v>1.2022025681711908</v>
      </c>
      <c r="AL5576">
        <f t="shared" si="1224"/>
        <v>0.90736130695093842</v>
      </c>
      <c r="AM5576">
        <f t="shared" si="1225"/>
        <v>1.5928506140228815</v>
      </c>
    </row>
    <row r="5577" spans="32:39">
      <c r="AF5577" t="str">
        <v>Home equity Loan</v>
      </c>
      <c r="AG5577">
        <v>0.47660274826868215</v>
      </c>
      <c r="AH5577">
        <v>0.31266526472336131</v>
      </c>
      <c r="AI5577">
        <f t="shared" si="1221"/>
        <v>2.3235595742852539</v>
      </c>
      <c r="AJ5577">
        <f t="shared" si="1222"/>
        <v>0.12742812909928294</v>
      </c>
      <c r="AK5577">
        <f t="shared" si="1223"/>
        <v>1.6105935058957193</v>
      </c>
      <c r="AL5577">
        <f t="shared" si="1224"/>
        <v>0.87265943348955621</v>
      </c>
      <c r="AM5577">
        <f t="shared" si="1225"/>
        <v>2.9725358389361971</v>
      </c>
    </row>
    <row r="5578" spans="32:39">
      <c r="AF5578" t="str">
        <v>Installment Loan</v>
      </c>
      <c r="AG5578">
        <v>-0.301811664253965</v>
      </c>
      <c r="AH5578">
        <v>0.31787495705184482</v>
      </c>
      <c r="AI5578">
        <f t="shared" si="1221"/>
        <v>0.90148688160635004</v>
      </c>
      <c r="AJ5578">
        <f t="shared" si="1222"/>
        <v>0.34238333620257444</v>
      </c>
      <c r="AK5578">
        <f t="shared" si="1223"/>
        <v>0.73947732178866932</v>
      </c>
      <c r="AL5578">
        <f t="shared" si="1224"/>
        <v>0.39659679994017361</v>
      </c>
      <c r="AM5578">
        <f t="shared" si="1225"/>
        <v>1.3787975836472499</v>
      </c>
    </row>
    <row r="5579" spans="32:39">
      <c r="AF5579" t="str">
        <v>Inverstment Fund</v>
      </c>
      <c r="AG5579">
        <v>0.93911894656212647</v>
      </c>
      <c r="AH5579">
        <v>7.6904215138292903E-2</v>
      </c>
      <c r="AI5579">
        <f t="shared" si="1221"/>
        <v>149.12172417152195</v>
      </c>
      <c r="AJ5579">
        <f t="shared" si="1222"/>
        <v>2.6973267998327675E-34</v>
      </c>
      <c r="AK5579">
        <f t="shared" si="1223"/>
        <v>2.5577269312074131</v>
      </c>
      <c r="AL5579">
        <f t="shared" si="1224"/>
        <v>2.1998506124606534</v>
      </c>
      <c r="AM5579">
        <f t="shared" si="1225"/>
        <v>2.9738233212600473</v>
      </c>
    </row>
    <row r="5580" spans="32:39">
      <c r="AF5580" t="str">
        <v>Commodities Fund</v>
      </c>
      <c r="AG5580">
        <v>0.60231052252402983</v>
      </c>
      <c r="AH5580">
        <v>9.5180171802533478E-2</v>
      </c>
      <c r="AI5580">
        <f t="shared" si="1221"/>
        <v>40.044966270893461</v>
      </c>
      <c r="AJ5580">
        <f t="shared" si="1222"/>
        <v>2.4818345891999703E-10</v>
      </c>
      <c r="AK5580">
        <f t="shared" si="1223"/>
        <v>1.8263337143720002</v>
      </c>
      <c r="AL5580">
        <f t="shared" si="1224"/>
        <v>1.5155233331707456</v>
      </c>
      <c r="AM5580">
        <f t="shared" si="1225"/>
        <v>2.2008864946165994</v>
      </c>
    </row>
    <row r="5581" spans="32:39">
      <c r="AF5581" t="str">
        <v>Annuities Fund</v>
      </c>
      <c r="AG5581">
        <v>1.1895091028350533</v>
      </c>
      <c r="AH5581">
        <v>0.13871863569254825</v>
      </c>
      <c r="AI5581">
        <f t="shared" si="1221"/>
        <v>73.530229598577648</v>
      </c>
      <c r="AJ5581">
        <f t="shared" si="1222"/>
        <v>9.910664745377701E-18</v>
      </c>
      <c r="AK5581">
        <f t="shared" si="1223"/>
        <v>3.2854679845331223</v>
      </c>
      <c r="AL5581">
        <f t="shared" si="1224"/>
        <v>2.50333933078945</v>
      </c>
      <c r="AM5581">
        <f t="shared" si="1225"/>
        <v>4.3119603262047814</v>
      </c>
    </row>
    <row r="5582" spans="32:39">
      <c r="AF5582" t="str">
        <v>Car Insurance</v>
      </c>
      <c r="AG5582">
        <v>-5.0160200922085632E-2</v>
      </c>
      <c r="AH5582">
        <v>0.13310252411058357</v>
      </c>
      <c r="AI5582">
        <f t="shared" si="1221"/>
        <v>0.14201883709296434</v>
      </c>
      <c r="AJ5582">
        <f t="shared" si="1222"/>
        <v>0.70628220678843645</v>
      </c>
      <c r="AK5582">
        <f t="shared" si="1223"/>
        <v>0.95107704887547773</v>
      </c>
      <c r="AL5582">
        <f t="shared" si="1224"/>
        <v>0.73268723895806076</v>
      </c>
      <c r="AM5582">
        <f t="shared" si="1225"/>
        <v>1.2345616312139216</v>
      </c>
    </row>
    <row r="5583" spans="32:39">
      <c r="AF5583" t="str">
        <v>Home Insurance</v>
      </c>
      <c r="AG5583">
        <v>0.47119202250951858</v>
      </c>
      <c r="AH5583">
        <v>0.13975848289908321</v>
      </c>
      <c r="AI5583">
        <f t="shared" si="1221"/>
        <v>11.366833610175815</v>
      </c>
      <c r="AJ5583">
        <f t="shared" si="1222"/>
        <v>7.4767229414061432E-4</v>
      </c>
      <c r="AK5583">
        <f t="shared" si="1223"/>
        <v>1.6019025594925833</v>
      </c>
      <c r="AL5583">
        <f t="shared" si="1224"/>
        <v>1.2180733991419872</v>
      </c>
      <c r="AM5583">
        <f t="shared" si="1225"/>
        <v>2.1066807730276751</v>
      </c>
    </row>
    <row r="5584" spans="32:39">
      <c r="AF5584" s="25" t="str">
        <v>Life Insurance</v>
      </c>
      <c r="AG5584" s="25">
        <v>3.3120322745912742E-2</v>
      </c>
      <c r="AH5584" s="25">
        <v>9.053403956228917E-2</v>
      </c>
      <c r="AI5584" s="25">
        <f t="shared" si="1221"/>
        <v>0.13383365014327067</v>
      </c>
      <c r="AJ5584" s="25">
        <f t="shared" si="1222"/>
        <v>0.7144898302254975</v>
      </c>
      <c r="AK5584" s="25">
        <f t="shared" si="1223"/>
        <v>1.0336749063621733</v>
      </c>
      <c r="AL5584" s="25">
        <f t="shared" si="1224"/>
        <v>0.86560799534073729</v>
      </c>
      <c r="AM5584" s="25">
        <f t="shared" si="1225"/>
        <v>1.234373778655141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26A64-4487-472A-ADA8-4D42D3201724}">
  <dimension ref="A3:E304"/>
  <sheetViews>
    <sheetView zoomScale="124" zoomScaleNormal="124" workbookViewId="0">
      <selection activeCell="F1" sqref="F1:AX1048576"/>
    </sheetView>
  </sheetViews>
  <sheetFormatPr baseColWidth="10" defaultRowHeight="15.5"/>
  <cols>
    <col min="1" max="1" width="7.765625" bestFit="1" customWidth="1"/>
    <col min="2" max="2" width="6.23046875" bestFit="1" customWidth="1"/>
    <col min="3" max="3" width="5.15234375" bestFit="1" customWidth="1"/>
    <col min="4" max="4" width="8.23046875" bestFit="1" customWidth="1"/>
    <col min="5" max="5" width="8.07421875" bestFit="1" customWidth="1"/>
  </cols>
  <sheetData>
    <row r="3" spans="1:5" ht="16" thickBot="1"/>
    <row r="4" spans="1:5" ht="16" thickTop="1">
      <c r="A4" s="82" t="s">
        <v>34</v>
      </c>
      <c r="B4" s="82" t="s">
        <v>35</v>
      </c>
      <c r="C4" s="82" t="s">
        <v>1</v>
      </c>
      <c r="D4" s="82" t="s">
        <v>2</v>
      </c>
      <c r="E4" s="82" t="s">
        <v>36</v>
      </c>
    </row>
    <row r="5" spans="1:5">
      <c r="A5">
        <v>1</v>
      </c>
      <c r="B5" t="s">
        <v>37</v>
      </c>
      <c r="C5">
        <v>48</v>
      </c>
      <c r="D5">
        <v>51012</v>
      </c>
      <c r="E5" t="s">
        <v>38</v>
      </c>
    </row>
    <row r="6" spans="1:5">
      <c r="A6">
        <v>2</v>
      </c>
      <c r="B6" t="s">
        <v>37</v>
      </c>
      <c r="C6">
        <v>32</v>
      </c>
      <c r="D6">
        <v>113681</v>
      </c>
      <c r="E6" t="s">
        <v>38</v>
      </c>
    </row>
    <row r="7" spans="1:5">
      <c r="A7">
        <v>3</v>
      </c>
      <c r="B7" t="s">
        <v>39</v>
      </c>
      <c r="C7">
        <v>18</v>
      </c>
      <c r="D7">
        <v>96463</v>
      </c>
      <c r="E7" t="s">
        <v>40</v>
      </c>
    </row>
    <row r="8" spans="1:5">
      <c r="A8">
        <v>4</v>
      </c>
      <c r="B8" t="s">
        <v>39</v>
      </c>
      <c r="C8">
        <v>68</v>
      </c>
      <c r="D8">
        <v>229912</v>
      </c>
      <c r="E8" t="s">
        <v>40</v>
      </c>
    </row>
    <row r="9" spans="1:5">
      <c r="A9">
        <v>5</v>
      </c>
      <c r="B9" t="s">
        <v>39</v>
      </c>
      <c r="C9">
        <v>81</v>
      </c>
      <c r="D9">
        <v>19576</v>
      </c>
      <c r="E9" t="s">
        <v>40</v>
      </c>
    </row>
    <row r="10" spans="1:5">
      <c r="A10">
        <v>6</v>
      </c>
      <c r="B10" t="s">
        <v>37</v>
      </c>
      <c r="C10">
        <v>65</v>
      </c>
      <c r="D10">
        <v>62217</v>
      </c>
      <c r="E10" t="s">
        <v>38</v>
      </c>
    </row>
    <row r="11" spans="1:5">
      <c r="A11">
        <v>7</v>
      </c>
      <c r="B11" t="s">
        <v>39</v>
      </c>
      <c r="C11">
        <v>27</v>
      </c>
      <c r="D11">
        <v>166692</v>
      </c>
      <c r="E11" t="s">
        <v>40</v>
      </c>
    </row>
    <row r="12" spans="1:5">
      <c r="A12">
        <v>8</v>
      </c>
      <c r="B12" t="s">
        <v>37</v>
      </c>
      <c r="C12">
        <v>42</v>
      </c>
      <c r="D12">
        <v>137162</v>
      </c>
      <c r="E12" t="s">
        <v>38</v>
      </c>
    </row>
    <row r="13" spans="1:5">
      <c r="A13">
        <v>9</v>
      </c>
      <c r="B13" t="s">
        <v>37</v>
      </c>
      <c r="C13">
        <v>49</v>
      </c>
      <c r="D13">
        <v>141527</v>
      </c>
      <c r="E13" t="s">
        <v>38</v>
      </c>
    </row>
    <row r="14" spans="1:5">
      <c r="A14">
        <v>10</v>
      </c>
      <c r="B14" t="s">
        <v>39</v>
      </c>
      <c r="C14">
        <v>67</v>
      </c>
      <c r="D14">
        <v>103076</v>
      </c>
      <c r="E14" t="s">
        <v>40</v>
      </c>
    </row>
    <row r="15" spans="1:5">
      <c r="A15">
        <v>11</v>
      </c>
      <c r="B15" t="s">
        <v>39</v>
      </c>
      <c r="C15">
        <v>60</v>
      </c>
      <c r="D15">
        <v>199416</v>
      </c>
      <c r="E15" t="s">
        <v>40</v>
      </c>
    </row>
    <row r="16" spans="1:5">
      <c r="A16">
        <v>12</v>
      </c>
      <c r="B16" t="s">
        <v>37</v>
      </c>
      <c r="C16">
        <v>66</v>
      </c>
      <c r="D16">
        <v>109921</v>
      </c>
      <c r="E16" t="s">
        <v>40</v>
      </c>
    </row>
    <row r="17" spans="1:5">
      <c r="A17">
        <v>13</v>
      </c>
      <c r="B17" t="s">
        <v>37</v>
      </c>
      <c r="C17">
        <v>58</v>
      </c>
      <c r="D17">
        <v>181844</v>
      </c>
      <c r="E17" t="s">
        <v>38</v>
      </c>
    </row>
    <row r="18" spans="1:5">
      <c r="A18">
        <v>14</v>
      </c>
      <c r="B18" t="s">
        <v>39</v>
      </c>
      <c r="C18">
        <v>30</v>
      </c>
      <c r="D18">
        <v>23165</v>
      </c>
      <c r="E18" t="s">
        <v>40</v>
      </c>
    </row>
    <row r="19" spans="1:5">
      <c r="A19">
        <v>15</v>
      </c>
      <c r="B19" t="s">
        <v>37</v>
      </c>
      <c r="C19">
        <v>60</v>
      </c>
      <c r="D19">
        <v>67105</v>
      </c>
      <c r="E19" t="s">
        <v>38</v>
      </c>
    </row>
    <row r="20" spans="1:5">
      <c r="A20">
        <v>16</v>
      </c>
      <c r="B20" t="s">
        <v>39</v>
      </c>
      <c r="C20">
        <v>43</v>
      </c>
      <c r="D20">
        <v>238968</v>
      </c>
      <c r="E20" t="s">
        <v>40</v>
      </c>
    </row>
    <row r="21" spans="1:5">
      <c r="A21">
        <v>17</v>
      </c>
      <c r="B21" t="s">
        <v>39</v>
      </c>
      <c r="C21">
        <v>41</v>
      </c>
      <c r="D21">
        <v>109776</v>
      </c>
      <c r="E21" t="s">
        <v>40</v>
      </c>
    </row>
    <row r="22" spans="1:5">
      <c r="A22">
        <v>18</v>
      </c>
      <c r="B22" t="s">
        <v>39</v>
      </c>
      <c r="C22">
        <v>75</v>
      </c>
      <c r="D22">
        <v>18288</v>
      </c>
      <c r="E22" t="s">
        <v>40</v>
      </c>
    </row>
    <row r="23" spans="1:5">
      <c r="A23">
        <v>19</v>
      </c>
      <c r="B23" t="s">
        <v>39</v>
      </c>
      <c r="C23">
        <v>67</v>
      </c>
      <c r="D23">
        <v>57790</v>
      </c>
      <c r="E23" t="s">
        <v>40</v>
      </c>
    </row>
    <row r="24" spans="1:5">
      <c r="A24">
        <v>20</v>
      </c>
      <c r="B24" t="s">
        <v>39</v>
      </c>
      <c r="C24">
        <v>25</v>
      </c>
      <c r="D24">
        <v>199906</v>
      </c>
      <c r="E24" t="s">
        <v>40</v>
      </c>
    </row>
    <row r="25" spans="1:5">
      <c r="A25">
        <v>21</v>
      </c>
      <c r="B25" t="s">
        <v>39</v>
      </c>
      <c r="C25">
        <v>23</v>
      </c>
      <c r="D25">
        <v>214144</v>
      </c>
      <c r="E25" t="s">
        <v>40</v>
      </c>
    </row>
    <row r="26" spans="1:5">
      <c r="A26">
        <v>22</v>
      </c>
      <c r="B26" t="s">
        <v>39</v>
      </c>
      <c r="C26">
        <v>42</v>
      </c>
      <c r="D26">
        <v>28402</v>
      </c>
      <c r="E26" t="s">
        <v>40</v>
      </c>
    </row>
    <row r="27" spans="1:5">
      <c r="A27">
        <v>23</v>
      </c>
      <c r="B27" t="s">
        <v>37</v>
      </c>
      <c r="C27">
        <v>59</v>
      </c>
      <c r="D27">
        <v>236633</v>
      </c>
      <c r="E27" t="s">
        <v>40</v>
      </c>
    </row>
    <row r="28" spans="1:5">
      <c r="A28">
        <v>24</v>
      </c>
      <c r="B28" t="s">
        <v>37</v>
      </c>
      <c r="C28">
        <v>79</v>
      </c>
      <c r="D28">
        <v>54113</v>
      </c>
      <c r="E28" t="s">
        <v>38</v>
      </c>
    </row>
    <row r="29" spans="1:5">
      <c r="A29">
        <v>25</v>
      </c>
      <c r="B29" t="s">
        <v>39</v>
      </c>
      <c r="C29">
        <v>78</v>
      </c>
      <c r="D29">
        <v>22234</v>
      </c>
      <c r="E29" t="s">
        <v>40</v>
      </c>
    </row>
    <row r="30" spans="1:5">
      <c r="A30">
        <v>26</v>
      </c>
      <c r="B30" t="s">
        <v>39</v>
      </c>
      <c r="C30">
        <v>47</v>
      </c>
      <c r="D30">
        <v>123814</v>
      </c>
      <c r="E30" t="s">
        <v>40</v>
      </c>
    </row>
    <row r="31" spans="1:5">
      <c r="A31">
        <v>27</v>
      </c>
      <c r="B31" t="s">
        <v>37</v>
      </c>
      <c r="C31">
        <v>23</v>
      </c>
      <c r="D31">
        <v>63581</v>
      </c>
      <c r="E31" t="s">
        <v>38</v>
      </c>
    </row>
    <row r="32" spans="1:5">
      <c r="A32">
        <v>28</v>
      </c>
      <c r="B32" t="s">
        <v>37</v>
      </c>
      <c r="C32">
        <v>18</v>
      </c>
      <c r="D32">
        <v>248211</v>
      </c>
      <c r="E32" t="s">
        <v>40</v>
      </c>
    </row>
    <row r="33" spans="1:5">
      <c r="A33">
        <v>29</v>
      </c>
      <c r="B33" t="s">
        <v>37</v>
      </c>
      <c r="C33">
        <v>31</v>
      </c>
      <c r="D33">
        <v>219310</v>
      </c>
      <c r="E33" t="s">
        <v>40</v>
      </c>
    </row>
    <row r="34" spans="1:5">
      <c r="A34">
        <v>30</v>
      </c>
      <c r="B34" t="s">
        <v>39</v>
      </c>
      <c r="C34">
        <v>58</v>
      </c>
      <c r="D34">
        <v>123139</v>
      </c>
      <c r="E34" t="s">
        <v>40</v>
      </c>
    </row>
    <row r="35" spans="1:5">
      <c r="A35">
        <v>31</v>
      </c>
      <c r="B35" t="s">
        <v>39</v>
      </c>
      <c r="C35">
        <v>42</v>
      </c>
      <c r="D35">
        <v>242330</v>
      </c>
      <c r="E35" t="s">
        <v>40</v>
      </c>
    </row>
    <row r="36" spans="1:5">
      <c r="A36">
        <v>32</v>
      </c>
      <c r="B36" t="s">
        <v>37</v>
      </c>
      <c r="C36">
        <v>66</v>
      </c>
      <c r="D36">
        <v>142549</v>
      </c>
      <c r="E36" t="s">
        <v>38</v>
      </c>
    </row>
    <row r="37" spans="1:5">
      <c r="A37">
        <v>33</v>
      </c>
      <c r="B37" t="s">
        <v>37</v>
      </c>
      <c r="C37">
        <v>44</v>
      </c>
      <c r="D37">
        <v>14260</v>
      </c>
      <c r="E37" t="s">
        <v>38</v>
      </c>
    </row>
    <row r="38" spans="1:5">
      <c r="A38">
        <v>34</v>
      </c>
      <c r="B38" t="s">
        <v>39</v>
      </c>
      <c r="C38">
        <v>38</v>
      </c>
      <c r="D38">
        <v>157627</v>
      </c>
      <c r="E38" t="s">
        <v>40</v>
      </c>
    </row>
    <row r="39" spans="1:5">
      <c r="A39">
        <v>35</v>
      </c>
      <c r="B39" t="s">
        <v>39</v>
      </c>
      <c r="C39">
        <v>56</v>
      </c>
      <c r="D39">
        <v>154756</v>
      </c>
      <c r="E39" t="s">
        <v>40</v>
      </c>
    </row>
    <row r="40" spans="1:5">
      <c r="A40">
        <v>36</v>
      </c>
      <c r="B40" t="s">
        <v>39</v>
      </c>
      <c r="C40">
        <v>54</v>
      </c>
      <c r="D40">
        <v>182012</v>
      </c>
      <c r="E40" t="s">
        <v>40</v>
      </c>
    </row>
    <row r="41" spans="1:5">
      <c r="A41">
        <v>37</v>
      </c>
      <c r="B41" t="s">
        <v>37</v>
      </c>
      <c r="C41">
        <v>43</v>
      </c>
      <c r="D41">
        <v>190717</v>
      </c>
      <c r="E41" t="s">
        <v>40</v>
      </c>
    </row>
    <row r="42" spans="1:5">
      <c r="A42">
        <v>38</v>
      </c>
      <c r="B42" t="s">
        <v>39</v>
      </c>
      <c r="C42">
        <v>23</v>
      </c>
      <c r="D42">
        <v>133334</v>
      </c>
      <c r="E42" t="s">
        <v>40</v>
      </c>
    </row>
    <row r="43" spans="1:5">
      <c r="A43">
        <v>39</v>
      </c>
      <c r="B43" t="s">
        <v>37</v>
      </c>
      <c r="C43">
        <v>33</v>
      </c>
      <c r="D43">
        <v>172313</v>
      </c>
      <c r="E43" t="s">
        <v>40</v>
      </c>
    </row>
    <row r="44" spans="1:5">
      <c r="A44">
        <v>40</v>
      </c>
      <c r="B44" t="s">
        <v>37</v>
      </c>
      <c r="C44">
        <v>40</v>
      </c>
      <c r="D44">
        <v>13537</v>
      </c>
      <c r="E44" t="s">
        <v>38</v>
      </c>
    </row>
    <row r="45" spans="1:5">
      <c r="A45">
        <v>41</v>
      </c>
      <c r="B45" t="s">
        <v>37</v>
      </c>
      <c r="C45">
        <v>39</v>
      </c>
      <c r="D45">
        <v>171160</v>
      </c>
      <c r="E45" t="s">
        <v>38</v>
      </c>
    </row>
    <row r="46" spans="1:5">
      <c r="A46">
        <v>42</v>
      </c>
      <c r="B46" t="s">
        <v>39</v>
      </c>
      <c r="C46">
        <v>59</v>
      </c>
      <c r="D46">
        <v>106574</v>
      </c>
      <c r="E46" t="s">
        <v>40</v>
      </c>
    </row>
    <row r="47" spans="1:5">
      <c r="A47">
        <v>43</v>
      </c>
      <c r="B47" t="s">
        <v>37</v>
      </c>
      <c r="C47">
        <v>72</v>
      </c>
      <c r="D47">
        <v>96304</v>
      </c>
      <c r="E47" t="s">
        <v>38</v>
      </c>
    </row>
    <row r="48" spans="1:5">
      <c r="A48">
        <v>44</v>
      </c>
      <c r="B48" t="s">
        <v>39</v>
      </c>
      <c r="C48">
        <v>21</v>
      </c>
      <c r="D48">
        <v>149029</v>
      </c>
      <c r="E48" t="s">
        <v>40</v>
      </c>
    </row>
    <row r="49" spans="1:5">
      <c r="A49">
        <v>45</v>
      </c>
      <c r="B49" t="s">
        <v>39</v>
      </c>
      <c r="C49">
        <v>30</v>
      </c>
      <c r="D49">
        <v>55815</v>
      </c>
      <c r="E49" t="s">
        <v>40</v>
      </c>
    </row>
    <row r="50" spans="1:5">
      <c r="A50">
        <v>46</v>
      </c>
      <c r="B50" t="s">
        <v>39</v>
      </c>
      <c r="C50">
        <v>25</v>
      </c>
      <c r="D50">
        <v>147835</v>
      </c>
      <c r="E50" t="s">
        <v>40</v>
      </c>
    </row>
    <row r="51" spans="1:5">
      <c r="A51">
        <v>47</v>
      </c>
      <c r="B51" t="s">
        <v>37</v>
      </c>
      <c r="C51">
        <v>65</v>
      </c>
      <c r="D51">
        <v>135234</v>
      </c>
      <c r="E51" t="s">
        <v>40</v>
      </c>
    </row>
    <row r="52" spans="1:5">
      <c r="A52">
        <v>48</v>
      </c>
      <c r="B52" t="s">
        <v>39</v>
      </c>
      <c r="C52">
        <v>59</v>
      </c>
      <c r="D52">
        <v>193259</v>
      </c>
      <c r="E52" t="s">
        <v>40</v>
      </c>
    </row>
    <row r="53" spans="1:5">
      <c r="A53">
        <v>49</v>
      </c>
      <c r="B53" t="s">
        <v>39</v>
      </c>
      <c r="C53">
        <v>61</v>
      </c>
      <c r="D53">
        <v>118992</v>
      </c>
      <c r="E53" t="s">
        <v>40</v>
      </c>
    </row>
    <row r="54" spans="1:5">
      <c r="A54">
        <v>50</v>
      </c>
      <c r="B54" t="s">
        <v>37</v>
      </c>
      <c r="C54">
        <v>18</v>
      </c>
      <c r="D54">
        <v>47798</v>
      </c>
      <c r="E54" t="s">
        <v>38</v>
      </c>
    </row>
    <row r="55" spans="1:5">
      <c r="A55">
        <v>51</v>
      </c>
      <c r="B55" t="s">
        <v>39</v>
      </c>
      <c r="C55">
        <v>58</v>
      </c>
      <c r="D55">
        <v>17306</v>
      </c>
      <c r="E55" t="s">
        <v>38</v>
      </c>
    </row>
    <row r="56" spans="1:5">
      <c r="A56">
        <v>52</v>
      </c>
      <c r="B56" t="s">
        <v>39</v>
      </c>
      <c r="C56">
        <v>34</v>
      </c>
      <c r="D56">
        <v>129295</v>
      </c>
      <c r="E56" t="s">
        <v>40</v>
      </c>
    </row>
    <row r="57" spans="1:5">
      <c r="A57">
        <v>53</v>
      </c>
      <c r="B57" t="s">
        <v>39</v>
      </c>
      <c r="C57">
        <v>29</v>
      </c>
      <c r="D57">
        <v>184421</v>
      </c>
      <c r="E57" t="s">
        <v>40</v>
      </c>
    </row>
    <row r="58" spans="1:5">
      <c r="A58">
        <v>54</v>
      </c>
      <c r="B58" t="s">
        <v>37</v>
      </c>
      <c r="C58">
        <v>60</v>
      </c>
      <c r="D58">
        <v>96679</v>
      </c>
      <c r="E58" t="s">
        <v>40</v>
      </c>
    </row>
    <row r="59" spans="1:5">
      <c r="A59">
        <v>55</v>
      </c>
      <c r="B59" t="s">
        <v>39</v>
      </c>
      <c r="C59">
        <v>37</v>
      </c>
      <c r="D59">
        <v>137386</v>
      </c>
      <c r="E59" t="s">
        <v>40</v>
      </c>
    </row>
    <row r="60" spans="1:5">
      <c r="A60">
        <v>56</v>
      </c>
      <c r="B60" t="s">
        <v>37</v>
      </c>
      <c r="C60">
        <v>30</v>
      </c>
      <c r="D60">
        <v>99757</v>
      </c>
      <c r="E60" t="s">
        <v>38</v>
      </c>
    </row>
    <row r="61" spans="1:5">
      <c r="A61">
        <v>57</v>
      </c>
      <c r="B61" t="s">
        <v>39</v>
      </c>
      <c r="C61">
        <v>30</v>
      </c>
      <c r="D61">
        <v>165499</v>
      </c>
      <c r="E61" t="s">
        <v>40</v>
      </c>
    </row>
    <row r="62" spans="1:5">
      <c r="A62">
        <v>58</v>
      </c>
      <c r="B62" t="s">
        <v>39</v>
      </c>
      <c r="C62">
        <v>68</v>
      </c>
      <c r="D62">
        <v>37201</v>
      </c>
      <c r="E62" t="s">
        <v>40</v>
      </c>
    </row>
    <row r="63" spans="1:5">
      <c r="A63">
        <v>59</v>
      </c>
      <c r="B63" t="s">
        <v>37</v>
      </c>
      <c r="C63">
        <v>53</v>
      </c>
      <c r="D63">
        <v>185412</v>
      </c>
      <c r="E63" t="s">
        <v>38</v>
      </c>
    </row>
    <row r="64" spans="1:5">
      <c r="A64">
        <v>60</v>
      </c>
      <c r="B64" t="s">
        <v>37</v>
      </c>
      <c r="C64">
        <v>30</v>
      </c>
      <c r="D64">
        <v>19800</v>
      </c>
      <c r="E64" t="s">
        <v>38</v>
      </c>
    </row>
    <row r="65" spans="1:5">
      <c r="A65">
        <v>61</v>
      </c>
      <c r="B65" t="s">
        <v>37</v>
      </c>
      <c r="C65">
        <v>31</v>
      </c>
      <c r="D65">
        <v>70150</v>
      </c>
      <c r="E65" t="s">
        <v>38</v>
      </c>
    </row>
    <row r="66" spans="1:5">
      <c r="A66">
        <v>62</v>
      </c>
      <c r="B66" t="s">
        <v>37</v>
      </c>
      <c r="C66">
        <v>82</v>
      </c>
      <c r="D66">
        <v>16107</v>
      </c>
      <c r="E66" t="s">
        <v>38</v>
      </c>
    </row>
    <row r="67" spans="1:5">
      <c r="A67">
        <v>63</v>
      </c>
      <c r="B67" t="s">
        <v>39</v>
      </c>
      <c r="C67">
        <v>65</v>
      </c>
      <c r="D67">
        <v>178011</v>
      </c>
      <c r="E67" t="s">
        <v>40</v>
      </c>
    </row>
    <row r="68" spans="1:5">
      <c r="A68">
        <v>64</v>
      </c>
      <c r="B68" t="s">
        <v>39</v>
      </c>
      <c r="C68">
        <v>42</v>
      </c>
      <c r="D68">
        <v>70882</v>
      </c>
      <c r="E68" t="s">
        <v>40</v>
      </c>
    </row>
    <row r="69" spans="1:5">
      <c r="A69">
        <v>65</v>
      </c>
      <c r="B69" t="s">
        <v>37</v>
      </c>
      <c r="C69">
        <v>43</v>
      </c>
      <c r="D69">
        <v>206151</v>
      </c>
      <c r="E69" t="s">
        <v>38</v>
      </c>
    </row>
    <row r="70" spans="1:5">
      <c r="A70">
        <v>66</v>
      </c>
      <c r="B70" t="s">
        <v>39</v>
      </c>
      <c r="C70">
        <v>71</v>
      </c>
      <c r="D70">
        <v>116925</v>
      </c>
      <c r="E70" t="s">
        <v>40</v>
      </c>
    </row>
    <row r="71" spans="1:5">
      <c r="A71">
        <v>67</v>
      </c>
      <c r="B71" t="s">
        <v>39</v>
      </c>
      <c r="C71">
        <v>40</v>
      </c>
      <c r="D71">
        <v>233114</v>
      </c>
      <c r="E71" t="s">
        <v>40</v>
      </c>
    </row>
    <row r="72" spans="1:5">
      <c r="A72">
        <v>68</v>
      </c>
      <c r="B72" t="s">
        <v>37</v>
      </c>
      <c r="C72">
        <v>29</v>
      </c>
      <c r="D72">
        <v>173664</v>
      </c>
      <c r="E72" t="s">
        <v>40</v>
      </c>
    </row>
    <row r="73" spans="1:5">
      <c r="A73">
        <v>69</v>
      </c>
      <c r="B73" t="s">
        <v>39</v>
      </c>
      <c r="C73">
        <v>67</v>
      </c>
      <c r="D73">
        <v>34351</v>
      </c>
      <c r="E73" t="s">
        <v>40</v>
      </c>
    </row>
    <row r="74" spans="1:5">
      <c r="A74">
        <v>70</v>
      </c>
      <c r="B74" t="s">
        <v>39</v>
      </c>
      <c r="C74">
        <v>63</v>
      </c>
      <c r="D74">
        <v>72089</v>
      </c>
      <c r="E74" t="s">
        <v>40</v>
      </c>
    </row>
    <row r="75" spans="1:5">
      <c r="A75">
        <v>71</v>
      </c>
      <c r="B75" t="s">
        <v>39</v>
      </c>
      <c r="C75">
        <v>20</v>
      </c>
      <c r="D75">
        <v>188559</v>
      </c>
      <c r="E75" t="s">
        <v>40</v>
      </c>
    </row>
    <row r="76" spans="1:5">
      <c r="A76">
        <v>72</v>
      </c>
      <c r="B76" t="s">
        <v>39</v>
      </c>
      <c r="C76">
        <v>32</v>
      </c>
      <c r="D76">
        <v>16927</v>
      </c>
      <c r="E76" t="s">
        <v>40</v>
      </c>
    </row>
    <row r="77" spans="1:5">
      <c r="A77">
        <v>73</v>
      </c>
      <c r="B77" t="s">
        <v>37</v>
      </c>
      <c r="C77">
        <v>77</v>
      </c>
      <c r="D77">
        <v>185983</v>
      </c>
      <c r="E77" t="s">
        <v>38</v>
      </c>
    </row>
    <row r="78" spans="1:5">
      <c r="A78">
        <v>74</v>
      </c>
      <c r="B78" t="s">
        <v>37</v>
      </c>
      <c r="C78">
        <v>55</v>
      </c>
      <c r="D78">
        <v>66435</v>
      </c>
      <c r="E78" t="s">
        <v>38</v>
      </c>
    </row>
    <row r="79" spans="1:5">
      <c r="A79">
        <v>75</v>
      </c>
      <c r="B79" t="s">
        <v>39</v>
      </c>
      <c r="C79">
        <v>39</v>
      </c>
      <c r="D79">
        <v>81950</v>
      </c>
      <c r="E79" t="s">
        <v>40</v>
      </c>
    </row>
    <row r="80" spans="1:5">
      <c r="A80">
        <v>76</v>
      </c>
      <c r="B80" t="s">
        <v>39</v>
      </c>
      <c r="C80">
        <v>29</v>
      </c>
      <c r="D80">
        <v>236831</v>
      </c>
      <c r="E80" t="s">
        <v>40</v>
      </c>
    </row>
    <row r="81" spans="1:5">
      <c r="A81">
        <v>77</v>
      </c>
      <c r="B81" t="s">
        <v>37</v>
      </c>
      <c r="C81">
        <v>68</v>
      </c>
      <c r="D81">
        <v>17642</v>
      </c>
      <c r="E81" t="s">
        <v>38</v>
      </c>
    </row>
    <row r="82" spans="1:5">
      <c r="A82">
        <v>78</v>
      </c>
      <c r="B82" t="s">
        <v>37</v>
      </c>
      <c r="C82">
        <v>64</v>
      </c>
      <c r="D82">
        <v>75106</v>
      </c>
      <c r="E82" t="s">
        <v>38</v>
      </c>
    </row>
    <row r="83" spans="1:5">
      <c r="A83">
        <v>79</v>
      </c>
      <c r="B83" t="s">
        <v>39</v>
      </c>
      <c r="C83">
        <v>23</v>
      </c>
      <c r="D83">
        <v>215826</v>
      </c>
      <c r="E83" t="s">
        <v>40</v>
      </c>
    </row>
    <row r="84" spans="1:5">
      <c r="A84">
        <v>80</v>
      </c>
      <c r="B84" t="s">
        <v>37</v>
      </c>
      <c r="C84">
        <v>77</v>
      </c>
      <c r="D84">
        <v>173566</v>
      </c>
      <c r="E84" t="s">
        <v>38</v>
      </c>
    </row>
    <row r="85" spans="1:5">
      <c r="A85">
        <v>81</v>
      </c>
      <c r="B85" t="s">
        <v>37</v>
      </c>
      <c r="C85">
        <v>31</v>
      </c>
      <c r="D85">
        <v>236436</v>
      </c>
      <c r="E85" t="s">
        <v>40</v>
      </c>
    </row>
    <row r="86" spans="1:5">
      <c r="A86">
        <v>82</v>
      </c>
      <c r="B86" t="s">
        <v>39</v>
      </c>
      <c r="C86">
        <v>30</v>
      </c>
      <c r="D86">
        <v>225066</v>
      </c>
      <c r="E86" t="s">
        <v>40</v>
      </c>
    </row>
    <row r="87" spans="1:5">
      <c r="A87">
        <v>83</v>
      </c>
      <c r="B87" t="s">
        <v>39</v>
      </c>
      <c r="C87">
        <v>50</v>
      </c>
      <c r="D87">
        <v>200140</v>
      </c>
      <c r="E87" t="s">
        <v>40</v>
      </c>
    </row>
    <row r="88" spans="1:5">
      <c r="A88">
        <v>84</v>
      </c>
      <c r="B88" t="s">
        <v>37</v>
      </c>
      <c r="C88">
        <v>66</v>
      </c>
      <c r="D88">
        <v>130884</v>
      </c>
      <c r="E88" t="s">
        <v>38</v>
      </c>
    </row>
    <row r="89" spans="1:5">
      <c r="A89">
        <v>85</v>
      </c>
      <c r="B89" t="s">
        <v>37</v>
      </c>
      <c r="C89">
        <v>27</v>
      </c>
      <c r="D89">
        <v>206621</v>
      </c>
      <c r="E89" t="s">
        <v>40</v>
      </c>
    </row>
    <row r="90" spans="1:5">
      <c r="A90">
        <v>86</v>
      </c>
      <c r="B90" t="s">
        <v>39</v>
      </c>
      <c r="C90">
        <v>78</v>
      </c>
      <c r="D90">
        <v>19731</v>
      </c>
      <c r="E90" t="s">
        <v>40</v>
      </c>
    </row>
    <row r="91" spans="1:5">
      <c r="A91">
        <v>87</v>
      </c>
      <c r="B91" t="s">
        <v>39</v>
      </c>
      <c r="C91">
        <v>67</v>
      </c>
      <c r="D91">
        <v>199960</v>
      </c>
      <c r="E91" t="s">
        <v>40</v>
      </c>
    </row>
    <row r="92" spans="1:5">
      <c r="A92">
        <v>88</v>
      </c>
      <c r="B92" t="s">
        <v>37</v>
      </c>
      <c r="C92">
        <v>37</v>
      </c>
      <c r="D92">
        <v>125393</v>
      </c>
      <c r="E92" t="s">
        <v>40</v>
      </c>
    </row>
    <row r="93" spans="1:5">
      <c r="A93">
        <v>89</v>
      </c>
      <c r="B93" t="s">
        <v>37</v>
      </c>
      <c r="C93">
        <v>63</v>
      </c>
      <c r="D93">
        <v>236687</v>
      </c>
      <c r="E93" t="s">
        <v>40</v>
      </c>
    </row>
    <row r="94" spans="1:5">
      <c r="A94">
        <v>90</v>
      </c>
      <c r="B94" t="s">
        <v>37</v>
      </c>
      <c r="C94">
        <v>60</v>
      </c>
      <c r="D94">
        <v>155039</v>
      </c>
      <c r="E94" t="s">
        <v>40</v>
      </c>
    </row>
    <row r="95" spans="1:5">
      <c r="A95">
        <v>91</v>
      </c>
      <c r="B95" t="s">
        <v>39</v>
      </c>
      <c r="C95">
        <v>68</v>
      </c>
      <c r="D95">
        <v>95588</v>
      </c>
      <c r="E95" t="s">
        <v>40</v>
      </c>
    </row>
    <row r="96" spans="1:5">
      <c r="A96">
        <v>92</v>
      </c>
      <c r="B96" t="s">
        <v>39</v>
      </c>
      <c r="C96">
        <v>18</v>
      </c>
      <c r="D96">
        <v>231149</v>
      </c>
      <c r="E96" t="s">
        <v>40</v>
      </c>
    </row>
    <row r="97" spans="1:5">
      <c r="A97">
        <v>93</v>
      </c>
      <c r="B97" t="s">
        <v>39</v>
      </c>
      <c r="C97">
        <v>54</v>
      </c>
      <c r="D97">
        <v>104961</v>
      </c>
      <c r="E97" t="s">
        <v>40</v>
      </c>
    </row>
    <row r="98" spans="1:5">
      <c r="A98">
        <v>94</v>
      </c>
      <c r="B98" t="s">
        <v>39</v>
      </c>
      <c r="C98">
        <v>37</v>
      </c>
      <c r="D98">
        <v>15818</v>
      </c>
      <c r="E98" t="s">
        <v>40</v>
      </c>
    </row>
    <row r="99" spans="1:5">
      <c r="A99">
        <v>95</v>
      </c>
      <c r="B99" t="s">
        <v>39</v>
      </c>
      <c r="C99">
        <v>58</v>
      </c>
      <c r="D99">
        <v>222115</v>
      </c>
      <c r="E99" t="s">
        <v>40</v>
      </c>
    </row>
    <row r="100" spans="1:5">
      <c r="A100">
        <v>96</v>
      </c>
      <c r="B100" t="s">
        <v>37</v>
      </c>
      <c r="C100">
        <v>38</v>
      </c>
      <c r="D100">
        <v>140119</v>
      </c>
      <c r="E100" t="s">
        <v>40</v>
      </c>
    </row>
    <row r="101" spans="1:5">
      <c r="A101">
        <v>97</v>
      </c>
      <c r="B101" t="s">
        <v>37</v>
      </c>
      <c r="C101">
        <v>38</v>
      </c>
      <c r="D101">
        <v>206426</v>
      </c>
      <c r="E101" t="s">
        <v>38</v>
      </c>
    </row>
    <row r="102" spans="1:5">
      <c r="A102">
        <v>98</v>
      </c>
      <c r="B102" t="s">
        <v>39</v>
      </c>
      <c r="C102">
        <v>56</v>
      </c>
      <c r="D102">
        <v>230817</v>
      </c>
      <c r="E102" t="s">
        <v>40</v>
      </c>
    </row>
    <row r="103" spans="1:5">
      <c r="A103">
        <v>99</v>
      </c>
      <c r="B103" t="s">
        <v>37</v>
      </c>
      <c r="C103">
        <v>56</v>
      </c>
      <c r="D103">
        <v>241783</v>
      </c>
      <c r="E103" t="s">
        <v>40</v>
      </c>
    </row>
    <row r="104" spans="1:5">
      <c r="A104">
        <v>100</v>
      </c>
      <c r="B104" t="s">
        <v>39</v>
      </c>
      <c r="C104">
        <v>57</v>
      </c>
      <c r="D104">
        <v>154284</v>
      </c>
      <c r="E104" t="s">
        <v>40</v>
      </c>
    </row>
    <row r="105" spans="1:5">
      <c r="A105">
        <v>101</v>
      </c>
      <c r="B105" t="s">
        <v>37</v>
      </c>
      <c r="C105">
        <v>36</v>
      </c>
      <c r="D105">
        <v>100293</v>
      </c>
      <c r="E105" t="s">
        <v>38</v>
      </c>
    </row>
    <row r="106" spans="1:5">
      <c r="A106">
        <v>102</v>
      </c>
      <c r="B106" t="s">
        <v>37</v>
      </c>
      <c r="C106">
        <v>80</v>
      </c>
      <c r="D106">
        <v>240259</v>
      </c>
      <c r="E106" t="s">
        <v>40</v>
      </c>
    </row>
    <row r="107" spans="1:5">
      <c r="A107">
        <v>103</v>
      </c>
      <c r="B107" t="s">
        <v>39</v>
      </c>
      <c r="C107">
        <v>59</v>
      </c>
      <c r="D107">
        <v>134248</v>
      </c>
      <c r="E107" t="s">
        <v>40</v>
      </c>
    </row>
    <row r="108" spans="1:5">
      <c r="A108">
        <v>104</v>
      </c>
      <c r="B108" t="s">
        <v>39</v>
      </c>
      <c r="C108">
        <v>65</v>
      </c>
      <c r="D108">
        <v>101475</v>
      </c>
      <c r="E108" t="s">
        <v>40</v>
      </c>
    </row>
    <row r="109" spans="1:5">
      <c r="A109">
        <v>105</v>
      </c>
      <c r="B109" t="s">
        <v>37</v>
      </c>
      <c r="C109">
        <v>19</v>
      </c>
      <c r="D109">
        <v>154602</v>
      </c>
      <c r="E109" t="s">
        <v>40</v>
      </c>
    </row>
    <row r="110" spans="1:5">
      <c r="A110">
        <v>106</v>
      </c>
      <c r="B110" t="s">
        <v>37</v>
      </c>
      <c r="C110">
        <v>81</v>
      </c>
      <c r="D110">
        <v>189694</v>
      </c>
      <c r="E110" t="s">
        <v>40</v>
      </c>
    </row>
    <row r="111" spans="1:5">
      <c r="A111">
        <v>107</v>
      </c>
      <c r="B111" t="s">
        <v>39</v>
      </c>
      <c r="C111">
        <v>32</v>
      </c>
      <c r="D111">
        <v>164546</v>
      </c>
      <c r="E111" t="s">
        <v>40</v>
      </c>
    </row>
    <row r="112" spans="1:5">
      <c r="A112">
        <v>108</v>
      </c>
      <c r="B112" t="s">
        <v>37</v>
      </c>
      <c r="C112">
        <v>18</v>
      </c>
      <c r="D112">
        <v>224296</v>
      </c>
      <c r="E112" t="s">
        <v>40</v>
      </c>
    </row>
    <row r="113" spans="1:5">
      <c r="A113">
        <v>109</v>
      </c>
      <c r="B113" t="s">
        <v>37</v>
      </c>
      <c r="C113">
        <v>18</v>
      </c>
      <c r="D113">
        <v>148807</v>
      </c>
      <c r="E113" t="s">
        <v>40</v>
      </c>
    </row>
    <row r="114" spans="1:5">
      <c r="A114">
        <v>110</v>
      </c>
      <c r="B114" t="s">
        <v>37</v>
      </c>
      <c r="C114">
        <v>42</v>
      </c>
      <c r="D114">
        <v>131068</v>
      </c>
      <c r="E114" t="s">
        <v>38</v>
      </c>
    </row>
    <row r="115" spans="1:5">
      <c r="A115">
        <v>111</v>
      </c>
      <c r="B115" t="s">
        <v>37</v>
      </c>
      <c r="C115">
        <v>47</v>
      </c>
      <c r="D115">
        <v>191748</v>
      </c>
      <c r="E115" t="s">
        <v>38</v>
      </c>
    </row>
    <row r="116" spans="1:5">
      <c r="A116">
        <v>112</v>
      </c>
      <c r="B116" t="s">
        <v>37</v>
      </c>
      <c r="C116">
        <v>48</v>
      </c>
      <c r="D116">
        <v>136191</v>
      </c>
      <c r="E116" t="s">
        <v>38</v>
      </c>
    </row>
    <row r="117" spans="1:5">
      <c r="A117">
        <v>113</v>
      </c>
      <c r="B117" t="s">
        <v>39</v>
      </c>
      <c r="C117">
        <v>18</v>
      </c>
      <c r="D117">
        <v>208366</v>
      </c>
      <c r="E117" t="s">
        <v>40</v>
      </c>
    </row>
    <row r="118" spans="1:5">
      <c r="A118">
        <v>114</v>
      </c>
      <c r="B118" t="s">
        <v>37</v>
      </c>
      <c r="C118">
        <v>61</v>
      </c>
      <c r="D118">
        <v>46886</v>
      </c>
      <c r="E118" t="s">
        <v>38</v>
      </c>
    </row>
    <row r="119" spans="1:5">
      <c r="A119">
        <v>115</v>
      </c>
      <c r="B119" t="s">
        <v>39</v>
      </c>
      <c r="C119">
        <v>64</v>
      </c>
      <c r="D119">
        <v>72669</v>
      </c>
      <c r="E119" t="s">
        <v>40</v>
      </c>
    </row>
    <row r="120" spans="1:5">
      <c r="A120">
        <v>116</v>
      </c>
      <c r="B120" t="s">
        <v>39</v>
      </c>
      <c r="C120">
        <v>35</v>
      </c>
      <c r="D120">
        <v>139844</v>
      </c>
      <c r="E120" t="s">
        <v>40</v>
      </c>
    </row>
    <row r="121" spans="1:5">
      <c r="A121">
        <v>117</v>
      </c>
      <c r="B121" t="s">
        <v>39</v>
      </c>
      <c r="C121">
        <v>55</v>
      </c>
      <c r="D121">
        <v>35122</v>
      </c>
      <c r="E121" t="s">
        <v>40</v>
      </c>
    </row>
    <row r="122" spans="1:5">
      <c r="A122">
        <v>118</v>
      </c>
      <c r="B122" t="s">
        <v>39</v>
      </c>
      <c r="C122">
        <v>55</v>
      </c>
      <c r="D122">
        <v>240146</v>
      </c>
      <c r="E122" t="s">
        <v>40</v>
      </c>
    </row>
    <row r="123" spans="1:5">
      <c r="A123">
        <v>119</v>
      </c>
      <c r="B123" t="s">
        <v>37</v>
      </c>
      <c r="C123">
        <v>20</v>
      </c>
      <c r="D123">
        <v>158178</v>
      </c>
      <c r="E123" t="s">
        <v>40</v>
      </c>
    </row>
    <row r="124" spans="1:5">
      <c r="A124">
        <v>120</v>
      </c>
      <c r="B124" t="s">
        <v>39</v>
      </c>
      <c r="C124">
        <v>79</v>
      </c>
      <c r="D124">
        <v>62795</v>
      </c>
      <c r="E124" t="s">
        <v>40</v>
      </c>
    </row>
    <row r="125" spans="1:5">
      <c r="A125">
        <v>121</v>
      </c>
      <c r="B125" t="s">
        <v>39</v>
      </c>
      <c r="C125">
        <v>76</v>
      </c>
      <c r="D125">
        <v>219634</v>
      </c>
      <c r="E125" t="s">
        <v>40</v>
      </c>
    </row>
    <row r="126" spans="1:5">
      <c r="A126">
        <v>122</v>
      </c>
      <c r="B126" t="s">
        <v>39</v>
      </c>
      <c r="C126">
        <v>72</v>
      </c>
      <c r="D126">
        <v>138183</v>
      </c>
      <c r="E126" t="s">
        <v>40</v>
      </c>
    </row>
    <row r="127" spans="1:5">
      <c r="A127">
        <v>123</v>
      </c>
      <c r="B127" t="s">
        <v>39</v>
      </c>
      <c r="C127">
        <v>71</v>
      </c>
      <c r="D127">
        <v>46563</v>
      </c>
      <c r="E127" t="s">
        <v>40</v>
      </c>
    </row>
    <row r="128" spans="1:5">
      <c r="A128">
        <v>124</v>
      </c>
      <c r="B128" t="s">
        <v>39</v>
      </c>
      <c r="C128">
        <v>79</v>
      </c>
      <c r="D128">
        <v>50945</v>
      </c>
      <c r="E128" t="s">
        <v>40</v>
      </c>
    </row>
    <row r="129" spans="1:5">
      <c r="A129">
        <v>125</v>
      </c>
      <c r="B129" t="s">
        <v>39</v>
      </c>
      <c r="C129">
        <v>42</v>
      </c>
      <c r="D129">
        <v>185704</v>
      </c>
      <c r="E129" t="s">
        <v>40</v>
      </c>
    </row>
    <row r="130" spans="1:5">
      <c r="A130">
        <v>126</v>
      </c>
      <c r="B130" t="s">
        <v>37</v>
      </c>
      <c r="C130">
        <v>23</v>
      </c>
      <c r="D130">
        <v>242094</v>
      </c>
      <c r="E130" t="s">
        <v>40</v>
      </c>
    </row>
    <row r="131" spans="1:5">
      <c r="A131">
        <v>127</v>
      </c>
      <c r="B131" t="s">
        <v>37</v>
      </c>
      <c r="C131">
        <v>54</v>
      </c>
      <c r="D131">
        <v>95694</v>
      </c>
      <c r="E131" t="s">
        <v>38</v>
      </c>
    </row>
    <row r="132" spans="1:5">
      <c r="A132">
        <v>128</v>
      </c>
      <c r="B132" t="s">
        <v>39</v>
      </c>
      <c r="C132">
        <v>66</v>
      </c>
      <c r="D132">
        <v>128943</v>
      </c>
      <c r="E132" t="s">
        <v>40</v>
      </c>
    </row>
    <row r="133" spans="1:5">
      <c r="A133">
        <v>129</v>
      </c>
      <c r="B133" t="s">
        <v>37</v>
      </c>
      <c r="C133">
        <v>20</v>
      </c>
      <c r="D133">
        <v>146481</v>
      </c>
      <c r="E133" t="s">
        <v>38</v>
      </c>
    </row>
    <row r="134" spans="1:5">
      <c r="A134">
        <v>130</v>
      </c>
      <c r="B134" t="s">
        <v>37</v>
      </c>
      <c r="C134">
        <v>22</v>
      </c>
      <c r="D134">
        <v>237207</v>
      </c>
      <c r="E134" t="s">
        <v>40</v>
      </c>
    </row>
    <row r="135" spans="1:5">
      <c r="A135">
        <v>131</v>
      </c>
      <c r="B135" t="s">
        <v>37</v>
      </c>
      <c r="C135">
        <v>39</v>
      </c>
      <c r="D135">
        <v>185650</v>
      </c>
      <c r="E135" t="s">
        <v>40</v>
      </c>
    </row>
    <row r="136" spans="1:5">
      <c r="A136">
        <v>132</v>
      </c>
      <c r="B136" t="s">
        <v>37</v>
      </c>
      <c r="C136">
        <v>21</v>
      </c>
      <c r="D136">
        <v>209587</v>
      </c>
      <c r="E136" t="s">
        <v>40</v>
      </c>
    </row>
    <row r="137" spans="1:5">
      <c r="A137">
        <v>133</v>
      </c>
      <c r="B137" t="s">
        <v>39</v>
      </c>
      <c r="C137">
        <v>61</v>
      </c>
      <c r="D137">
        <v>82780</v>
      </c>
      <c r="E137" t="s">
        <v>38</v>
      </c>
    </row>
    <row r="138" spans="1:5">
      <c r="A138">
        <v>134</v>
      </c>
      <c r="B138" t="s">
        <v>37</v>
      </c>
      <c r="C138">
        <v>78</v>
      </c>
      <c r="D138">
        <v>166278</v>
      </c>
      <c r="E138" t="s">
        <v>40</v>
      </c>
    </row>
    <row r="139" spans="1:5">
      <c r="A139">
        <v>135</v>
      </c>
      <c r="B139" t="s">
        <v>39</v>
      </c>
      <c r="C139">
        <v>53</v>
      </c>
      <c r="D139">
        <v>245484</v>
      </c>
      <c r="E139" t="s">
        <v>40</v>
      </c>
    </row>
    <row r="140" spans="1:5">
      <c r="A140">
        <v>136</v>
      </c>
      <c r="B140" t="s">
        <v>39</v>
      </c>
      <c r="C140">
        <v>51</v>
      </c>
      <c r="D140">
        <v>185295</v>
      </c>
      <c r="E140" t="s">
        <v>40</v>
      </c>
    </row>
    <row r="141" spans="1:5">
      <c r="A141">
        <v>137</v>
      </c>
      <c r="B141" t="s">
        <v>39</v>
      </c>
      <c r="C141">
        <v>58</v>
      </c>
      <c r="D141">
        <v>78621</v>
      </c>
      <c r="E141" t="s">
        <v>40</v>
      </c>
    </row>
    <row r="142" spans="1:5">
      <c r="A142">
        <v>138</v>
      </c>
      <c r="B142" t="s">
        <v>39</v>
      </c>
      <c r="C142">
        <v>57</v>
      </c>
      <c r="D142">
        <v>17711</v>
      </c>
      <c r="E142" t="s">
        <v>40</v>
      </c>
    </row>
    <row r="143" spans="1:5">
      <c r="A143">
        <v>139</v>
      </c>
      <c r="B143" t="s">
        <v>37</v>
      </c>
      <c r="C143">
        <v>69</v>
      </c>
      <c r="D143">
        <v>228341</v>
      </c>
      <c r="E143" t="s">
        <v>38</v>
      </c>
    </row>
    <row r="144" spans="1:5">
      <c r="A144">
        <v>140</v>
      </c>
      <c r="B144" t="s">
        <v>37</v>
      </c>
      <c r="C144">
        <v>47</v>
      </c>
      <c r="D144">
        <v>175302</v>
      </c>
      <c r="E144" t="s">
        <v>40</v>
      </c>
    </row>
    <row r="145" spans="1:5">
      <c r="A145">
        <v>141</v>
      </c>
      <c r="B145" t="s">
        <v>39</v>
      </c>
      <c r="C145">
        <v>44</v>
      </c>
      <c r="D145">
        <v>88849</v>
      </c>
      <c r="E145" t="s">
        <v>40</v>
      </c>
    </row>
    <row r="146" spans="1:5">
      <c r="A146">
        <v>142</v>
      </c>
      <c r="B146" t="s">
        <v>37</v>
      </c>
      <c r="C146">
        <v>73</v>
      </c>
      <c r="D146">
        <v>186754</v>
      </c>
      <c r="E146" t="s">
        <v>40</v>
      </c>
    </row>
    <row r="147" spans="1:5">
      <c r="A147">
        <v>143</v>
      </c>
      <c r="B147" t="s">
        <v>39</v>
      </c>
      <c r="C147">
        <v>29</v>
      </c>
      <c r="D147">
        <v>227313</v>
      </c>
      <c r="E147" t="s">
        <v>40</v>
      </c>
    </row>
    <row r="148" spans="1:5">
      <c r="A148">
        <v>144</v>
      </c>
      <c r="B148" t="s">
        <v>39</v>
      </c>
      <c r="C148">
        <v>56</v>
      </c>
      <c r="D148">
        <v>127662</v>
      </c>
      <c r="E148" t="s">
        <v>40</v>
      </c>
    </row>
    <row r="149" spans="1:5">
      <c r="A149">
        <v>145</v>
      </c>
      <c r="B149" t="s">
        <v>39</v>
      </c>
      <c r="C149">
        <v>75</v>
      </c>
      <c r="D149">
        <v>108372</v>
      </c>
      <c r="E149" t="s">
        <v>40</v>
      </c>
    </row>
    <row r="150" spans="1:5">
      <c r="A150">
        <v>146</v>
      </c>
      <c r="B150" t="s">
        <v>37</v>
      </c>
      <c r="C150">
        <v>56</v>
      </c>
      <c r="D150">
        <v>124319</v>
      </c>
      <c r="E150" t="s">
        <v>38</v>
      </c>
    </row>
    <row r="151" spans="1:5">
      <c r="A151">
        <v>147</v>
      </c>
      <c r="B151" t="s">
        <v>39</v>
      </c>
      <c r="C151">
        <v>61</v>
      </c>
      <c r="D151">
        <v>106336</v>
      </c>
      <c r="E151" t="s">
        <v>40</v>
      </c>
    </row>
    <row r="152" spans="1:5">
      <c r="A152">
        <v>148</v>
      </c>
      <c r="B152" t="s">
        <v>37</v>
      </c>
      <c r="C152">
        <v>79</v>
      </c>
      <c r="D152">
        <v>239975</v>
      </c>
      <c r="E152" t="s">
        <v>40</v>
      </c>
    </row>
    <row r="153" spans="1:5">
      <c r="A153">
        <v>149</v>
      </c>
      <c r="B153" t="s">
        <v>37</v>
      </c>
      <c r="C153">
        <v>18</v>
      </c>
      <c r="D153">
        <v>234568</v>
      </c>
      <c r="E153" t="s">
        <v>40</v>
      </c>
    </row>
    <row r="154" spans="1:5">
      <c r="A154">
        <v>150</v>
      </c>
      <c r="B154" t="s">
        <v>37</v>
      </c>
      <c r="C154">
        <v>51</v>
      </c>
      <c r="D154">
        <v>245567</v>
      </c>
      <c r="E154" t="s">
        <v>40</v>
      </c>
    </row>
    <row r="155" spans="1:5">
      <c r="A155">
        <v>151</v>
      </c>
      <c r="B155" t="s">
        <v>37</v>
      </c>
      <c r="C155">
        <v>65</v>
      </c>
      <c r="D155">
        <v>116897</v>
      </c>
      <c r="E155" t="s">
        <v>38</v>
      </c>
    </row>
    <row r="156" spans="1:5">
      <c r="A156">
        <v>152</v>
      </c>
      <c r="B156" t="s">
        <v>37</v>
      </c>
      <c r="C156">
        <v>51</v>
      </c>
      <c r="D156">
        <v>12188</v>
      </c>
      <c r="E156" t="s">
        <v>38</v>
      </c>
    </row>
    <row r="157" spans="1:5">
      <c r="A157">
        <v>153</v>
      </c>
      <c r="B157" t="s">
        <v>39</v>
      </c>
      <c r="C157">
        <v>59</v>
      </c>
      <c r="D157">
        <v>227028</v>
      </c>
      <c r="E157" t="s">
        <v>40</v>
      </c>
    </row>
    <row r="158" spans="1:5">
      <c r="A158">
        <v>154</v>
      </c>
      <c r="B158" t="s">
        <v>37</v>
      </c>
      <c r="C158">
        <v>49</v>
      </c>
      <c r="D158">
        <v>29577</v>
      </c>
      <c r="E158" t="s">
        <v>38</v>
      </c>
    </row>
    <row r="159" spans="1:5">
      <c r="A159">
        <v>155</v>
      </c>
      <c r="B159" t="s">
        <v>37</v>
      </c>
      <c r="C159">
        <v>60</v>
      </c>
      <c r="D159">
        <v>211504</v>
      </c>
      <c r="E159" t="s">
        <v>40</v>
      </c>
    </row>
    <row r="160" spans="1:5">
      <c r="A160">
        <v>156</v>
      </c>
      <c r="B160" t="s">
        <v>37</v>
      </c>
      <c r="C160">
        <v>36</v>
      </c>
      <c r="D160">
        <v>109560</v>
      </c>
      <c r="E160" t="s">
        <v>38</v>
      </c>
    </row>
    <row r="161" spans="1:5">
      <c r="A161">
        <v>157</v>
      </c>
      <c r="B161" t="s">
        <v>39</v>
      </c>
      <c r="C161">
        <v>26</v>
      </c>
      <c r="D161">
        <v>203014</v>
      </c>
      <c r="E161" t="s">
        <v>40</v>
      </c>
    </row>
    <row r="162" spans="1:5">
      <c r="A162">
        <v>158</v>
      </c>
      <c r="B162" t="s">
        <v>39</v>
      </c>
      <c r="C162">
        <v>65</v>
      </c>
      <c r="D162">
        <v>73428</v>
      </c>
      <c r="E162" t="s">
        <v>40</v>
      </c>
    </row>
    <row r="163" spans="1:5">
      <c r="A163">
        <v>159</v>
      </c>
      <c r="B163" t="s">
        <v>37</v>
      </c>
      <c r="C163">
        <v>52</v>
      </c>
      <c r="D163">
        <v>97604</v>
      </c>
      <c r="E163" t="s">
        <v>38</v>
      </c>
    </row>
    <row r="164" spans="1:5">
      <c r="A164">
        <v>160</v>
      </c>
      <c r="B164" t="s">
        <v>37</v>
      </c>
      <c r="C164">
        <v>71</v>
      </c>
      <c r="D164">
        <v>134177</v>
      </c>
      <c r="E164" t="s">
        <v>40</v>
      </c>
    </row>
    <row r="165" spans="1:5">
      <c r="A165">
        <v>161</v>
      </c>
      <c r="B165" t="s">
        <v>37</v>
      </c>
      <c r="C165">
        <v>37</v>
      </c>
      <c r="D165">
        <v>181486</v>
      </c>
      <c r="E165" t="s">
        <v>40</v>
      </c>
    </row>
    <row r="166" spans="1:5">
      <c r="A166">
        <v>162</v>
      </c>
      <c r="B166" t="s">
        <v>39</v>
      </c>
      <c r="C166">
        <v>46</v>
      </c>
      <c r="D166">
        <v>51936</v>
      </c>
      <c r="E166" t="s">
        <v>40</v>
      </c>
    </row>
    <row r="167" spans="1:5">
      <c r="A167">
        <v>163</v>
      </c>
      <c r="B167" t="s">
        <v>39</v>
      </c>
      <c r="C167">
        <v>79</v>
      </c>
      <c r="D167">
        <v>139612</v>
      </c>
      <c r="E167" t="s">
        <v>40</v>
      </c>
    </row>
    <row r="168" spans="1:5">
      <c r="A168">
        <v>164</v>
      </c>
      <c r="B168" t="s">
        <v>37</v>
      </c>
      <c r="C168">
        <v>25</v>
      </c>
      <c r="D168">
        <v>240280</v>
      </c>
      <c r="E168" t="s">
        <v>40</v>
      </c>
    </row>
    <row r="169" spans="1:5">
      <c r="A169">
        <v>165</v>
      </c>
      <c r="B169" t="s">
        <v>39</v>
      </c>
      <c r="C169">
        <v>32</v>
      </c>
      <c r="D169">
        <v>197735</v>
      </c>
      <c r="E169" t="s">
        <v>40</v>
      </c>
    </row>
    <row r="170" spans="1:5">
      <c r="A170">
        <v>166</v>
      </c>
      <c r="B170" t="s">
        <v>39</v>
      </c>
      <c r="C170">
        <v>35</v>
      </c>
      <c r="D170">
        <v>98775</v>
      </c>
      <c r="E170" t="s">
        <v>40</v>
      </c>
    </row>
    <row r="171" spans="1:5">
      <c r="A171">
        <v>167</v>
      </c>
      <c r="B171" t="s">
        <v>37</v>
      </c>
      <c r="C171">
        <v>61</v>
      </c>
      <c r="D171">
        <v>226375</v>
      </c>
      <c r="E171" t="s">
        <v>40</v>
      </c>
    </row>
    <row r="172" spans="1:5">
      <c r="A172">
        <v>168</v>
      </c>
      <c r="B172" t="s">
        <v>39</v>
      </c>
      <c r="C172">
        <v>33</v>
      </c>
      <c r="D172">
        <v>42587</v>
      </c>
      <c r="E172" t="s">
        <v>38</v>
      </c>
    </row>
    <row r="173" spans="1:5">
      <c r="A173">
        <v>169</v>
      </c>
      <c r="B173" t="s">
        <v>39</v>
      </c>
      <c r="C173">
        <v>51</v>
      </c>
      <c r="D173">
        <v>227301</v>
      </c>
      <c r="E173" t="s">
        <v>40</v>
      </c>
    </row>
    <row r="174" spans="1:5">
      <c r="A174">
        <v>170</v>
      </c>
      <c r="B174" t="s">
        <v>37</v>
      </c>
      <c r="C174">
        <v>62</v>
      </c>
      <c r="D174">
        <v>205554</v>
      </c>
      <c r="E174" t="s">
        <v>38</v>
      </c>
    </row>
    <row r="175" spans="1:5">
      <c r="A175">
        <v>171</v>
      </c>
      <c r="B175" t="s">
        <v>37</v>
      </c>
      <c r="C175">
        <v>58</v>
      </c>
      <c r="D175">
        <v>108959</v>
      </c>
      <c r="E175" t="s">
        <v>40</v>
      </c>
    </row>
    <row r="176" spans="1:5">
      <c r="A176">
        <v>172</v>
      </c>
      <c r="B176" t="s">
        <v>39</v>
      </c>
      <c r="C176">
        <v>74</v>
      </c>
      <c r="D176">
        <v>142522</v>
      </c>
      <c r="E176" t="s">
        <v>40</v>
      </c>
    </row>
    <row r="177" spans="1:5">
      <c r="A177">
        <v>173</v>
      </c>
      <c r="B177" t="s">
        <v>39</v>
      </c>
      <c r="C177">
        <v>46</v>
      </c>
      <c r="D177">
        <v>50519</v>
      </c>
      <c r="E177" t="s">
        <v>40</v>
      </c>
    </row>
    <row r="178" spans="1:5">
      <c r="A178">
        <v>174</v>
      </c>
      <c r="B178" t="s">
        <v>37</v>
      </c>
      <c r="C178">
        <v>36</v>
      </c>
      <c r="D178">
        <v>134908</v>
      </c>
      <c r="E178" t="s">
        <v>40</v>
      </c>
    </row>
    <row r="179" spans="1:5">
      <c r="A179">
        <v>175</v>
      </c>
      <c r="B179" t="s">
        <v>39</v>
      </c>
      <c r="C179">
        <v>51</v>
      </c>
      <c r="D179">
        <v>135093</v>
      </c>
      <c r="E179" t="s">
        <v>40</v>
      </c>
    </row>
    <row r="180" spans="1:5">
      <c r="A180">
        <v>176</v>
      </c>
      <c r="B180" t="s">
        <v>39</v>
      </c>
      <c r="C180">
        <v>23</v>
      </c>
      <c r="D180">
        <v>58672</v>
      </c>
      <c r="E180" t="s">
        <v>40</v>
      </c>
    </row>
    <row r="181" spans="1:5">
      <c r="A181">
        <v>177</v>
      </c>
      <c r="B181" t="s">
        <v>37</v>
      </c>
      <c r="C181">
        <v>73</v>
      </c>
      <c r="D181">
        <v>32657</v>
      </c>
      <c r="E181" t="s">
        <v>38</v>
      </c>
    </row>
    <row r="182" spans="1:5">
      <c r="A182">
        <v>178</v>
      </c>
      <c r="B182" t="s">
        <v>37</v>
      </c>
      <c r="C182">
        <v>43</v>
      </c>
      <c r="D182">
        <v>30960</v>
      </c>
      <c r="E182" t="s">
        <v>38</v>
      </c>
    </row>
    <row r="183" spans="1:5">
      <c r="A183">
        <v>179</v>
      </c>
      <c r="B183" t="s">
        <v>39</v>
      </c>
      <c r="C183">
        <v>56</v>
      </c>
      <c r="D183">
        <v>176411</v>
      </c>
      <c r="E183" t="s">
        <v>40</v>
      </c>
    </row>
    <row r="184" spans="1:5">
      <c r="A184">
        <v>180</v>
      </c>
      <c r="B184" t="s">
        <v>39</v>
      </c>
      <c r="C184">
        <v>81</v>
      </c>
      <c r="D184">
        <v>107669</v>
      </c>
      <c r="E184" t="s">
        <v>40</v>
      </c>
    </row>
    <row r="185" spans="1:5">
      <c r="A185">
        <v>181</v>
      </c>
      <c r="B185" t="s">
        <v>39</v>
      </c>
      <c r="C185">
        <v>64</v>
      </c>
      <c r="D185">
        <v>223401</v>
      </c>
      <c r="E185" t="s">
        <v>40</v>
      </c>
    </row>
    <row r="186" spans="1:5">
      <c r="A186">
        <v>182</v>
      </c>
      <c r="B186" t="s">
        <v>37</v>
      </c>
      <c r="C186">
        <v>79</v>
      </c>
      <c r="D186">
        <v>221392</v>
      </c>
      <c r="E186" t="s">
        <v>40</v>
      </c>
    </row>
    <row r="187" spans="1:5">
      <c r="A187">
        <v>183</v>
      </c>
      <c r="B187" t="s">
        <v>37</v>
      </c>
      <c r="C187">
        <v>66</v>
      </c>
      <c r="D187">
        <v>67487</v>
      </c>
      <c r="E187" t="s">
        <v>40</v>
      </c>
    </row>
    <row r="188" spans="1:5">
      <c r="A188">
        <v>184</v>
      </c>
      <c r="B188" t="s">
        <v>37</v>
      </c>
      <c r="C188">
        <v>51</v>
      </c>
      <c r="D188">
        <v>157272</v>
      </c>
      <c r="E188" t="s">
        <v>38</v>
      </c>
    </row>
    <row r="189" spans="1:5">
      <c r="A189">
        <v>185</v>
      </c>
      <c r="B189" t="s">
        <v>39</v>
      </c>
      <c r="C189">
        <v>18</v>
      </c>
      <c r="D189">
        <v>41612</v>
      </c>
      <c r="E189" t="s">
        <v>40</v>
      </c>
    </row>
    <row r="190" spans="1:5">
      <c r="A190">
        <v>186</v>
      </c>
      <c r="B190" t="s">
        <v>39</v>
      </c>
      <c r="C190">
        <v>77</v>
      </c>
      <c r="D190">
        <v>224725</v>
      </c>
      <c r="E190" t="s">
        <v>40</v>
      </c>
    </row>
    <row r="191" spans="1:5">
      <c r="A191">
        <v>187</v>
      </c>
      <c r="B191" t="s">
        <v>39</v>
      </c>
      <c r="C191">
        <v>24</v>
      </c>
      <c r="D191">
        <v>77877</v>
      </c>
      <c r="E191" t="s">
        <v>40</v>
      </c>
    </row>
    <row r="192" spans="1:5">
      <c r="A192">
        <v>188</v>
      </c>
      <c r="B192" t="s">
        <v>39</v>
      </c>
      <c r="C192">
        <v>64</v>
      </c>
      <c r="D192">
        <v>53461</v>
      </c>
      <c r="E192" t="s">
        <v>40</v>
      </c>
    </row>
    <row r="193" spans="1:5">
      <c r="A193">
        <v>189</v>
      </c>
      <c r="B193" t="s">
        <v>39</v>
      </c>
      <c r="C193">
        <v>40</v>
      </c>
      <c r="D193">
        <v>70943</v>
      </c>
      <c r="E193" t="s">
        <v>40</v>
      </c>
    </row>
    <row r="194" spans="1:5">
      <c r="A194">
        <v>190</v>
      </c>
      <c r="B194" t="s">
        <v>39</v>
      </c>
      <c r="C194">
        <v>71</v>
      </c>
      <c r="D194">
        <v>211793</v>
      </c>
      <c r="E194" t="s">
        <v>40</v>
      </c>
    </row>
    <row r="195" spans="1:5">
      <c r="A195">
        <v>191</v>
      </c>
      <c r="B195" t="s">
        <v>37</v>
      </c>
      <c r="C195">
        <v>21</v>
      </c>
      <c r="D195">
        <v>237884</v>
      </c>
      <c r="E195" t="s">
        <v>40</v>
      </c>
    </row>
    <row r="196" spans="1:5">
      <c r="A196">
        <v>192</v>
      </c>
      <c r="B196" t="s">
        <v>39</v>
      </c>
      <c r="C196">
        <v>41</v>
      </c>
      <c r="D196">
        <v>82176</v>
      </c>
      <c r="E196" t="s">
        <v>40</v>
      </c>
    </row>
    <row r="197" spans="1:5">
      <c r="A197">
        <v>193</v>
      </c>
      <c r="B197" t="s">
        <v>37</v>
      </c>
      <c r="C197">
        <v>79</v>
      </c>
      <c r="D197">
        <v>231039</v>
      </c>
      <c r="E197" t="s">
        <v>40</v>
      </c>
    </row>
    <row r="198" spans="1:5">
      <c r="A198">
        <v>194</v>
      </c>
      <c r="B198" t="s">
        <v>39</v>
      </c>
      <c r="C198">
        <v>20</v>
      </c>
      <c r="D198">
        <v>132254</v>
      </c>
      <c r="E198" t="s">
        <v>40</v>
      </c>
    </row>
    <row r="199" spans="1:5">
      <c r="A199">
        <v>195</v>
      </c>
      <c r="B199" t="s">
        <v>39</v>
      </c>
      <c r="C199">
        <v>73</v>
      </c>
      <c r="D199">
        <v>231124</v>
      </c>
      <c r="E199" t="s">
        <v>40</v>
      </c>
    </row>
    <row r="200" spans="1:5">
      <c r="A200">
        <v>196</v>
      </c>
      <c r="B200" t="s">
        <v>39</v>
      </c>
      <c r="C200">
        <v>75</v>
      </c>
      <c r="D200">
        <v>88009</v>
      </c>
      <c r="E200" t="s">
        <v>40</v>
      </c>
    </row>
    <row r="201" spans="1:5">
      <c r="A201">
        <v>197</v>
      </c>
      <c r="B201" t="s">
        <v>39</v>
      </c>
      <c r="C201">
        <v>73</v>
      </c>
      <c r="D201">
        <v>190586</v>
      </c>
      <c r="E201" t="s">
        <v>40</v>
      </c>
    </row>
    <row r="202" spans="1:5">
      <c r="A202">
        <v>198</v>
      </c>
      <c r="B202" t="s">
        <v>39</v>
      </c>
      <c r="C202">
        <v>55</v>
      </c>
      <c r="D202">
        <v>85969</v>
      </c>
      <c r="E202" t="s">
        <v>40</v>
      </c>
    </row>
    <row r="203" spans="1:5">
      <c r="A203">
        <v>199</v>
      </c>
      <c r="B203" t="s">
        <v>37</v>
      </c>
      <c r="C203">
        <v>75</v>
      </c>
      <c r="D203">
        <v>117084</v>
      </c>
      <c r="E203" t="s">
        <v>40</v>
      </c>
    </row>
    <row r="204" spans="1:5">
      <c r="A204">
        <v>200</v>
      </c>
      <c r="B204" t="s">
        <v>39</v>
      </c>
      <c r="C204">
        <v>27</v>
      </c>
      <c r="D204">
        <v>234032</v>
      </c>
      <c r="E204" t="s">
        <v>40</v>
      </c>
    </row>
    <row r="205" spans="1:5">
      <c r="A205">
        <v>201</v>
      </c>
      <c r="B205" t="s">
        <v>37</v>
      </c>
      <c r="C205">
        <v>48</v>
      </c>
      <c r="D205">
        <v>171068</v>
      </c>
      <c r="E205" t="s">
        <v>40</v>
      </c>
    </row>
    <row r="206" spans="1:5">
      <c r="A206">
        <v>202</v>
      </c>
      <c r="B206" t="s">
        <v>39</v>
      </c>
      <c r="C206">
        <v>44</v>
      </c>
      <c r="D206">
        <v>12700</v>
      </c>
      <c r="E206" t="s">
        <v>38</v>
      </c>
    </row>
    <row r="207" spans="1:5">
      <c r="A207">
        <v>203</v>
      </c>
      <c r="B207" t="s">
        <v>37</v>
      </c>
      <c r="C207">
        <v>23</v>
      </c>
      <c r="D207">
        <v>12804</v>
      </c>
      <c r="E207" t="s">
        <v>38</v>
      </c>
    </row>
    <row r="208" spans="1:5">
      <c r="A208">
        <v>204</v>
      </c>
      <c r="B208" t="s">
        <v>39</v>
      </c>
      <c r="C208">
        <v>79</v>
      </c>
      <c r="D208">
        <v>101703</v>
      </c>
      <c r="E208" t="s">
        <v>40</v>
      </c>
    </row>
    <row r="209" spans="1:5">
      <c r="A209">
        <v>205</v>
      </c>
      <c r="B209" t="s">
        <v>39</v>
      </c>
      <c r="C209">
        <v>63</v>
      </c>
      <c r="D209">
        <v>231258</v>
      </c>
      <c r="E209" t="s">
        <v>40</v>
      </c>
    </row>
    <row r="210" spans="1:5">
      <c r="A210">
        <v>206</v>
      </c>
      <c r="B210" t="s">
        <v>39</v>
      </c>
      <c r="C210">
        <v>44</v>
      </c>
      <c r="D210">
        <v>159376</v>
      </c>
      <c r="E210" t="s">
        <v>40</v>
      </c>
    </row>
    <row r="211" spans="1:5">
      <c r="A211">
        <v>207</v>
      </c>
      <c r="B211" t="s">
        <v>39</v>
      </c>
      <c r="C211">
        <v>33</v>
      </c>
      <c r="D211">
        <v>122107</v>
      </c>
      <c r="E211" t="s">
        <v>40</v>
      </c>
    </row>
    <row r="212" spans="1:5">
      <c r="A212">
        <v>208</v>
      </c>
      <c r="B212" t="s">
        <v>39</v>
      </c>
      <c r="C212">
        <v>42</v>
      </c>
      <c r="D212">
        <v>106700</v>
      </c>
      <c r="E212" t="s">
        <v>40</v>
      </c>
    </row>
    <row r="213" spans="1:5">
      <c r="A213">
        <v>209</v>
      </c>
      <c r="B213" t="s">
        <v>37</v>
      </c>
      <c r="C213">
        <v>51</v>
      </c>
      <c r="D213">
        <v>33540</v>
      </c>
      <c r="E213" t="s">
        <v>38</v>
      </c>
    </row>
    <row r="214" spans="1:5">
      <c r="A214">
        <v>210</v>
      </c>
      <c r="B214" t="s">
        <v>37</v>
      </c>
      <c r="C214">
        <v>52</v>
      </c>
      <c r="D214">
        <v>150465</v>
      </c>
      <c r="E214" t="s">
        <v>38</v>
      </c>
    </row>
    <row r="215" spans="1:5">
      <c r="A215">
        <v>211</v>
      </c>
      <c r="B215" t="s">
        <v>37</v>
      </c>
      <c r="C215">
        <v>71</v>
      </c>
      <c r="D215">
        <v>40043</v>
      </c>
      <c r="E215" t="s">
        <v>38</v>
      </c>
    </row>
    <row r="216" spans="1:5">
      <c r="A216">
        <v>212</v>
      </c>
      <c r="B216" t="s">
        <v>39</v>
      </c>
      <c r="C216">
        <v>29</v>
      </c>
      <c r="D216">
        <v>59939</v>
      </c>
      <c r="E216" t="s">
        <v>40</v>
      </c>
    </row>
    <row r="217" spans="1:5">
      <c r="A217">
        <v>213</v>
      </c>
      <c r="B217" t="s">
        <v>39</v>
      </c>
      <c r="C217">
        <v>24</v>
      </c>
      <c r="D217">
        <v>183807</v>
      </c>
      <c r="E217" t="s">
        <v>40</v>
      </c>
    </row>
    <row r="218" spans="1:5">
      <c r="A218">
        <v>214</v>
      </c>
      <c r="B218" t="s">
        <v>39</v>
      </c>
      <c r="C218">
        <v>60</v>
      </c>
      <c r="D218">
        <v>118602</v>
      </c>
      <c r="E218" t="s">
        <v>40</v>
      </c>
    </row>
    <row r="219" spans="1:5">
      <c r="A219">
        <v>215</v>
      </c>
      <c r="B219" t="s">
        <v>39</v>
      </c>
      <c r="C219">
        <v>80</v>
      </c>
      <c r="D219">
        <v>55057</v>
      </c>
      <c r="E219" t="s">
        <v>40</v>
      </c>
    </row>
    <row r="220" spans="1:5">
      <c r="A220">
        <v>216</v>
      </c>
      <c r="B220" t="s">
        <v>39</v>
      </c>
      <c r="C220">
        <v>52</v>
      </c>
      <c r="D220">
        <v>36588</v>
      </c>
      <c r="E220" t="s">
        <v>40</v>
      </c>
    </row>
    <row r="221" spans="1:5">
      <c r="A221">
        <v>217</v>
      </c>
      <c r="B221" t="s">
        <v>37</v>
      </c>
      <c r="C221">
        <v>38</v>
      </c>
      <c r="D221">
        <v>84712</v>
      </c>
      <c r="E221" t="s">
        <v>40</v>
      </c>
    </row>
    <row r="222" spans="1:5">
      <c r="A222">
        <v>218</v>
      </c>
      <c r="B222" t="s">
        <v>39</v>
      </c>
      <c r="C222">
        <v>55</v>
      </c>
      <c r="D222">
        <v>135850</v>
      </c>
      <c r="E222" t="s">
        <v>40</v>
      </c>
    </row>
    <row r="223" spans="1:5">
      <c r="A223">
        <v>219</v>
      </c>
      <c r="B223" t="s">
        <v>39</v>
      </c>
      <c r="C223">
        <v>28</v>
      </c>
      <c r="D223">
        <v>195578</v>
      </c>
      <c r="E223" t="s">
        <v>40</v>
      </c>
    </row>
    <row r="224" spans="1:5">
      <c r="A224">
        <v>220</v>
      </c>
      <c r="B224" t="s">
        <v>37</v>
      </c>
      <c r="C224">
        <v>39</v>
      </c>
      <c r="D224">
        <v>137687</v>
      </c>
      <c r="E224" t="s">
        <v>38</v>
      </c>
    </row>
    <row r="225" spans="1:5">
      <c r="A225">
        <v>221</v>
      </c>
      <c r="B225" t="s">
        <v>39</v>
      </c>
      <c r="C225">
        <v>59</v>
      </c>
      <c r="D225">
        <v>61146</v>
      </c>
      <c r="E225" t="s">
        <v>38</v>
      </c>
    </row>
    <row r="226" spans="1:5">
      <c r="A226">
        <v>222</v>
      </c>
      <c r="B226" t="s">
        <v>39</v>
      </c>
      <c r="C226">
        <v>32</v>
      </c>
      <c r="D226">
        <v>51904</v>
      </c>
      <c r="E226" t="s">
        <v>40</v>
      </c>
    </row>
    <row r="227" spans="1:5">
      <c r="A227">
        <v>223</v>
      </c>
      <c r="B227" t="s">
        <v>39</v>
      </c>
      <c r="C227">
        <v>67</v>
      </c>
      <c r="D227">
        <v>30083</v>
      </c>
      <c r="E227" t="s">
        <v>40</v>
      </c>
    </row>
    <row r="228" spans="1:5">
      <c r="A228">
        <v>224</v>
      </c>
      <c r="B228" t="s">
        <v>37</v>
      </c>
      <c r="C228">
        <v>63</v>
      </c>
      <c r="D228">
        <v>93730</v>
      </c>
      <c r="E228" t="s">
        <v>38</v>
      </c>
    </row>
    <row r="229" spans="1:5">
      <c r="A229">
        <v>225</v>
      </c>
      <c r="B229" t="s">
        <v>39</v>
      </c>
      <c r="C229">
        <v>39</v>
      </c>
      <c r="D229">
        <v>174371</v>
      </c>
      <c r="E229" t="s">
        <v>40</v>
      </c>
    </row>
    <row r="230" spans="1:5">
      <c r="A230">
        <v>226</v>
      </c>
      <c r="B230" t="s">
        <v>39</v>
      </c>
      <c r="C230">
        <v>59</v>
      </c>
      <c r="D230">
        <v>87904</v>
      </c>
      <c r="E230" t="s">
        <v>40</v>
      </c>
    </row>
    <row r="231" spans="1:5">
      <c r="A231">
        <v>227</v>
      </c>
      <c r="B231" t="s">
        <v>37</v>
      </c>
      <c r="C231">
        <v>23</v>
      </c>
      <c r="D231">
        <v>227262</v>
      </c>
      <c r="E231" t="s">
        <v>38</v>
      </c>
    </row>
    <row r="232" spans="1:5">
      <c r="A232">
        <v>228</v>
      </c>
      <c r="B232" t="s">
        <v>37</v>
      </c>
      <c r="C232">
        <v>81</v>
      </c>
      <c r="D232">
        <v>135738</v>
      </c>
      <c r="E232" t="s">
        <v>38</v>
      </c>
    </row>
    <row r="233" spans="1:5">
      <c r="A233">
        <v>229</v>
      </c>
      <c r="B233" t="s">
        <v>37</v>
      </c>
      <c r="C233">
        <v>24</v>
      </c>
      <c r="D233">
        <v>184656</v>
      </c>
      <c r="E233" t="s">
        <v>40</v>
      </c>
    </row>
    <row r="234" spans="1:5">
      <c r="A234">
        <v>230</v>
      </c>
      <c r="B234" t="s">
        <v>37</v>
      </c>
      <c r="C234">
        <v>58</v>
      </c>
      <c r="D234">
        <v>27011</v>
      </c>
      <c r="E234" t="s">
        <v>38</v>
      </c>
    </row>
    <row r="235" spans="1:5">
      <c r="A235">
        <v>231</v>
      </c>
      <c r="B235" t="s">
        <v>37</v>
      </c>
      <c r="C235">
        <v>47</v>
      </c>
      <c r="D235">
        <v>72140</v>
      </c>
      <c r="E235" t="s">
        <v>40</v>
      </c>
    </row>
    <row r="236" spans="1:5">
      <c r="A236">
        <v>232</v>
      </c>
      <c r="B236" t="s">
        <v>39</v>
      </c>
      <c r="C236">
        <v>82</v>
      </c>
      <c r="D236">
        <v>73683</v>
      </c>
      <c r="E236" t="s">
        <v>40</v>
      </c>
    </row>
    <row r="237" spans="1:5">
      <c r="A237">
        <v>233</v>
      </c>
      <c r="B237" t="s">
        <v>37</v>
      </c>
      <c r="C237">
        <v>68</v>
      </c>
      <c r="D237">
        <v>38323</v>
      </c>
      <c r="E237" t="s">
        <v>38</v>
      </c>
    </row>
    <row r="238" spans="1:5">
      <c r="A238">
        <v>234</v>
      </c>
      <c r="B238" t="s">
        <v>37</v>
      </c>
      <c r="C238">
        <v>36</v>
      </c>
      <c r="D238">
        <v>28112</v>
      </c>
      <c r="E238" t="s">
        <v>38</v>
      </c>
    </row>
    <row r="239" spans="1:5">
      <c r="A239">
        <v>235</v>
      </c>
      <c r="B239" t="s">
        <v>37</v>
      </c>
      <c r="C239">
        <v>33</v>
      </c>
      <c r="D239">
        <v>206209</v>
      </c>
      <c r="E239" t="s">
        <v>40</v>
      </c>
    </row>
    <row r="240" spans="1:5">
      <c r="A240">
        <v>236</v>
      </c>
      <c r="B240" t="s">
        <v>39</v>
      </c>
      <c r="C240">
        <v>77</v>
      </c>
      <c r="D240">
        <v>78900</v>
      </c>
      <c r="E240" t="s">
        <v>40</v>
      </c>
    </row>
    <row r="241" spans="1:5">
      <c r="A241">
        <v>237</v>
      </c>
      <c r="B241" t="s">
        <v>37</v>
      </c>
      <c r="C241">
        <v>33</v>
      </c>
      <c r="D241">
        <v>38661</v>
      </c>
      <c r="E241" t="s">
        <v>38</v>
      </c>
    </row>
    <row r="242" spans="1:5">
      <c r="A242">
        <v>238</v>
      </c>
      <c r="B242" t="s">
        <v>39</v>
      </c>
      <c r="C242">
        <v>42</v>
      </c>
      <c r="D242">
        <v>115054</v>
      </c>
      <c r="E242" t="s">
        <v>40</v>
      </c>
    </row>
    <row r="243" spans="1:5">
      <c r="A243">
        <v>239</v>
      </c>
      <c r="B243" t="s">
        <v>37</v>
      </c>
      <c r="C243">
        <v>67</v>
      </c>
      <c r="D243">
        <v>132475</v>
      </c>
      <c r="E243" t="s">
        <v>38</v>
      </c>
    </row>
    <row r="244" spans="1:5">
      <c r="A244">
        <v>240</v>
      </c>
      <c r="B244" t="s">
        <v>37</v>
      </c>
      <c r="C244">
        <v>55</v>
      </c>
      <c r="D244">
        <v>161239</v>
      </c>
      <c r="E244" t="s">
        <v>38</v>
      </c>
    </row>
    <row r="245" spans="1:5">
      <c r="A245">
        <v>241</v>
      </c>
      <c r="B245" t="s">
        <v>39</v>
      </c>
      <c r="C245">
        <v>60</v>
      </c>
      <c r="D245">
        <v>45290</v>
      </c>
      <c r="E245" t="s">
        <v>40</v>
      </c>
    </row>
    <row r="246" spans="1:5">
      <c r="A246">
        <v>242</v>
      </c>
      <c r="B246" t="s">
        <v>39</v>
      </c>
      <c r="C246">
        <v>18</v>
      </c>
      <c r="D246">
        <v>234954</v>
      </c>
      <c r="E246" t="s">
        <v>40</v>
      </c>
    </row>
    <row r="247" spans="1:5">
      <c r="A247">
        <v>243</v>
      </c>
      <c r="B247" t="s">
        <v>39</v>
      </c>
      <c r="C247">
        <v>39</v>
      </c>
      <c r="D247">
        <v>101348</v>
      </c>
      <c r="E247" t="s">
        <v>40</v>
      </c>
    </row>
    <row r="248" spans="1:5">
      <c r="A248">
        <v>244</v>
      </c>
      <c r="B248" t="s">
        <v>39</v>
      </c>
      <c r="C248">
        <v>72</v>
      </c>
      <c r="D248">
        <v>209492</v>
      </c>
      <c r="E248" t="s">
        <v>40</v>
      </c>
    </row>
    <row r="249" spans="1:5">
      <c r="A249">
        <v>245</v>
      </c>
      <c r="B249" t="s">
        <v>37</v>
      </c>
      <c r="C249">
        <v>29</v>
      </c>
      <c r="D249">
        <v>64850</v>
      </c>
      <c r="E249" t="s">
        <v>38</v>
      </c>
    </row>
    <row r="250" spans="1:5">
      <c r="A250">
        <v>246</v>
      </c>
      <c r="B250" t="s">
        <v>37</v>
      </c>
      <c r="C250">
        <v>78</v>
      </c>
      <c r="D250">
        <v>238182</v>
      </c>
      <c r="E250" t="s">
        <v>40</v>
      </c>
    </row>
    <row r="251" spans="1:5">
      <c r="A251">
        <v>247</v>
      </c>
      <c r="B251" t="s">
        <v>39</v>
      </c>
      <c r="C251">
        <v>67</v>
      </c>
      <c r="D251">
        <v>182026</v>
      </c>
      <c r="E251" t="s">
        <v>40</v>
      </c>
    </row>
    <row r="252" spans="1:5">
      <c r="A252">
        <v>248</v>
      </c>
      <c r="B252" t="s">
        <v>39</v>
      </c>
      <c r="C252">
        <v>44</v>
      </c>
      <c r="D252">
        <v>118748</v>
      </c>
      <c r="E252" t="s">
        <v>40</v>
      </c>
    </row>
    <row r="253" spans="1:5">
      <c r="A253">
        <v>249</v>
      </c>
      <c r="B253" t="s">
        <v>37</v>
      </c>
      <c r="C253">
        <v>59</v>
      </c>
      <c r="D253">
        <v>39555</v>
      </c>
      <c r="E253" t="s">
        <v>38</v>
      </c>
    </row>
    <row r="254" spans="1:5">
      <c r="A254">
        <v>250</v>
      </c>
      <c r="B254" t="s">
        <v>37</v>
      </c>
      <c r="C254">
        <v>19</v>
      </c>
      <c r="D254">
        <v>179418</v>
      </c>
      <c r="E254" t="s">
        <v>40</v>
      </c>
    </row>
    <row r="255" spans="1:5">
      <c r="A255">
        <v>251</v>
      </c>
      <c r="B255" t="s">
        <v>37</v>
      </c>
      <c r="C255">
        <v>43</v>
      </c>
      <c r="D255">
        <v>105914</v>
      </c>
      <c r="E255" t="s">
        <v>40</v>
      </c>
    </row>
    <row r="256" spans="1:5">
      <c r="A256">
        <v>252</v>
      </c>
      <c r="B256" t="s">
        <v>37</v>
      </c>
      <c r="C256">
        <v>73</v>
      </c>
      <c r="D256">
        <v>83330</v>
      </c>
      <c r="E256" t="s">
        <v>38</v>
      </c>
    </row>
    <row r="257" spans="1:5">
      <c r="A257">
        <v>253</v>
      </c>
      <c r="B257" t="s">
        <v>39</v>
      </c>
      <c r="C257">
        <v>45</v>
      </c>
      <c r="D257">
        <v>148177</v>
      </c>
      <c r="E257" t="s">
        <v>40</v>
      </c>
    </row>
    <row r="258" spans="1:5">
      <c r="A258">
        <v>254</v>
      </c>
      <c r="B258" t="s">
        <v>37</v>
      </c>
      <c r="C258">
        <v>80</v>
      </c>
      <c r="D258">
        <v>120176</v>
      </c>
      <c r="E258" t="s">
        <v>40</v>
      </c>
    </row>
    <row r="259" spans="1:5">
      <c r="A259">
        <v>255</v>
      </c>
      <c r="B259" t="s">
        <v>39</v>
      </c>
      <c r="C259">
        <v>42</v>
      </c>
      <c r="D259">
        <v>26026</v>
      </c>
      <c r="E259" t="s">
        <v>40</v>
      </c>
    </row>
    <row r="260" spans="1:5">
      <c r="A260">
        <v>256</v>
      </c>
      <c r="B260" t="s">
        <v>37</v>
      </c>
      <c r="C260">
        <v>25</v>
      </c>
      <c r="D260">
        <v>110866</v>
      </c>
      <c r="E260" t="s">
        <v>40</v>
      </c>
    </row>
    <row r="261" spans="1:5">
      <c r="A261">
        <v>257</v>
      </c>
      <c r="B261" t="s">
        <v>37</v>
      </c>
      <c r="C261">
        <v>24</v>
      </c>
      <c r="D261">
        <v>41854</v>
      </c>
      <c r="E261" t="s">
        <v>38</v>
      </c>
    </row>
    <row r="262" spans="1:5">
      <c r="A262">
        <v>258</v>
      </c>
      <c r="B262" t="s">
        <v>39</v>
      </c>
      <c r="C262">
        <v>69</v>
      </c>
      <c r="D262">
        <v>178635</v>
      </c>
      <c r="E262" t="s">
        <v>40</v>
      </c>
    </row>
    <row r="263" spans="1:5">
      <c r="A263">
        <v>259</v>
      </c>
      <c r="B263" t="s">
        <v>39</v>
      </c>
      <c r="C263">
        <v>33</v>
      </c>
      <c r="D263">
        <v>216101</v>
      </c>
      <c r="E263" t="s">
        <v>40</v>
      </c>
    </row>
    <row r="264" spans="1:5">
      <c r="A264">
        <v>260</v>
      </c>
      <c r="B264" t="s">
        <v>39</v>
      </c>
      <c r="C264">
        <v>24</v>
      </c>
      <c r="D264">
        <v>226292</v>
      </c>
      <c r="E264" t="s">
        <v>40</v>
      </c>
    </row>
    <row r="265" spans="1:5">
      <c r="A265">
        <v>261</v>
      </c>
      <c r="B265" t="s">
        <v>39</v>
      </c>
      <c r="C265">
        <v>24</v>
      </c>
      <c r="D265">
        <v>30923</v>
      </c>
      <c r="E265" t="s">
        <v>40</v>
      </c>
    </row>
    <row r="266" spans="1:5">
      <c r="A266">
        <v>262</v>
      </c>
      <c r="B266" t="s">
        <v>39</v>
      </c>
      <c r="C266">
        <v>50</v>
      </c>
      <c r="D266">
        <v>234102</v>
      </c>
      <c r="E266" t="s">
        <v>40</v>
      </c>
    </row>
    <row r="267" spans="1:5">
      <c r="A267">
        <v>263</v>
      </c>
      <c r="B267" t="s">
        <v>39</v>
      </c>
      <c r="C267">
        <v>26</v>
      </c>
      <c r="D267">
        <v>125204</v>
      </c>
      <c r="E267" t="s">
        <v>40</v>
      </c>
    </row>
    <row r="268" spans="1:5">
      <c r="A268">
        <v>264</v>
      </c>
      <c r="B268" t="s">
        <v>39</v>
      </c>
      <c r="C268">
        <v>28</v>
      </c>
      <c r="D268">
        <v>219237</v>
      </c>
      <c r="E268" t="s">
        <v>40</v>
      </c>
    </row>
    <row r="269" spans="1:5">
      <c r="A269">
        <v>265</v>
      </c>
      <c r="B269" t="s">
        <v>39</v>
      </c>
      <c r="C269">
        <v>52</v>
      </c>
      <c r="D269">
        <v>108771</v>
      </c>
      <c r="E269" t="s">
        <v>40</v>
      </c>
    </row>
    <row r="270" spans="1:5">
      <c r="A270">
        <v>266</v>
      </c>
      <c r="B270" t="s">
        <v>39</v>
      </c>
      <c r="C270">
        <v>19</v>
      </c>
      <c r="D270">
        <v>217486</v>
      </c>
      <c r="E270" t="s">
        <v>40</v>
      </c>
    </row>
    <row r="271" spans="1:5">
      <c r="A271">
        <v>267</v>
      </c>
      <c r="B271" t="s">
        <v>37</v>
      </c>
      <c r="C271">
        <v>56</v>
      </c>
      <c r="D271">
        <v>221525</v>
      </c>
      <c r="E271" t="s">
        <v>40</v>
      </c>
    </row>
    <row r="272" spans="1:5">
      <c r="A272">
        <v>268</v>
      </c>
      <c r="B272" t="s">
        <v>39</v>
      </c>
      <c r="C272">
        <v>48</v>
      </c>
      <c r="D272">
        <v>30118</v>
      </c>
      <c r="E272" t="s">
        <v>40</v>
      </c>
    </row>
    <row r="273" spans="1:5">
      <c r="A273">
        <v>269</v>
      </c>
      <c r="B273" t="s">
        <v>37</v>
      </c>
      <c r="C273">
        <v>33</v>
      </c>
      <c r="D273">
        <v>113862</v>
      </c>
      <c r="E273" t="s">
        <v>38</v>
      </c>
    </row>
    <row r="274" spans="1:5">
      <c r="A274">
        <v>270</v>
      </c>
      <c r="B274" t="s">
        <v>37</v>
      </c>
      <c r="C274">
        <v>81</v>
      </c>
      <c r="D274">
        <v>247794</v>
      </c>
      <c r="E274" t="s">
        <v>40</v>
      </c>
    </row>
    <row r="275" spans="1:5">
      <c r="A275">
        <v>271</v>
      </c>
      <c r="B275" t="s">
        <v>39</v>
      </c>
      <c r="C275">
        <v>47</v>
      </c>
      <c r="D275">
        <v>236722</v>
      </c>
      <c r="E275" t="s">
        <v>40</v>
      </c>
    </row>
    <row r="276" spans="1:5">
      <c r="A276">
        <v>272</v>
      </c>
      <c r="B276" t="s">
        <v>39</v>
      </c>
      <c r="C276">
        <v>47</v>
      </c>
      <c r="D276">
        <v>119186</v>
      </c>
      <c r="E276" t="s">
        <v>40</v>
      </c>
    </row>
    <row r="277" spans="1:5">
      <c r="A277">
        <v>273</v>
      </c>
      <c r="B277" t="s">
        <v>37</v>
      </c>
      <c r="C277">
        <v>36</v>
      </c>
      <c r="D277">
        <v>18783</v>
      </c>
      <c r="E277" t="s">
        <v>38</v>
      </c>
    </row>
    <row r="278" spans="1:5">
      <c r="A278">
        <v>274</v>
      </c>
      <c r="B278" t="s">
        <v>37</v>
      </c>
      <c r="C278">
        <v>30</v>
      </c>
      <c r="D278">
        <v>65527</v>
      </c>
      <c r="E278" t="s">
        <v>38</v>
      </c>
    </row>
    <row r="279" spans="1:5">
      <c r="A279">
        <v>275</v>
      </c>
      <c r="B279" t="s">
        <v>39</v>
      </c>
      <c r="C279">
        <v>40</v>
      </c>
      <c r="D279">
        <v>118467</v>
      </c>
      <c r="E279" t="s">
        <v>40</v>
      </c>
    </row>
    <row r="280" spans="1:5">
      <c r="A280">
        <v>276</v>
      </c>
      <c r="B280" t="s">
        <v>37</v>
      </c>
      <c r="C280">
        <v>52</v>
      </c>
      <c r="D280">
        <v>213876</v>
      </c>
      <c r="E280" t="s">
        <v>38</v>
      </c>
    </row>
    <row r="281" spans="1:5">
      <c r="A281">
        <v>277</v>
      </c>
      <c r="B281" t="s">
        <v>37</v>
      </c>
      <c r="C281">
        <v>78</v>
      </c>
      <c r="D281">
        <v>106460</v>
      </c>
      <c r="E281" t="s">
        <v>38</v>
      </c>
    </row>
    <row r="282" spans="1:5">
      <c r="A282">
        <v>278</v>
      </c>
      <c r="B282" t="s">
        <v>39</v>
      </c>
      <c r="C282">
        <v>72</v>
      </c>
      <c r="D282">
        <v>190469</v>
      </c>
      <c r="E282" t="s">
        <v>40</v>
      </c>
    </row>
    <row r="283" spans="1:5">
      <c r="A283">
        <v>279</v>
      </c>
      <c r="B283" t="s">
        <v>37</v>
      </c>
      <c r="C283">
        <v>59</v>
      </c>
      <c r="D283">
        <v>110580</v>
      </c>
      <c r="E283" t="s">
        <v>38</v>
      </c>
    </row>
    <row r="284" spans="1:5">
      <c r="A284">
        <v>280</v>
      </c>
      <c r="B284" t="s">
        <v>39</v>
      </c>
      <c r="C284">
        <v>18</v>
      </c>
      <c r="D284">
        <v>181782</v>
      </c>
      <c r="E284" t="s">
        <v>40</v>
      </c>
    </row>
    <row r="285" spans="1:5">
      <c r="A285">
        <v>281</v>
      </c>
      <c r="B285" t="s">
        <v>39</v>
      </c>
      <c r="C285">
        <v>22</v>
      </c>
      <c r="D285">
        <v>229248</v>
      </c>
      <c r="E285" t="s">
        <v>40</v>
      </c>
    </row>
    <row r="286" spans="1:5">
      <c r="A286">
        <v>282</v>
      </c>
      <c r="B286" t="s">
        <v>39</v>
      </c>
      <c r="C286">
        <v>23</v>
      </c>
      <c r="D286">
        <v>145195</v>
      </c>
      <c r="E286" t="s">
        <v>40</v>
      </c>
    </row>
    <row r="287" spans="1:5">
      <c r="A287">
        <v>283</v>
      </c>
      <c r="B287" t="s">
        <v>39</v>
      </c>
      <c r="C287">
        <v>66</v>
      </c>
      <c r="D287">
        <v>116835</v>
      </c>
      <c r="E287" t="s">
        <v>40</v>
      </c>
    </row>
    <row r="288" spans="1:5">
      <c r="A288">
        <v>284</v>
      </c>
      <c r="B288" t="s">
        <v>37</v>
      </c>
      <c r="C288">
        <v>71</v>
      </c>
      <c r="D288">
        <v>241004</v>
      </c>
      <c r="E288" t="s">
        <v>40</v>
      </c>
    </row>
    <row r="289" spans="1:5">
      <c r="A289">
        <v>285</v>
      </c>
      <c r="B289" t="s">
        <v>37</v>
      </c>
      <c r="C289">
        <v>59</v>
      </c>
      <c r="D289">
        <v>236685</v>
      </c>
      <c r="E289" t="s">
        <v>40</v>
      </c>
    </row>
    <row r="290" spans="1:5">
      <c r="A290">
        <v>286</v>
      </c>
      <c r="B290" t="s">
        <v>39</v>
      </c>
      <c r="C290">
        <v>68</v>
      </c>
      <c r="D290">
        <v>235898</v>
      </c>
      <c r="E290" t="s">
        <v>40</v>
      </c>
    </row>
    <row r="291" spans="1:5">
      <c r="A291">
        <v>287</v>
      </c>
      <c r="B291" t="s">
        <v>39</v>
      </c>
      <c r="C291">
        <v>63</v>
      </c>
      <c r="D291">
        <v>69268</v>
      </c>
      <c r="E291" t="s">
        <v>40</v>
      </c>
    </row>
    <row r="292" spans="1:5">
      <c r="A292">
        <v>288</v>
      </c>
      <c r="B292" t="s">
        <v>39</v>
      </c>
      <c r="C292">
        <v>35</v>
      </c>
      <c r="D292">
        <v>24795</v>
      </c>
      <c r="E292" t="s">
        <v>40</v>
      </c>
    </row>
    <row r="293" spans="1:5">
      <c r="A293">
        <v>289</v>
      </c>
      <c r="B293" t="s">
        <v>37</v>
      </c>
      <c r="C293">
        <v>52</v>
      </c>
      <c r="D293">
        <v>24966</v>
      </c>
      <c r="E293" t="s">
        <v>38</v>
      </c>
    </row>
    <row r="294" spans="1:5">
      <c r="A294">
        <v>290</v>
      </c>
      <c r="B294" t="s">
        <v>39</v>
      </c>
      <c r="C294">
        <v>30</v>
      </c>
      <c r="D294">
        <v>235398</v>
      </c>
      <c r="E294" t="s">
        <v>40</v>
      </c>
    </row>
    <row r="295" spans="1:5">
      <c r="A295">
        <v>291</v>
      </c>
      <c r="B295" t="s">
        <v>37</v>
      </c>
      <c r="C295">
        <v>35</v>
      </c>
      <c r="D295">
        <v>200295</v>
      </c>
      <c r="E295" t="s">
        <v>40</v>
      </c>
    </row>
    <row r="296" spans="1:5">
      <c r="A296">
        <v>292</v>
      </c>
      <c r="B296" t="s">
        <v>37</v>
      </c>
      <c r="C296">
        <v>30</v>
      </c>
      <c r="D296">
        <v>61581</v>
      </c>
      <c r="E296" t="s">
        <v>38</v>
      </c>
    </row>
    <row r="297" spans="1:5">
      <c r="A297">
        <v>293</v>
      </c>
      <c r="B297" t="s">
        <v>39</v>
      </c>
      <c r="C297">
        <v>32</v>
      </c>
      <c r="D297">
        <v>51572</v>
      </c>
      <c r="E297" t="s">
        <v>40</v>
      </c>
    </row>
    <row r="298" spans="1:5">
      <c r="A298">
        <v>294</v>
      </c>
      <c r="B298" t="s">
        <v>39</v>
      </c>
      <c r="C298">
        <v>58</v>
      </c>
      <c r="D298">
        <v>117106</v>
      </c>
      <c r="E298" t="s">
        <v>40</v>
      </c>
    </row>
    <row r="299" spans="1:5">
      <c r="A299">
        <v>295</v>
      </c>
      <c r="B299" t="s">
        <v>39</v>
      </c>
      <c r="C299">
        <v>19</v>
      </c>
      <c r="D299">
        <v>189775</v>
      </c>
      <c r="E299" t="s">
        <v>40</v>
      </c>
    </row>
    <row r="300" spans="1:5">
      <c r="A300">
        <v>296</v>
      </c>
      <c r="B300" t="s">
        <v>39</v>
      </c>
      <c r="C300">
        <v>48</v>
      </c>
      <c r="D300">
        <v>109895</v>
      </c>
      <c r="E300" t="s">
        <v>40</v>
      </c>
    </row>
    <row r="301" spans="1:5">
      <c r="A301">
        <v>297</v>
      </c>
      <c r="B301" t="s">
        <v>39</v>
      </c>
      <c r="C301">
        <v>71</v>
      </c>
      <c r="D301">
        <v>148283</v>
      </c>
      <c r="E301" t="s">
        <v>40</v>
      </c>
    </row>
    <row r="302" spans="1:5">
      <c r="A302">
        <v>298</v>
      </c>
      <c r="B302" t="s">
        <v>39</v>
      </c>
      <c r="C302">
        <v>52</v>
      </c>
      <c r="D302">
        <v>179048</v>
      </c>
      <c r="E302" t="s">
        <v>40</v>
      </c>
    </row>
    <row r="303" spans="1:5">
      <c r="A303">
        <v>299</v>
      </c>
      <c r="B303" t="s">
        <v>39</v>
      </c>
      <c r="C303">
        <v>76</v>
      </c>
      <c r="D303">
        <v>124394</v>
      </c>
      <c r="E303" t="s">
        <v>40</v>
      </c>
    </row>
    <row r="304" spans="1:5">
      <c r="A304">
        <v>300</v>
      </c>
      <c r="B304" t="s">
        <v>39</v>
      </c>
      <c r="C304">
        <v>23</v>
      </c>
      <c r="D304">
        <v>20408</v>
      </c>
      <c r="E304" t="s">
        <v>4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CD7C1-159A-4BA8-9E10-876F207514AE}">
  <dimension ref="A2:AX311"/>
  <sheetViews>
    <sheetView topLeftCell="AB1" zoomScale="124" zoomScaleNormal="124" workbookViewId="0">
      <selection activeCell="AM34" sqref="AM34"/>
    </sheetView>
  </sheetViews>
  <sheetFormatPr baseColWidth="10" defaultRowHeight="15.5"/>
  <cols>
    <col min="1" max="1" width="7.765625" bestFit="1" customWidth="1"/>
    <col min="2" max="2" width="6.23046875" bestFit="1" customWidth="1"/>
    <col min="3" max="3" width="5.15234375" bestFit="1" customWidth="1"/>
    <col min="4" max="4" width="8.23046875" bestFit="1" customWidth="1"/>
    <col min="5" max="5" width="8.07421875" bestFit="1" customWidth="1"/>
  </cols>
  <sheetData>
    <row r="2" spans="1:50">
      <c r="L2" t="s">
        <v>43</v>
      </c>
      <c r="AL2" t="s">
        <v>74</v>
      </c>
      <c r="AQ2" t="s">
        <v>79</v>
      </c>
    </row>
    <row r="3" spans="1:50" ht="16" thickBot="1"/>
    <row r="4" spans="1:50" ht="16" thickTop="1">
      <c r="A4" s="82" t="s">
        <v>34</v>
      </c>
      <c r="B4" s="82" t="s">
        <v>35</v>
      </c>
      <c r="C4" s="82" t="s">
        <v>1</v>
      </c>
      <c r="D4" s="82" t="s">
        <v>2</v>
      </c>
      <c r="E4" s="82" t="s">
        <v>36</v>
      </c>
      <c r="G4" s="82" t="str">
        <f>B4&amp;"#"&amp;1</f>
        <v>Party#1</v>
      </c>
      <c r="H4" s="82" t="str">
        <f t="shared" ref="H4:I67" si="0">IF(C4="","",C4)</f>
        <v>Age</v>
      </c>
      <c r="I4" s="82" t="str">
        <f t="shared" si="0"/>
        <v>Income</v>
      </c>
      <c r="J4" s="82" t="str">
        <f>E4&amp;"#"&amp;1</f>
        <v>For?#1</v>
      </c>
      <c r="L4" s="82" t="str">
        <f>G4</f>
        <v>Party#1</v>
      </c>
      <c r="M4" s="82" t="str">
        <f t="shared" ref="M4:N4" si="1">H4</f>
        <v>Age</v>
      </c>
      <c r="N4" s="82" t="str">
        <f t="shared" si="1"/>
        <v>Income</v>
      </c>
      <c r="O4" s="82" t="s">
        <v>44</v>
      </c>
      <c r="P4" s="82" t="s">
        <v>45</v>
      </c>
      <c r="Q4" s="82" t="s">
        <v>46</v>
      </c>
      <c r="R4" s="82" t="s">
        <v>47</v>
      </c>
      <c r="S4" s="82" t="s">
        <v>48</v>
      </c>
      <c r="T4" s="82" t="s">
        <v>49</v>
      </c>
      <c r="U4" s="82" t="s">
        <v>50</v>
      </c>
      <c r="V4" s="82" t="s">
        <v>51</v>
      </c>
      <c r="W4" s="82" t="s">
        <v>52</v>
      </c>
      <c r="X4" s="82" t="s">
        <v>53</v>
      </c>
      <c r="Z4" t="s">
        <v>54</v>
      </c>
      <c r="AB4" t="s">
        <v>55</v>
      </c>
      <c r="AC4" s="22">
        <f>O305*LN(O305/Q305)+P305*LN(P305/Q305)</f>
        <v>-170.8624198785202</v>
      </c>
      <c r="AE4" t="s">
        <v>66</v>
      </c>
      <c r="AJ4" t="s">
        <v>73</v>
      </c>
      <c r="AM4" s="84" t="s">
        <v>75</v>
      </c>
      <c r="AN4" s="84" t="s">
        <v>76</v>
      </c>
      <c r="AQ4" s="57" t="s">
        <v>48</v>
      </c>
      <c r="AR4" s="57" t="s">
        <v>45</v>
      </c>
      <c r="AS4" s="57" t="s">
        <v>44</v>
      </c>
      <c r="AT4" s="57" t="s">
        <v>80</v>
      </c>
      <c r="AU4" s="57" t="s">
        <v>81</v>
      </c>
      <c r="AV4" s="57" t="s">
        <v>82</v>
      </c>
      <c r="AW4" s="57" t="s">
        <v>83</v>
      </c>
      <c r="AX4" s="57" t="s">
        <v>84</v>
      </c>
    </row>
    <row r="5" spans="1:50">
      <c r="A5">
        <v>1</v>
      </c>
      <c r="B5" t="s">
        <v>37</v>
      </c>
      <c r="C5">
        <v>48</v>
      </c>
      <c r="D5">
        <v>51012</v>
      </c>
      <c r="E5" t="s">
        <v>38</v>
      </c>
      <c r="G5">
        <f t="array" ref="G5:G304">[1]!TAGCODE(B5:B304)</f>
        <v>1</v>
      </c>
      <c r="H5">
        <f t="shared" si="0"/>
        <v>48</v>
      </c>
      <c r="I5">
        <f t="shared" si="0"/>
        <v>51012</v>
      </c>
      <c r="J5">
        <f t="array" ref="J5:J304">[1]!TAGCODE(E5:E304)</f>
        <v>1</v>
      </c>
      <c r="L5">
        <f t="array" ref="L5:P304">[1]!LogitSummary(G5:J304)</f>
        <v>0</v>
      </c>
      <c r="M5">
        <v>18</v>
      </c>
      <c r="N5">
        <v>41612</v>
      </c>
      <c r="O5" s="15">
        <v>0</v>
      </c>
      <c r="P5" s="16">
        <v>1</v>
      </c>
      <c r="Q5" s="17">
        <f>O5+P5</f>
        <v>1</v>
      </c>
      <c r="R5">
        <f>IF(Q5=0,"",O5/Q5)</f>
        <v>0</v>
      </c>
      <c r="S5">
        <f>1/(1+EXP(-$Z$6-MMULT(L5:N5,$Z$7:$Z$9)))</f>
        <v>6.3901125545202941E-2</v>
      </c>
      <c r="T5" s="13">
        <f>Q5*S5</f>
        <v>6.3901125545202941E-2</v>
      </c>
      <c r="U5" s="14">
        <f>Q5-T5</f>
        <v>0.93609887445479711</v>
      </c>
      <c r="V5" s="13">
        <f>IFERROR(Q5*(R5*LN(S5)+(1-R5)*LN(1-S5)),0)</f>
        <v>-6.6034172982260456E-2</v>
      </c>
      <c r="W5" s="14">
        <f>100*IF(S5&gt;=$AM$11,O5/Q5,P5/Q5)</f>
        <v>100</v>
      </c>
      <c r="X5">
        <f>IFERROR((O5-T5)^2/T5+(P5-U5)^2/U5,0)</f>
        <v>6.826322228239004E-2</v>
      </c>
      <c r="AB5" t="s">
        <v>56</v>
      </c>
      <c r="AC5" s="23">
        <f>V305</f>
        <v>-79.884896907670353</v>
      </c>
      <c r="AE5" s="13">
        <f t="array" ref="AE5:AH8">MINVERSE(MMULT(TRANSPOSE([1]!DESIGN(L5:N304)),S5:S304*(1-S5:S304)*Q5:Q304*[1]!DESIGN(L5:N304)))</f>
        <v>0.59957747706312126</v>
      </c>
      <c r="AF5" s="81">
        <v>-0.17521720929891932</v>
      </c>
      <c r="AG5" s="81">
        <v>-6.3098841124952891E-3</v>
      </c>
      <c r="AH5" s="14">
        <v>-7.608196945264483E-7</v>
      </c>
      <c r="AJ5" s="22">
        <f t="array" ref="AJ5:AJ8">MMULT(AE5:AH8,MMULT(TRANSPOSE([1]!DESIGN(L5:N304)),Q5:Q304*(R5:R304-S5:S304)))</f>
        <v>-9.0472793718948599E-16</v>
      </c>
      <c r="AL5" t="s">
        <v>49</v>
      </c>
      <c r="AM5" s="13">
        <f>SUMIF(S5:S304,"&gt;="&amp;AM11,O5:O304)</f>
        <v>57</v>
      </c>
      <c r="AN5" s="14">
        <f>SUMIF(S5:S304,"&gt;="&amp;AM11,P5:P304)</f>
        <v>15</v>
      </c>
      <c r="AO5">
        <f>AM5+AN5</f>
        <v>72</v>
      </c>
      <c r="AT5">
        <v>0</v>
      </c>
      <c r="AU5">
        <v>0</v>
      </c>
      <c r="AV5">
        <f>1-AT5/AT$305</f>
        <v>1</v>
      </c>
      <c r="AW5">
        <f>1-AU5/AU$305</f>
        <v>1</v>
      </c>
      <c r="AX5">
        <f>(AV5-AV6)*AW5</f>
        <v>4.484304932735439E-3</v>
      </c>
    </row>
    <row r="6" spans="1:50">
      <c r="A6">
        <v>2</v>
      </c>
      <c r="B6" t="s">
        <v>37</v>
      </c>
      <c r="C6">
        <v>32</v>
      </c>
      <c r="D6">
        <v>113681</v>
      </c>
      <c r="E6" t="s">
        <v>38</v>
      </c>
      <c r="G6">
        <v>1</v>
      </c>
      <c r="H6">
        <f t="shared" si="0"/>
        <v>32</v>
      </c>
      <c r="I6">
        <f t="shared" si="0"/>
        <v>113681</v>
      </c>
      <c r="J6">
        <v>1</v>
      </c>
      <c r="L6">
        <v>0</v>
      </c>
      <c r="M6">
        <v>18</v>
      </c>
      <c r="N6">
        <v>96463</v>
      </c>
      <c r="O6" s="15">
        <v>0</v>
      </c>
      <c r="P6" s="16">
        <v>1</v>
      </c>
      <c r="Q6" s="17">
        <f t="shared" ref="Q6:Q69" si="2">O6+P6</f>
        <v>1</v>
      </c>
      <c r="R6">
        <f t="shared" ref="R6:R69" si="3">IF(Q6=0,"",O6/Q6)</f>
        <v>0</v>
      </c>
      <c r="S6">
        <f t="shared" ref="S6:S69" si="4">1/(1+EXP(-$Z$6-MMULT(L6:N6,$Z$7:$Z$9)))</f>
        <v>1.8113801518884858E-2</v>
      </c>
      <c r="T6" s="15">
        <f t="shared" ref="T6:T69" si="5">Q6*S6</f>
        <v>1.8113801518884858E-2</v>
      </c>
      <c r="U6" s="17">
        <f t="shared" ref="U6:U69" si="6">Q6-T6</f>
        <v>0.98188619848111514</v>
      </c>
      <c r="V6" s="15">
        <f t="shared" ref="V6:V69" si="7">IFERROR(Q6*(R6*LN(S6)+(1-R6)*LN(1-S6)),0)</f>
        <v>-1.8279864836918375E-2</v>
      </c>
      <c r="W6" s="17">
        <f t="shared" ref="W6:W69" si="8">100*IF(S6&gt;=$AM$11,O6/Q6,P6/Q6)</f>
        <v>100</v>
      </c>
      <c r="X6">
        <f t="shared" ref="X6:X69" si="9">IFERROR((O6-T6)^2/T6+(P6-U6)^2/U6,0)</f>
        <v>1.8447964282322322E-2</v>
      </c>
      <c r="Z6" s="22">
        <f t="array" ref="Z6:Z9">[1]!LogitCoeff(L5:P304,,,,,20)</f>
        <v>-1.8283664707121441</v>
      </c>
      <c r="AE6" s="15">
        <v>-0.17521720929891951</v>
      </c>
      <c r="AF6" s="16">
        <v>0.39757497404252401</v>
      </c>
      <c r="AG6" s="16">
        <v>5.9240330146595607E-4</v>
      </c>
      <c r="AH6" s="17">
        <v>-1.3546949899798641E-6</v>
      </c>
      <c r="AJ6" s="24">
        <v>2.0185449516259202E-16</v>
      </c>
      <c r="AL6" t="s">
        <v>50</v>
      </c>
      <c r="AM6" s="18">
        <f>AM7-AM5</f>
        <v>20</v>
      </c>
      <c r="AN6" s="20">
        <f>AN7-AN5</f>
        <v>208</v>
      </c>
      <c r="AO6">
        <f t="shared" ref="AO6:AO7" si="10">AM6+AN6</f>
        <v>228</v>
      </c>
      <c r="AQ6">
        <f t="array" ref="AQ6:AS305">[1]!SelectCols(O5:S304,"5,2,1",1)</f>
        <v>6.7753673628527912E-4</v>
      </c>
      <c r="AR6">
        <v>1</v>
      </c>
      <c r="AS6">
        <v>0</v>
      </c>
      <c r="AT6">
        <f>AT5+AR6</f>
        <v>1</v>
      </c>
      <c r="AU6">
        <f>AU5+AS6</f>
        <v>0</v>
      </c>
      <c r="AV6">
        <f t="shared" ref="AV6:AW69" si="11">1-AT6/AT$305</f>
        <v>0.99551569506726456</v>
      </c>
      <c r="AW6">
        <f t="shared" si="11"/>
        <v>1</v>
      </c>
      <c r="AX6">
        <f t="shared" ref="AX6:AX69" si="12">(AV6-AV7)*AW6</f>
        <v>4.484304932735439E-3</v>
      </c>
    </row>
    <row r="7" spans="1:50">
      <c r="A7">
        <v>3</v>
      </c>
      <c r="B7" t="s">
        <v>39</v>
      </c>
      <c r="C7">
        <v>18</v>
      </c>
      <c r="D7">
        <v>96463</v>
      </c>
      <c r="E7" t="s">
        <v>40</v>
      </c>
      <c r="G7">
        <v>0</v>
      </c>
      <c r="H7">
        <f t="shared" si="0"/>
        <v>18</v>
      </c>
      <c r="I7">
        <f t="shared" si="0"/>
        <v>96463</v>
      </c>
      <c r="J7">
        <v>0</v>
      </c>
      <c r="L7">
        <v>0</v>
      </c>
      <c r="M7">
        <v>18</v>
      </c>
      <c r="N7">
        <v>181782</v>
      </c>
      <c r="O7" s="15">
        <v>0</v>
      </c>
      <c r="P7" s="16">
        <v>1</v>
      </c>
      <c r="Q7" s="17">
        <f t="shared" si="2"/>
        <v>1</v>
      </c>
      <c r="R7">
        <f t="shared" si="3"/>
        <v>0</v>
      </c>
      <c r="S7">
        <f t="shared" si="4"/>
        <v>2.4045074310408581E-3</v>
      </c>
      <c r="T7" s="15">
        <f t="shared" si="5"/>
        <v>2.4045074310408581E-3</v>
      </c>
      <c r="U7" s="17">
        <f t="shared" si="6"/>
        <v>0.99759549256895919</v>
      </c>
      <c r="V7" s="15">
        <f t="shared" si="7"/>
        <v>-2.4074029014183678E-3</v>
      </c>
      <c r="W7" s="17">
        <f t="shared" si="8"/>
        <v>100</v>
      </c>
      <c r="X7">
        <f t="shared" si="9"/>
        <v>2.4103030225696869E-3</v>
      </c>
      <c r="Z7" s="24">
        <v>5.0689177985144225</v>
      </c>
      <c r="AB7" t="s">
        <v>57</v>
      </c>
      <c r="AC7" s="22">
        <f>2*(AC5-AC4)</f>
        <v>181.95504594169969</v>
      </c>
      <c r="AE7" s="15">
        <v>-6.3098841124952891E-3</v>
      </c>
      <c r="AF7" s="16">
        <v>5.9240330146595574E-4</v>
      </c>
      <c r="AG7" s="16">
        <v>1.1791865975365356E-4</v>
      </c>
      <c r="AH7" s="17">
        <v>-6.829326773265783E-10</v>
      </c>
      <c r="AJ7" s="24">
        <v>8.3872511227586338E-18</v>
      </c>
      <c r="AM7">
        <f>O305</f>
        <v>77</v>
      </c>
      <c r="AN7">
        <f>P305</f>
        <v>223</v>
      </c>
      <c r="AO7">
        <f t="shared" si="10"/>
        <v>300</v>
      </c>
      <c r="AQ7">
        <v>6.8173452303502244E-4</v>
      </c>
      <c r="AR7">
        <v>1</v>
      </c>
      <c r="AS7">
        <v>0</v>
      </c>
      <c r="AT7">
        <f t="shared" ref="AT7:AU22" si="13">AT6+AR7</f>
        <v>2</v>
      </c>
      <c r="AU7">
        <f t="shared" si="13"/>
        <v>0</v>
      </c>
      <c r="AV7">
        <f t="shared" si="11"/>
        <v>0.99103139013452912</v>
      </c>
      <c r="AW7">
        <f t="shared" si="11"/>
        <v>1</v>
      </c>
      <c r="AX7">
        <f t="shared" si="12"/>
        <v>4.484304932735439E-3</v>
      </c>
    </row>
    <row r="8" spans="1:50">
      <c r="A8">
        <v>4</v>
      </c>
      <c r="B8" t="s">
        <v>39</v>
      </c>
      <c r="C8">
        <v>68</v>
      </c>
      <c r="D8">
        <v>229912</v>
      </c>
      <c r="E8" t="s">
        <v>40</v>
      </c>
      <c r="G8">
        <v>0</v>
      </c>
      <c r="H8">
        <f t="shared" si="0"/>
        <v>68</v>
      </c>
      <c r="I8">
        <f t="shared" si="0"/>
        <v>229912</v>
      </c>
      <c r="J8">
        <v>0</v>
      </c>
      <c r="L8">
        <v>0</v>
      </c>
      <c r="M8">
        <v>18</v>
      </c>
      <c r="N8">
        <v>208366</v>
      </c>
      <c r="O8" s="15">
        <v>0</v>
      </c>
      <c r="P8" s="16">
        <v>1</v>
      </c>
      <c r="Q8" s="17">
        <f t="shared" si="2"/>
        <v>1</v>
      </c>
      <c r="R8">
        <f t="shared" si="3"/>
        <v>0</v>
      </c>
      <c r="S8">
        <f t="shared" si="4"/>
        <v>1.2767777013893077E-3</v>
      </c>
      <c r="T8" s="15">
        <f t="shared" si="5"/>
        <v>1.2767777013893077E-3</v>
      </c>
      <c r="U8" s="17">
        <f t="shared" si="6"/>
        <v>0.99872322229861066</v>
      </c>
      <c r="V8" s="15">
        <f t="shared" si="7"/>
        <v>-1.2775934764882924E-3</v>
      </c>
      <c r="W8" s="17">
        <f t="shared" si="8"/>
        <v>100</v>
      </c>
      <c r="X8">
        <f t="shared" si="9"/>
        <v>1.2784099467024919E-3</v>
      </c>
      <c r="Z8" s="24">
        <v>7.5886680637513252E-3</v>
      </c>
      <c r="AB8" t="s">
        <v>58</v>
      </c>
      <c r="AC8" s="24">
        <f>COUNT(L5:N5)</f>
        <v>3</v>
      </c>
      <c r="AE8" s="18">
        <v>-7.6081969452644745E-7</v>
      </c>
      <c r="AF8" s="19">
        <v>-1.3546949899798651E-6</v>
      </c>
      <c r="AG8" s="19">
        <v>-6.8293267732657913E-10</v>
      </c>
      <c r="AH8" s="20">
        <v>1.4472022048287515E-11</v>
      </c>
      <c r="AJ8" s="23">
        <v>4.7110007317779647E-21</v>
      </c>
      <c r="AQ8">
        <v>6.8737117710871332E-4</v>
      </c>
      <c r="AR8">
        <v>1</v>
      </c>
      <c r="AS8">
        <v>0</v>
      </c>
      <c r="AT8">
        <f t="shared" si="13"/>
        <v>3</v>
      </c>
      <c r="AU8">
        <f t="shared" si="13"/>
        <v>0</v>
      </c>
      <c r="AV8">
        <f t="shared" si="11"/>
        <v>0.98654708520179368</v>
      </c>
      <c r="AW8">
        <f t="shared" si="11"/>
        <v>1</v>
      </c>
      <c r="AX8">
        <f t="shared" si="12"/>
        <v>4.484304932735439E-3</v>
      </c>
    </row>
    <row r="9" spans="1:50">
      <c r="A9">
        <v>5</v>
      </c>
      <c r="B9" t="s">
        <v>39</v>
      </c>
      <c r="C9">
        <v>81</v>
      </c>
      <c r="D9">
        <v>19576</v>
      </c>
      <c r="E9" t="s">
        <v>40</v>
      </c>
      <c r="G9">
        <v>0</v>
      </c>
      <c r="H9">
        <f t="shared" si="0"/>
        <v>81</v>
      </c>
      <c r="I9">
        <f t="shared" si="0"/>
        <v>19576</v>
      </c>
      <c r="J9">
        <v>0</v>
      </c>
      <c r="L9">
        <v>0</v>
      </c>
      <c r="M9">
        <v>18</v>
      </c>
      <c r="N9">
        <v>231149</v>
      </c>
      <c r="O9" s="15">
        <v>0</v>
      </c>
      <c r="P9" s="16">
        <v>1</v>
      </c>
      <c r="Q9" s="17">
        <f t="shared" si="2"/>
        <v>1</v>
      </c>
      <c r="R9">
        <f t="shared" si="3"/>
        <v>0</v>
      </c>
      <c r="S9">
        <f t="shared" si="4"/>
        <v>7.4186253850351265E-4</v>
      </c>
      <c r="T9" s="15">
        <f t="shared" si="5"/>
        <v>7.4186253850351265E-4</v>
      </c>
      <c r="U9" s="17">
        <f t="shared" si="6"/>
        <v>0.9992581374614965</v>
      </c>
      <c r="V9" s="15">
        <f t="shared" si="7"/>
        <v>-7.4213785468944999E-4</v>
      </c>
      <c r="W9" s="17">
        <f t="shared" si="8"/>
        <v>100</v>
      </c>
      <c r="X9">
        <f t="shared" si="9"/>
        <v>7.4241330712415449E-4</v>
      </c>
      <c r="Z9" s="23">
        <v>-2.3854024921680394E-5</v>
      </c>
      <c r="AB9" t="s">
        <v>59</v>
      </c>
      <c r="AC9" s="24">
        <f>_xlfn.CHISQ.DIST.RT(AC7,AC8)</f>
        <v>3.3362098578090355E-39</v>
      </c>
      <c r="AL9" t="s">
        <v>77</v>
      </c>
      <c r="AM9" s="26">
        <f>AM5/AM7</f>
        <v>0.74025974025974028</v>
      </c>
      <c r="AN9" s="27">
        <f>AN6/AN7</f>
        <v>0.93273542600896864</v>
      </c>
      <c r="AO9">
        <f>(AM5+AN6)/AO7</f>
        <v>0.8833333333333333</v>
      </c>
      <c r="AQ9">
        <v>7.042535047160572E-4</v>
      </c>
      <c r="AR9">
        <v>1</v>
      </c>
      <c r="AS9">
        <v>0</v>
      </c>
      <c r="AT9">
        <f t="shared" si="13"/>
        <v>4</v>
      </c>
      <c r="AU9">
        <f t="shared" si="13"/>
        <v>0</v>
      </c>
      <c r="AV9">
        <f t="shared" si="11"/>
        <v>0.98206278026905824</v>
      </c>
      <c r="AW9">
        <f t="shared" si="11"/>
        <v>1</v>
      </c>
      <c r="AX9">
        <f t="shared" si="12"/>
        <v>4.4843049327353279E-3</v>
      </c>
    </row>
    <row r="10" spans="1:50">
      <c r="A10">
        <v>6</v>
      </c>
      <c r="B10" t="s">
        <v>37</v>
      </c>
      <c r="C10">
        <v>65</v>
      </c>
      <c r="D10">
        <v>62217</v>
      </c>
      <c r="E10" t="s">
        <v>38</v>
      </c>
      <c r="G10">
        <v>1</v>
      </c>
      <c r="H10">
        <f t="shared" si="0"/>
        <v>65</v>
      </c>
      <c r="I10">
        <f t="shared" si="0"/>
        <v>62217</v>
      </c>
      <c r="J10">
        <v>1</v>
      </c>
      <c r="L10">
        <v>0</v>
      </c>
      <c r="M10">
        <v>18</v>
      </c>
      <c r="N10">
        <v>234954</v>
      </c>
      <c r="O10" s="15">
        <v>0</v>
      </c>
      <c r="P10" s="16">
        <v>1</v>
      </c>
      <c r="Q10" s="17">
        <f t="shared" si="2"/>
        <v>1</v>
      </c>
      <c r="R10">
        <f t="shared" si="3"/>
        <v>0</v>
      </c>
      <c r="S10">
        <f t="shared" si="4"/>
        <v>6.7753673628527912E-4</v>
      </c>
      <c r="T10" s="15">
        <f t="shared" si="5"/>
        <v>6.7753673628527912E-4</v>
      </c>
      <c r="U10" s="17">
        <f t="shared" si="6"/>
        <v>0.99932246326371477</v>
      </c>
      <c r="V10" s="15">
        <f t="shared" si="7"/>
        <v>-6.777663680282278E-4</v>
      </c>
      <c r="W10" s="17">
        <f t="shared" si="8"/>
        <v>100</v>
      </c>
      <c r="X10">
        <f t="shared" si="9"/>
        <v>6.7799610355249421E-4</v>
      </c>
      <c r="AB10" t="s">
        <v>60</v>
      </c>
      <c r="AC10" s="24">
        <v>0.05</v>
      </c>
      <c r="AQ10">
        <v>7.3427221774593023E-4</v>
      </c>
      <c r="AR10">
        <v>1</v>
      </c>
      <c r="AS10">
        <v>0</v>
      </c>
      <c r="AT10">
        <f t="shared" si="13"/>
        <v>5</v>
      </c>
      <c r="AU10">
        <f t="shared" si="13"/>
        <v>0</v>
      </c>
      <c r="AV10">
        <f t="shared" si="11"/>
        <v>0.97757847533632292</v>
      </c>
      <c r="AW10">
        <f t="shared" si="11"/>
        <v>1</v>
      </c>
      <c r="AX10">
        <f t="shared" si="12"/>
        <v>4.484304932735439E-3</v>
      </c>
    </row>
    <row r="11" spans="1:50">
      <c r="A11">
        <v>7</v>
      </c>
      <c r="B11" t="s">
        <v>39</v>
      </c>
      <c r="C11">
        <v>27</v>
      </c>
      <c r="D11">
        <v>166692</v>
      </c>
      <c r="E11" t="s">
        <v>40</v>
      </c>
      <c r="G11">
        <v>0</v>
      </c>
      <c r="H11">
        <f t="shared" si="0"/>
        <v>27</v>
      </c>
      <c r="I11">
        <f t="shared" si="0"/>
        <v>166692</v>
      </c>
      <c r="J11">
        <v>0</v>
      </c>
      <c r="L11">
        <v>0</v>
      </c>
      <c r="M11">
        <v>19</v>
      </c>
      <c r="N11">
        <v>189775</v>
      </c>
      <c r="O11" s="15">
        <v>0</v>
      </c>
      <c r="P11" s="16">
        <v>1</v>
      </c>
      <c r="Q11" s="17">
        <f t="shared" si="2"/>
        <v>1</v>
      </c>
      <c r="R11">
        <f t="shared" si="3"/>
        <v>0</v>
      </c>
      <c r="S11">
        <f t="shared" si="4"/>
        <v>2.0030496886569173E-3</v>
      </c>
      <c r="T11" s="15">
        <f t="shared" si="5"/>
        <v>2.0030496886569173E-3</v>
      </c>
      <c r="U11" s="17">
        <f t="shared" si="6"/>
        <v>0.99799695031134306</v>
      </c>
      <c r="V11" s="15">
        <f t="shared" si="7"/>
        <v>-2.005058475599503E-3</v>
      </c>
      <c r="W11" s="17">
        <f t="shared" si="8"/>
        <v>100</v>
      </c>
      <c r="X11">
        <f t="shared" si="9"/>
        <v>2.0070699494943649E-3</v>
      </c>
      <c r="AB11" t="s">
        <v>61</v>
      </c>
      <c r="AC11" s="59" t="str">
        <f>IF(AC9&lt;AC10,"yes","no")</f>
        <v>yes</v>
      </c>
      <c r="AL11" t="s">
        <v>78</v>
      </c>
      <c r="AM11" s="28">
        <v>0.5</v>
      </c>
      <c r="AQ11">
        <v>7.4151187595380692E-4</v>
      </c>
      <c r="AR11">
        <v>1</v>
      </c>
      <c r="AS11">
        <v>0</v>
      </c>
      <c r="AT11">
        <f t="shared" si="13"/>
        <v>6</v>
      </c>
      <c r="AU11">
        <f t="shared" si="13"/>
        <v>0</v>
      </c>
      <c r="AV11">
        <f t="shared" si="11"/>
        <v>0.97309417040358748</v>
      </c>
      <c r="AW11">
        <f t="shared" si="11"/>
        <v>1</v>
      </c>
      <c r="AX11">
        <f t="shared" si="12"/>
        <v>4.484304932735439E-3</v>
      </c>
    </row>
    <row r="12" spans="1:50">
      <c r="A12">
        <v>8</v>
      </c>
      <c r="B12" t="s">
        <v>37</v>
      </c>
      <c r="C12">
        <v>42</v>
      </c>
      <c r="D12">
        <v>137162</v>
      </c>
      <c r="E12" t="s">
        <v>38</v>
      </c>
      <c r="G12">
        <v>1</v>
      </c>
      <c r="H12">
        <f t="shared" si="0"/>
        <v>42</v>
      </c>
      <c r="I12">
        <f t="shared" si="0"/>
        <v>137162</v>
      </c>
      <c r="J12">
        <v>1</v>
      </c>
      <c r="L12">
        <v>0</v>
      </c>
      <c r="M12">
        <v>19</v>
      </c>
      <c r="N12">
        <v>217486</v>
      </c>
      <c r="O12" s="15">
        <v>0</v>
      </c>
      <c r="P12" s="16">
        <v>1</v>
      </c>
      <c r="Q12" s="17">
        <f t="shared" si="2"/>
        <v>1</v>
      </c>
      <c r="R12">
        <f t="shared" si="3"/>
        <v>0</v>
      </c>
      <c r="S12">
        <f t="shared" si="4"/>
        <v>1.0352275665168455E-3</v>
      </c>
      <c r="T12" s="15">
        <f t="shared" si="5"/>
        <v>1.0352275665168455E-3</v>
      </c>
      <c r="U12" s="17">
        <f t="shared" si="6"/>
        <v>0.99896477243348314</v>
      </c>
      <c r="V12" s="15">
        <f t="shared" si="7"/>
        <v>-1.0357637846779239E-3</v>
      </c>
      <c r="W12" s="17">
        <f t="shared" si="8"/>
        <v>100</v>
      </c>
      <c r="X12">
        <f t="shared" si="9"/>
        <v>1.0363003732304053E-3</v>
      </c>
      <c r="AQ12">
        <v>7.4186253850351265E-4</v>
      </c>
      <c r="AR12">
        <v>1</v>
      </c>
      <c r="AS12">
        <v>0</v>
      </c>
      <c r="AT12">
        <f t="shared" si="13"/>
        <v>7</v>
      </c>
      <c r="AU12">
        <f t="shared" si="13"/>
        <v>0</v>
      </c>
      <c r="AV12">
        <f t="shared" si="11"/>
        <v>0.96860986547085204</v>
      </c>
      <c r="AW12">
        <f t="shared" si="11"/>
        <v>1</v>
      </c>
      <c r="AX12">
        <f t="shared" si="12"/>
        <v>4.484304932735439E-3</v>
      </c>
    </row>
    <row r="13" spans="1:50">
      <c r="A13">
        <v>9</v>
      </c>
      <c r="B13" t="s">
        <v>37</v>
      </c>
      <c r="C13">
        <v>49</v>
      </c>
      <c r="D13">
        <v>141527</v>
      </c>
      <c r="E13" t="s">
        <v>38</v>
      </c>
      <c r="G13">
        <v>1</v>
      </c>
      <c r="H13">
        <f t="shared" si="0"/>
        <v>49</v>
      </c>
      <c r="I13">
        <f t="shared" si="0"/>
        <v>141527</v>
      </c>
      <c r="J13">
        <v>1</v>
      </c>
      <c r="L13">
        <v>0</v>
      </c>
      <c r="M13">
        <v>20</v>
      </c>
      <c r="N13">
        <v>132254</v>
      </c>
      <c r="O13" s="15">
        <v>0</v>
      </c>
      <c r="P13" s="16">
        <v>1</v>
      </c>
      <c r="Q13" s="17">
        <f t="shared" si="2"/>
        <v>1</v>
      </c>
      <c r="R13">
        <f t="shared" si="3"/>
        <v>0</v>
      </c>
      <c r="S13">
        <f t="shared" si="4"/>
        <v>7.9123759737706415E-3</v>
      </c>
      <c r="T13" s="15">
        <f t="shared" si="5"/>
        <v>7.9123759737706415E-3</v>
      </c>
      <c r="U13" s="17">
        <f t="shared" si="6"/>
        <v>0.99208762402622941</v>
      </c>
      <c r="V13" s="15">
        <f t="shared" si="7"/>
        <v>-7.9438449265860928E-3</v>
      </c>
      <c r="W13" s="17">
        <f t="shared" si="8"/>
        <v>100</v>
      </c>
      <c r="X13">
        <f t="shared" si="9"/>
        <v>7.9754809778389592E-3</v>
      </c>
      <c r="AB13" t="s">
        <v>62</v>
      </c>
      <c r="AC13" s="22">
        <f>1-AC5/AC4</f>
        <v>0.53246069577811816</v>
      </c>
      <c r="AQ13">
        <v>7.4424007880465634E-4</v>
      </c>
      <c r="AR13">
        <v>1</v>
      </c>
      <c r="AS13">
        <v>0</v>
      </c>
      <c r="AT13">
        <f t="shared" si="13"/>
        <v>8</v>
      </c>
      <c r="AU13">
        <f t="shared" si="13"/>
        <v>0</v>
      </c>
      <c r="AV13">
        <f t="shared" si="11"/>
        <v>0.9641255605381166</v>
      </c>
      <c r="AW13">
        <f t="shared" si="11"/>
        <v>1</v>
      </c>
      <c r="AX13">
        <f t="shared" si="12"/>
        <v>4.484304932735439E-3</v>
      </c>
    </row>
    <row r="14" spans="1:50">
      <c r="A14">
        <v>10</v>
      </c>
      <c r="B14" t="s">
        <v>39</v>
      </c>
      <c r="C14">
        <v>67</v>
      </c>
      <c r="D14">
        <v>103076</v>
      </c>
      <c r="E14" t="s">
        <v>40</v>
      </c>
      <c r="G14">
        <v>0</v>
      </c>
      <c r="H14">
        <f t="shared" si="0"/>
        <v>67</v>
      </c>
      <c r="I14">
        <f t="shared" si="0"/>
        <v>103076</v>
      </c>
      <c r="J14">
        <v>0</v>
      </c>
      <c r="L14">
        <v>0</v>
      </c>
      <c r="M14">
        <v>20</v>
      </c>
      <c r="N14">
        <v>188559</v>
      </c>
      <c r="O14" s="15">
        <v>0</v>
      </c>
      <c r="P14" s="16">
        <v>1</v>
      </c>
      <c r="Q14" s="17">
        <f t="shared" si="2"/>
        <v>1</v>
      </c>
      <c r="R14">
        <f t="shared" si="3"/>
        <v>0</v>
      </c>
      <c r="S14">
        <f t="shared" si="4"/>
        <v>2.0775542675293738E-3</v>
      </c>
      <c r="T14" s="15">
        <f t="shared" si="5"/>
        <v>2.0775542675293738E-3</v>
      </c>
      <c r="U14" s="17">
        <f t="shared" si="6"/>
        <v>0.99792244573247058</v>
      </c>
      <c r="V14" s="15">
        <f t="shared" si="7"/>
        <v>-2.0797153771304612E-3</v>
      </c>
      <c r="W14" s="17">
        <f t="shared" si="8"/>
        <v>100</v>
      </c>
      <c r="X14">
        <f t="shared" si="9"/>
        <v>2.0818794851382048E-3</v>
      </c>
      <c r="AB14" t="s">
        <v>63</v>
      </c>
      <c r="AC14" s="24">
        <f>1-EXP((-2/Q305)*(AC5-AC4))</f>
        <v>0.45475324199520861</v>
      </c>
      <c r="AQ14">
        <v>7.9256877070170862E-4</v>
      </c>
      <c r="AR14">
        <v>1</v>
      </c>
      <c r="AS14">
        <v>0</v>
      </c>
      <c r="AT14">
        <f t="shared" si="13"/>
        <v>9</v>
      </c>
      <c r="AU14">
        <f t="shared" si="13"/>
        <v>0</v>
      </c>
      <c r="AV14">
        <f t="shared" si="11"/>
        <v>0.95964125560538116</v>
      </c>
      <c r="AW14">
        <f t="shared" si="11"/>
        <v>1</v>
      </c>
      <c r="AX14">
        <f t="shared" si="12"/>
        <v>4.484304932735439E-3</v>
      </c>
    </row>
    <row r="15" spans="1:50">
      <c r="A15">
        <v>11</v>
      </c>
      <c r="B15" t="s">
        <v>39</v>
      </c>
      <c r="C15">
        <v>60</v>
      </c>
      <c r="D15">
        <v>199416</v>
      </c>
      <c r="E15" t="s">
        <v>40</v>
      </c>
      <c r="G15">
        <v>0</v>
      </c>
      <c r="H15">
        <f t="shared" si="0"/>
        <v>60</v>
      </c>
      <c r="I15">
        <f t="shared" si="0"/>
        <v>199416</v>
      </c>
      <c r="J15">
        <v>0</v>
      </c>
      <c r="L15">
        <v>0</v>
      </c>
      <c r="M15">
        <v>21</v>
      </c>
      <c r="N15">
        <v>149029</v>
      </c>
      <c r="O15" s="15">
        <v>0</v>
      </c>
      <c r="P15" s="16">
        <v>1</v>
      </c>
      <c r="Q15" s="17">
        <f t="shared" si="2"/>
        <v>1</v>
      </c>
      <c r="R15">
        <f t="shared" si="3"/>
        <v>0</v>
      </c>
      <c r="S15">
        <f t="shared" si="4"/>
        <v>5.3571803153421244E-3</v>
      </c>
      <c r="T15" s="15">
        <f t="shared" si="5"/>
        <v>5.3571803153421244E-3</v>
      </c>
      <c r="U15" s="17">
        <f t="shared" si="6"/>
        <v>0.99464281968465784</v>
      </c>
      <c r="V15" s="15">
        <f t="shared" si="7"/>
        <v>-5.3715814618606325E-3</v>
      </c>
      <c r="W15" s="17">
        <f t="shared" si="8"/>
        <v>100</v>
      </c>
      <c r="X15">
        <f t="shared" si="9"/>
        <v>5.3860342721224978E-3</v>
      </c>
      <c r="AB15" t="s">
        <v>64</v>
      </c>
      <c r="AC15" s="23">
        <f>AC14/(1-EXP(2*AC4/Q305))</f>
        <v>0.66886542025798112</v>
      </c>
      <c r="AQ15">
        <v>8.0015607551881809E-4</v>
      </c>
      <c r="AR15">
        <v>1</v>
      </c>
      <c r="AS15">
        <v>0</v>
      </c>
      <c r="AT15">
        <f t="shared" si="13"/>
        <v>10</v>
      </c>
      <c r="AU15">
        <f t="shared" si="13"/>
        <v>0</v>
      </c>
      <c r="AV15">
        <f t="shared" si="11"/>
        <v>0.95515695067264572</v>
      </c>
      <c r="AW15">
        <f t="shared" si="11"/>
        <v>1</v>
      </c>
      <c r="AX15">
        <f t="shared" si="12"/>
        <v>4.484304932735439E-3</v>
      </c>
    </row>
    <row r="16" spans="1:50">
      <c r="A16">
        <v>12</v>
      </c>
      <c r="B16" t="s">
        <v>37</v>
      </c>
      <c r="C16">
        <v>66</v>
      </c>
      <c r="D16">
        <v>109921</v>
      </c>
      <c r="E16" t="s">
        <v>40</v>
      </c>
      <c r="G16">
        <v>1</v>
      </c>
      <c r="H16">
        <f t="shared" si="0"/>
        <v>66</v>
      </c>
      <c r="I16">
        <f t="shared" si="0"/>
        <v>109921</v>
      </c>
      <c r="J16">
        <v>0</v>
      </c>
      <c r="L16">
        <v>0</v>
      </c>
      <c r="M16">
        <v>22</v>
      </c>
      <c r="N16">
        <v>229248</v>
      </c>
      <c r="O16" s="15">
        <v>0</v>
      </c>
      <c r="P16" s="16">
        <v>1</v>
      </c>
      <c r="Q16" s="17">
        <f t="shared" si="2"/>
        <v>1</v>
      </c>
      <c r="R16">
        <f t="shared" si="3"/>
        <v>0</v>
      </c>
      <c r="S16">
        <f t="shared" si="4"/>
        <v>8.0015607551881809E-4</v>
      </c>
      <c r="T16" s="15">
        <f t="shared" si="5"/>
        <v>8.0015607551881809E-4</v>
      </c>
      <c r="U16" s="17">
        <f t="shared" si="6"/>
        <v>0.99919984392448113</v>
      </c>
      <c r="V16" s="15">
        <f t="shared" si="7"/>
        <v>-8.0047637126058016E-4</v>
      </c>
      <c r="W16" s="17">
        <f t="shared" si="8"/>
        <v>100</v>
      </c>
      <c r="X16">
        <f t="shared" si="9"/>
        <v>8.0079683797397916E-4</v>
      </c>
      <c r="AQ16">
        <v>8.0934827316146815E-4</v>
      </c>
      <c r="AR16">
        <v>1</v>
      </c>
      <c r="AS16">
        <v>0</v>
      </c>
      <c r="AT16">
        <f t="shared" si="13"/>
        <v>11</v>
      </c>
      <c r="AU16">
        <f t="shared" si="13"/>
        <v>0</v>
      </c>
      <c r="AV16">
        <f t="shared" si="11"/>
        <v>0.95067264573991028</v>
      </c>
      <c r="AW16">
        <f t="shared" si="11"/>
        <v>1</v>
      </c>
      <c r="AX16">
        <f t="shared" si="12"/>
        <v>4.484304932735439E-3</v>
      </c>
    </row>
    <row r="17" spans="1:50">
      <c r="A17">
        <v>13</v>
      </c>
      <c r="B17" t="s">
        <v>37</v>
      </c>
      <c r="C17">
        <v>58</v>
      </c>
      <c r="D17">
        <v>181844</v>
      </c>
      <c r="E17" t="s">
        <v>38</v>
      </c>
      <c r="G17">
        <v>1</v>
      </c>
      <c r="H17">
        <f t="shared" si="0"/>
        <v>58</v>
      </c>
      <c r="I17">
        <f t="shared" si="0"/>
        <v>181844</v>
      </c>
      <c r="J17">
        <v>1</v>
      </c>
      <c r="L17">
        <v>0</v>
      </c>
      <c r="M17">
        <v>23</v>
      </c>
      <c r="N17">
        <v>20408</v>
      </c>
      <c r="O17" s="15">
        <v>0</v>
      </c>
      <c r="P17" s="16">
        <v>1</v>
      </c>
      <c r="Q17" s="17">
        <f t="shared" si="2"/>
        <v>1</v>
      </c>
      <c r="R17">
        <f t="shared" si="3"/>
        <v>0</v>
      </c>
      <c r="S17">
        <f t="shared" si="4"/>
        <v>0.10520912027616089</v>
      </c>
      <c r="T17" s="15">
        <f t="shared" si="5"/>
        <v>0.10520912027616089</v>
      </c>
      <c r="U17" s="17">
        <f t="shared" si="6"/>
        <v>0.89479087972383908</v>
      </c>
      <c r="V17" s="15">
        <f t="shared" si="7"/>
        <v>-0.11116524194846088</v>
      </c>
      <c r="W17" s="17">
        <f t="shared" si="8"/>
        <v>100</v>
      </c>
      <c r="X17">
        <f t="shared" si="9"/>
        <v>0.11757956262208637</v>
      </c>
      <c r="AB17" t="s">
        <v>65</v>
      </c>
      <c r="AC17" s="22">
        <f>X305</f>
        <v>194.9720327082351</v>
      </c>
      <c r="AQ17">
        <v>8.3643336740672888E-4</v>
      </c>
      <c r="AR17">
        <v>1</v>
      </c>
      <c r="AS17">
        <v>0</v>
      </c>
      <c r="AT17">
        <f t="shared" si="13"/>
        <v>12</v>
      </c>
      <c r="AU17">
        <f t="shared" si="13"/>
        <v>0</v>
      </c>
      <c r="AV17">
        <f t="shared" si="11"/>
        <v>0.94618834080717484</v>
      </c>
      <c r="AW17">
        <f t="shared" si="11"/>
        <v>1</v>
      </c>
      <c r="AX17">
        <f t="shared" si="12"/>
        <v>4.4843049327353279E-3</v>
      </c>
    </row>
    <row r="18" spans="1:50">
      <c r="A18">
        <v>14</v>
      </c>
      <c r="B18" t="s">
        <v>39</v>
      </c>
      <c r="C18">
        <v>30</v>
      </c>
      <c r="D18">
        <v>23165</v>
      </c>
      <c r="E18" t="s">
        <v>40</v>
      </c>
      <c r="G18">
        <v>0</v>
      </c>
      <c r="H18">
        <f t="shared" si="0"/>
        <v>30</v>
      </c>
      <c r="I18">
        <f t="shared" si="0"/>
        <v>23165</v>
      </c>
      <c r="J18">
        <v>0</v>
      </c>
      <c r="L18">
        <v>0</v>
      </c>
      <c r="M18">
        <v>23</v>
      </c>
      <c r="N18">
        <v>58672</v>
      </c>
      <c r="O18" s="15">
        <v>0</v>
      </c>
      <c r="P18" s="16">
        <v>1</v>
      </c>
      <c r="Q18" s="17">
        <f t="shared" si="2"/>
        <v>1</v>
      </c>
      <c r="R18">
        <f t="shared" si="3"/>
        <v>0</v>
      </c>
      <c r="S18">
        <f t="shared" si="4"/>
        <v>4.5071323338379939E-2</v>
      </c>
      <c r="T18" s="15">
        <f t="shared" si="5"/>
        <v>4.5071323338379939E-2</v>
      </c>
      <c r="U18" s="17">
        <f t="shared" si="6"/>
        <v>0.95492867666162007</v>
      </c>
      <c r="V18" s="15">
        <f t="shared" si="7"/>
        <v>-4.6118625414362895E-2</v>
      </c>
      <c r="W18" s="17">
        <f t="shared" si="8"/>
        <v>100</v>
      </c>
      <c r="X18">
        <f t="shared" si="9"/>
        <v>4.7198627960306827E-2</v>
      </c>
      <c r="AB18" t="s">
        <v>58</v>
      </c>
      <c r="AC18" s="24">
        <f>COUNT(Q5:Q304)-2</f>
        <v>298</v>
      </c>
      <c r="AQ18">
        <v>8.7168232448058729E-4</v>
      </c>
      <c r="AR18">
        <v>1</v>
      </c>
      <c r="AS18">
        <v>0</v>
      </c>
      <c r="AT18">
        <f t="shared" si="13"/>
        <v>13</v>
      </c>
      <c r="AU18">
        <f t="shared" si="13"/>
        <v>0</v>
      </c>
      <c r="AV18">
        <f t="shared" si="11"/>
        <v>0.94170403587443952</v>
      </c>
      <c r="AW18">
        <f t="shared" si="11"/>
        <v>1</v>
      </c>
      <c r="AX18">
        <f t="shared" si="12"/>
        <v>4.484304932735439E-3</v>
      </c>
    </row>
    <row r="19" spans="1:50">
      <c r="A19">
        <v>15</v>
      </c>
      <c r="B19" t="s">
        <v>37</v>
      </c>
      <c r="C19">
        <v>60</v>
      </c>
      <c r="D19">
        <v>67105</v>
      </c>
      <c r="E19" t="s">
        <v>38</v>
      </c>
      <c r="G19">
        <v>1</v>
      </c>
      <c r="H19">
        <f t="shared" si="0"/>
        <v>60</v>
      </c>
      <c r="I19">
        <f t="shared" si="0"/>
        <v>67105</v>
      </c>
      <c r="J19">
        <v>1</v>
      </c>
      <c r="L19">
        <v>0</v>
      </c>
      <c r="M19">
        <v>23</v>
      </c>
      <c r="N19">
        <v>133334</v>
      </c>
      <c r="O19" s="15">
        <v>0</v>
      </c>
      <c r="P19" s="16">
        <v>1</v>
      </c>
      <c r="Q19" s="17">
        <f t="shared" si="2"/>
        <v>1</v>
      </c>
      <c r="R19">
        <f t="shared" si="3"/>
        <v>0</v>
      </c>
      <c r="S19">
        <f t="shared" si="4"/>
        <v>7.8888900184528789E-3</v>
      </c>
      <c r="T19" s="15">
        <f t="shared" si="5"/>
        <v>7.8888900184528789E-3</v>
      </c>
      <c r="U19" s="17">
        <f t="shared" si="6"/>
        <v>0.99211110998154717</v>
      </c>
      <c r="V19" s="15">
        <f t="shared" si="7"/>
        <v>-7.9201719396858154E-3</v>
      </c>
      <c r="W19" s="17">
        <f t="shared" si="8"/>
        <v>100</v>
      </c>
      <c r="X19">
        <f t="shared" si="9"/>
        <v>7.9516194699196623E-3</v>
      </c>
      <c r="AB19" t="s">
        <v>59</v>
      </c>
      <c r="AC19" s="24">
        <f>_xlfn.CHISQ.DIST.RT(AC17,AC18)</f>
        <v>0.99999924010056729</v>
      </c>
      <c r="AQ19">
        <v>8.8132004934360516E-4</v>
      </c>
      <c r="AR19">
        <v>1</v>
      </c>
      <c r="AS19">
        <v>0</v>
      </c>
      <c r="AT19">
        <f t="shared" si="13"/>
        <v>14</v>
      </c>
      <c r="AU19">
        <f t="shared" si="13"/>
        <v>0</v>
      </c>
      <c r="AV19">
        <f t="shared" si="11"/>
        <v>0.93721973094170408</v>
      </c>
      <c r="AW19">
        <f t="shared" si="11"/>
        <v>1</v>
      </c>
      <c r="AX19">
        <f t="shared" si="12"/>
        <v>4.484304932735439E-3</v>
      </c>
    </row>
    <row r="20" spans="1:50">
      <c r="A20">
        <v>16</v>
      </c>
      <c r="B20" t="s">
        <v>39</v>
      </c>
      <c r="C20">
        <v>43</v>
      </c>
      <c r="D20">
        <v>238968</v>
      </c>
      <c r="E20" t="s">
        <v>40</v>
      </c>
      <c r="G20">
        <v>0</v>
      </c>
      <c r="H20">
        <f t="shared" si="0"/>
        <v>43</v>
      </c>
      <c r="I20">
        <f t="shared" si="0"/>
        <v>238968</v>
      </c>
      <c r="J20">
        <v>0</v>
      </c>
      <c r="L20">
        <v>0</v>
      </c>
      <c r="M20">
        <v>23</v>
      </c>
      <c r="N20">
        <v>145195</v>
      </c>
      <c r="O20" s="15">
        <v>0</v>
      </c>
      <c r="P20" s="16">
        <v>1</v>
      </c>
      <c r="Q20" s="17">
        <f t="shared" si="2"/>
        <v>1</v>
      </c>
      <c r="R20">
        <f t="shared" si="3"/>
        <v>0</v>
      </c>
      <c r="S20">
        <f t="shared" si="4"/>
        <v>5.95641505923406E-3</v>
      </c>
      <c r="T20" s="15">
        <f t="shared" si="5"/>
        <v>5.95641505923406E-3</v>
      </c>
      <c r="U20" s="17">
        <f t="shared" si="6"/>
        <v>0.99404358494076595</v>
      </c>
      <c r="V20" s="15">
        <f t="shared" si="7"/>
        <v>-5.9742252579201537E-3</v>
      </c>
      <c r="W20" s="17">
        <f t="shared" si="8"/>
        <v>100</v>
      </c>
      <c r="X20">
        <f t="shared" si="9"/>
        <v>5.9921065328226997E-3</v>
      </c>
      <c r="AB20" t="s">
        <v>60</v>
      </c>
      <c r="AC20" s="24">
        <f>AC10</f>
        <v>0.05</v>
      </c>
      <c r="AQ20">
        <v>8.8359737973316339E-4</v>
      </c>
      <c r="AR20">
        <v>1</v>
      </c>
      <c r="AS20">
        <v>0</v>
      </c>
      <c r="AT20">
        <f t="shared" si="13"/>
        <v>15</v>
      </c>
      <c r="AU20">
        <f t="shared" si="13"/>
        <v>0</v>
      </c>
      <c r="AV20">
        <f t="shared" si="11"/>
        <v>0.93273542600896864</v>
      </c>
      <c r="AW20">
        <f t="shared" si="11"/>
        <v>1</v>
      </c>
      <c r="AX20">
        <f t="shared" si="12"/>
        <v>4.484304932735439E-3</v>
      </c>
    </row>
    <row r="21" spans="1:50">
      <c r="A21">
        <v>17</v>
      </c>
      <c r="B21" t="s">
        <v>39</v>
      </c>
      <c r="C21">
        <v>41</v>
      </c>
      <c r="D21">
        <v>109776</v>
      </c>
      <c r="E21" t="s">
        <v>40</v>
      </c>
      <c r="G21">
        <v>0</v>
      </c>
      <c r="H21">
        <f t="shared" si="0"/>
        <v>41</v>
      </c>
      <c r="I21">
        <f t="shared" si="0"/>
        <v>109776</v>
      </c>
      <c r="J21">
        <v>0</v>
      </c>
      <c r="L21">
        <v>0</v>
      </c>
      <c r="M21">
        <v>23</v>
      </c>
      <c r="N21">
        <v>214144</v>
      </c>
      <c r="O21" s="15">
        <v>0</v>
      </c>
      <c r="P21" s="16">
        <v>1</v>
      </c>
      <c r="Q21" s="17">
        <f t="shared" si="2"/>
        <v>1</v>
      </c>
      <c r="R21">
        <f t="shared" si="3"/>
        <v>0</v>
      </c>
      <c r="S21">
        <f t="shared" si="4"/>
        <v>1.1555491016035102E-3</v>
      </c>
      <c r="T21" s="15">
        <f t="shared" si="5"/>
        <v>1.1555491016035102E-3</v>
      </c>
      <c r="U21" s="17">
        <f t="shared" si="6"/>
        <v>0.99884445089839646</v>
      </c>
      <c r="V21" s="15">
        <f t="shared" si="7"/>
        <v>-1.1562172632452986E-3</v>
      </c>
      <c r="W21" s="17">
        <f t="shared" si="8"/>
        <v>100</v>
      </c>
      <c r="X21">
        <f t="shared" si="9"/>
        <v>1.1568859401122648E-3</v>
      </c>
      <c r="AB21" t="s">
        <v>61</v>
      </c>
      <c r="AC21" s="59" t="str">
        <f>IF(AC19&lt;AC20,"yes","no")</f>
        <v>no</v>
      </c>
      <c r="AQ21">
        <v>9.3929952865410584E-4</v>
      </c>
      <c r="AR21">
        <v>1</v>
      </c>
      <c r="AS21">
        <v>0</v>
      </c>
      <c r="AT21">
        <f t="shared" si="13"/>
        <v>16</v>
      </c>
      <c r="AU21">
        <f t="shared" si="13"/>
        <v>0</v>
      </c>
      <c r="AV21">
        <f t="shared" si="11"/>
        <v>0.9282511210762332</v>
      </c>
      <c r="AW21">
        <f t="shared" si="11"/>
        <v>1</v>
      </c>
      <c r="AX21">
        <f t="shared" si="12"/>
        <v>4.484304932735439E-3</v>
      </c>
    </row>
    <row r="22" spans="1:50">
      <c r="A22">
        <v>18</v>
      </c>
      <c r="B22" t="s">
        <v>39</v>
      </c>
      <c r="C22">
        <v>75</v>
      </c>
      <c r="D22">
        <v>18288</v>
      </c>
      <c r="E22" t="s">
        <v>40</v>
      </c>
      <c r="G22">
        <v>0</v>
      </c>
      <c r="H22">
        <f t="shared" si="0"/>
        <v>75</v>
      </c>
      <c r="I22">
        <f t="shared" si="0"/>
        <v>18288</v>
      </c>
      <c r="J22">
        <v>0</v>
      </c>
      <c r="L22">
        <v>0</v>
      </c>
      <c r="M22">
        <v>23</v>
      </c>
      <c r="N22">
        <v>215826</v>
      </c>
      <c r="O22" s="15">
        <v>0</v>
      </c>
      <c r="P22" s="16">
        <v>1</v>
      </c>
      <c r="Q22" s="17">
        <f t="shared" si="2"/>
        <v>1</v>
      </c>
      <c r="R22">
        <f t="shared" si="3"/>
        <v>0</v>
      </c>
      <c r="S22">
        <f t="shared" si="4"/>
        <v>1.1101538623524915E-3</v>
      </c>
      <c r="T22" s="15">
        <f t="shared" si="5"/>
        <v>1.1101538623524915E-3</v>
      </c>
      <c r="U22" s="17">
        <f t="shared" si="6"/>
        <v>0.99888984613764753</v>
      </c>
      <c r="V22" s="15">
        <f t="shared" si="7"/>
        <v>-1.1107705395981835E-3</v>
      </c>
      <c r="W22" s="17">
        <f t="shared" si="8"/>
        <v>100</v>
      </c>
      <c r="X22">
        <f t="shared" si="9"/>
        <v>1.1113876736709883E-3</v>
      </c>
      <c r="AQ22">
        <v>9.6786093522406981E-4</v>
      </c>
      <c r="AR22">
        <v>1</v>
      </c>
      <c r="AS22">
        <v>0</v>
      </c>
      <c r="AT22">
        <f t="shared" si="13"/>
        <v>17</v>
      </c>
      <c r="AU22">
        <f t="shared" si="13"/>
        <v>0</v>
      </c>
      <c r="AV22">
        <f t="shared" si="11"/>
        <v>0.92376681614349776</v>
      </c>
      <c r="AW22">
        <f t="shared" si="11"/>
        <v>1</v>
      </c>
      <c r="AX22">
        <f t="shared" si="12"/>
        <v>4.484304932735439E-3</v>
      </c>
    </row>
    <row r="23" spans="1:50">
      <c r="A23">
        <v>19</v>
      </c>
      <c r="B23" t="s">
        <v>39</v>
      </c>
      <c r="C23">
        <v>67</v>
      </c>
      <c r="D23">
        <v>57790</v>
      </c>
      <c r="E23" t="s">
        <v>40</v>
      </c>
      <c r="G23">
        <v>0</v>
      </c>
      <c r="H23">
        <f t="shared" si="0"/>
        <v>67</v>
      </c>
      <c r="I23">
        <f t="shared" si="0"/>
        <v>57790</v>
      </c>
      <c r="J23">
        <v>0</v>
      </c>
      <c r="L23">
        <v>0</v>
      </c>
      <c r="M23">
        <v>24</v>
      </c>
      <c r="N23">
        <v>30923</v>
      </c>
      <c r="O23" s="15">
        <v>0</v>
      </c>
      <c r="P23" s="16">
        <v>1</v>
      </c>
      <c r="Q23" s="17">
        <f t="shared" si="2"/>
        <v>1</v>
      </c>
      <c r="R23">
        <f t="shared" si="3"/>
        <v>0</v>
      </c>
      <c r="S23">
        <f t="shared" si="4"/>
        <v>8.4410489863301463E-2</v>
      </c>
      <c r="T23" s="15">
        <f t="shared" si="5"/>
        <v>8.4410489863301463E-2</v>
      </c>
      <c r="U23" s="17">
        <f t="shared" si="6"/>
        <v>0.91558951013669854</v>
      </c>
      <c r="V23" s="15">
        <f t="shared" si="7"/>
        <v>-8.8187147788164208E-2</v>
      </c>
      <c r="W23" s="17">
        <f t="shared" si="8"/>
        <v>100</v>
      </c>
      <c r="X23">
        <f t="shared" si="9"/>
        <v>9.2192504314186477E-2</v>
      </c>
      <c r="AQ23">
        <v>9.9744507602530347E-4</v>
      </c>
      <c r="AR23">
        <v>1</v>
      </c>
      <c r="AS23">
        <v>0</v>
      </c>
      <c r="AT23">
        <f t="shared" ref="AT23:AU38" si="14">AT22+AR23</f>
        <v>18</v>
      </c>
      <c r="AU23">
        <f t="shared" si="14"/>
        <v>0</v>
      </c>
      <c r="AV23">
        <f t="shared" si="11"/>
        <v>0.91928251121076232</v>
      </c>
      <c r="AW23">
        <f t="shared" si="11"/>
        <v>1</v>
      </c>
      <c r="AX23">
        <f t="shared" si="12"/>
        <v>4.484304932735439E-3</v>
      </c>
    </row>
    <row r="24" spans="1:50">
      <c r="A24">
        <v>20</v>
      </c>
      <c r="B24" t="s">
        <v>39</v>
      </c>
      <c r="C24">
        <v>25</v>
      </c>
      <c r="D24">
        <v>199906</v>
      </c>
      <c r="E24" t="s">
        <v>40</v>
      </c>
      <c r="G24">
        <v>0</v>
      </c>
      <c r="H24">
        <f t="shared" si="0"/>
        <v>25</v>
      </c>
      <c r="I24">
        <f t="shared" si="0"/>
        <v>199906</v>
      </c>
      <c r="J24">
        <v>0</v>
      </c>
      <c r="L24">
        <v>0</v>
      </c>
      <c r="M24">
        <v>24</v>
      </c>
      <c r="N24">
        <v>77877</v>
      </c>
      <c r="O24" s="15">
        <v>0</v>
      </c>
      <c r="P24" s="16">
        <v>1</v>
      </c>
      <c r="Q24" s="17">
        <f t="shared" si="2"/>
        <v>1</v>
      </c>
      <c r="R24">
        <f t="shared" si="3"/>
        <v>0</v>
      </c>
      <c r="S24">
        <f t="shared" si="4"/>
        <v>2.920094762663308E-2</v>
      </c>
      <c r="T24" s="15">
        <f t="shared" si="5"/>
        <v>2.920094762663308E-2</v>
      </c>
      <c r="U24" s="17">
        <f t="shared" si="6"/>
        <v>0.97079905237336694</v>
      </c>
      <c r="V24" s="15">
        <f t="shared" si="7"/>
        <v>-2.9635781259785051E-2</v>
      </c>
      <c r="W24" s="17">
        <f t="shared" si="8"/>
        <v>100</v>
      </c>
      <c r="X24">
        <f t="shared" si="9"/>
        <v>3.0079291440637364E-2</v>
      </c>
      <c r="AQ24">
        <v>1.0352275665168455E-3</v>
      </c>
      <c r="AR24">
        <v>1</v>
      </c>
      <c r="AS24">
        <v>0</v>
      </c>
      <c r="AT24">
        <f t="shared" si="14"/>
        <v>19</v>
      </c>
      <c r="AU24">
        <f t="shared" si="14"/>
        <v>0</v>
      </c>
      <c r="AV24">
        <f t="shared" si="11"/>
        <v>0.91479820627802688</v>
      </c>
      <c r="AW24">
        <f t="shared" si="11"/>
        <v>1</v>
      </c>
      <c r="AX24">
        <f t="shared" si="12"/>
        <v>4.484304932735439E-3</v>
      </c>
    </row>
    <row r="25" spans="1:50">
      <c r="A25">
        <v>21</v>
      </c>
      <c r="B25" t="s">
        <v>39</v>
      </c>
      <c r="C25">
        <v>23</v>
      </c>
      <c r="D25">
        <v>214144</v>
      </c>
      <c r="E25" t="s">
        <v>40</v>
      </c>
      <c r="G25">
        <v>0</v>
      </c>
      <c r="H25">
        <f t="shared" si="0"/>
        <v>23</v>
      </c>
      <c r="I25">
        <f t="shared" si="0"/>
        <v>214144</v>
      </c>
      <c r="J25">
        <v>0</v>
      </c>
      <c r="L25">
        <v>0</v>
      </c>
      <c r="M25">
        <v>24</v>
      </c>
      <c r="N25">
        <v>183807</v>
      </c>
      <c r="O25" s="15">
        <v>0</v>
      </c>
      <c r="P25" s="16">
        <v>1</v>
      </c>
      <c r="Q25" s="17">
        <f t="shared" si="2"/>
        <v>1</v>
      </c>
      <c r="R25">
        <f t="shared" si="3"/>
        <v>0</v>
      </c>
      <c r="S25">
        <f t="shared" si="4"/>
        <v>2.3978663884605079E-3</v>
      </c>
      <c r="T25" s="15">
        <f t="shared" si="5"/>
        <v>2.3978663884605079E-3</v>
      </c>
      <c r="U25" s="17">
        <f t="shared" si="6"/>
        <v>0.99760213361153949</v>
      </c>
      <c r="V25" s="15">
        <f t="shared" si="7"/>
        <v>-2.4007458740711168E-3</v>
      </c>
      <c r="W25" s="17">
        <f t="shared" si="8"/>
        <v>100</v>
      </c>
      <c r="X25">
        <f t="shared" si="9"/>
        <v>2.4036299719806167E-3</v>
      </c>
      <c r="AQ25">
        <v>1.0408102004236214E-3</v>
      </c>
      <c r="AR25">
        <v>1</v>
      </c>
      <c r="AS25">
        <v>0</v>
      </c>
      <c r="AT25">
        <f t="shared" si="14"/>
        <v>20</v>
      </c>
      <c r="AU25">
        <f t="shared" si="14"/>
        <v>0</v>
      </c>
      <c r="AV25">
        <f t="shared" si="11"/>
        <v>0.91031390134529144</v>
      </c>
      <c r="AW25">
        <f t="shared" si="11"/>
        <v>1</v>
      </c>
      <c r="AX25">
        <f t="shared" si="12"/>
        <v>4.484304932735439E-3</v>
      </c>
    </row>
    <row r="26" spans="1:50">
      <c r="A26">
        <v>22</v>
      </c>
      <c r="B26" t="s">
        <v>39</v>
      </c>
      <c r="C26">
        <v>42</v>
      </c>
      <c r="D26">
        <v>28402</v>
      </c>
      <c r="E26" t="s">
        <v>40</v>
      </c>
      <c r="G26">
        <v>0</v>
      </c>
      <c r="H26">
        <f t="shared" si="0"/>
        <v>42</v>
      </c>
      <c r="I26">
        <f t="shared" si="0"/>
        <v>28402</v>
      </c>
      <c r="J26">
        <v>0</v>
      </c>
      <c r="L26">
        <v>0</v>
      </c>
      <c r="M26">
        <v>24</v>
      </c>
      <c r="N26">
        <v>226292</v>
      </c>
      <c r="O26" s="15">
        <v>0</v>
      </c>
      <c r="P26" s="16">
        <v>1</v>
      </c>
      <c r="Q26" s="17">
        <f t="shared" si="2"/>
        <v>1</v>
      </c>
      <c r="R26">
        <f t="shared" si="3"/>
        <v>0</v>
      </c>
      <c r="S26">
        <f t="shared" si="4"/>
        <v>8.7168232448058729E-4</v>
      </c>
      <c r="T26" s="15">
        <f t="shared" si="5"/>
        <v>8.7168232448058729E-4</v>
      </c>
      <c r="U26" s="17">
        <f t="shared" si="6"/>
        <v>0.99912831767551946</v>
      </c>
      <c r="V26" s="15">
        <f t="shared" si="7"/>
        <v>-8.7206246043919561E-4</v>
      </c>
      <c r="W26" s="17">
        <f t="shared" si="8"/>
        <v>100</v>
      </c>
      <c r="X26">
        <f t="shared" si="9"/>
        <v>8.7244281746369035E-4</v>
      </c>
      <c r="AQ26">
        <v>1.0442744527743339E-3</v>
      </c>
      <c r="AR26">
        <v>1</v>
      </c>
      <c r="AS26">
        <v>0</v>
      </c>
      <c r="AT26">
        <f t="shared" si="14"/>
        <v>21</v>
      </c>
      <c r="AU26">
        <f t="shared" si="14"/>
        <v>0</v>
      </c>
      <c r="AV26">
        <f t="shared" si="11"/>
        <v>0.905829596412556</v>
      </c>
      <c r="AW26">
        <f t="shared" si="11"/>
        <v>1</v>
      </c>
      <c r="AX26">
        <f t="shared" si="12"/>
        <v>4.4843049327353279E-3</v>
      </c>
    </row>
    <row r="27" spans="1:50">
      <c r="A27">
        <v>23</v>
      </c>
      <c r="B27" t="s">
        <v>37</v>
      </c>
      <c r="C27">
        <v>59</v>
      </c>
      <c r="D27">
        <v>236633</v>
      </c>
      <c r="E27" t="s">
        <v>40</v>
      </c>
      <c r="G27">
        <v>1</v>
      </c>
      <c r="H27">
        <f t="shared" si="0"/>
        <v>59</v>
      </c>
      <c r="I27">
        <f t="shared" si="0"/>
        <v>236633</v>
      </c>
      <c r="J27">
        <v>0</v>
      </c>
      <c r="L27">
        <v>0</v>
      </c>
      <c r="M27">
        <v>25</v>
      </c>
      <c r="N27">
        <v>147835</v>
      </c>
      <c r="O27" s="15">
        <v>0</v>
      </c>
      <c r="P27" s="16">
        <v>1</v>
      </c>
      <c r="Q27" s="17">
        <f t="shared" si="2"/>
        <v>1</v>
      </c>
      <c r="R27">
        <f t="shared" si="3"/>
        <v>0</v>
      </c>
      <c r="S27">
        <f t="shared" si="4"/>
        <v>5.6799904569648342E-3</v>
      </c>
      <c r="T27" s="15">
        <f t="shared" si="5"/>
        <v>5.6799904569648342E-3</v>
      </c>
      <c r="U27" s="17">
        <f t="shared" si="6"/>
        <v>0.99432000954303512</v>
      </c>
      <c r="V27" s="15">
        <f t="shared" si="7"/>
        <v>-5.6961829473318355E-3</v>
      </c>
      <c r="W27" s="17">
        <f t="shared" si="8"/>
        <v>100</v>
      </c>
      <c r="X27">
        <f t="shared" si="9"/>
        <v>5.712437044865684E-3</v>
      </c>
      <c r="AQ27">
        <v>1.0630297195615033E-3</v>
      </c>
      <c r="AR27">
        <v>1</v>
      </c>
      <c r="AS27">
        <v>0</v>
      </c>
      <c r="AT27">
        <f t="shared" si="14"/>
        <v>22</v>
      </c>
      <c r="AU27">
        <f t="shared" si="14"/>
        <v>0</v>
      </c>
      <c r="AV27">
        <f t="shared" si="11"/>
        <v>0.90134529147982068</v>
      </c>
      <c r="AW27">
        <f t="shared" si="11"/>
        <v>1</v>
      </c>
      <c r="AX27">
        <f t="shared" si="12"/>
        <v>4.484304932735439E-3</v>
      </c>
    </row>
    <row r="28" spans="1:50">
      <c r="A28">
        <v>24</v>
      </c>
      <c r="B28" t="s">
        <v>37</v>
      </c>
      <c r="C28">
        <v>79</v>
      </c>
      <c r="D28">
        <v>54113</v>
      </c>
      <c r="E28" t="s">
        <v>38</v>
      </c>
      <c r="G28">
        <v>1</v>
      </c>
      <c r="H28">
        <f t="shared" si="0"/>
        <v>79</v>
      </c>
      <c r="I28">
        <f t="shared" si="0"/>
        <v>54113</v>
      </c>
      <c r="J28">
        <v>1</v>
      </c>
      <c r="L28">
        <v>0</v>
      </c>
      <c r="M28">
        <v>25</v>
      </c>
      <c r="N28">
        <v>199906</v>
      </c>
      <c r="O28" s="15">
        <v>0</v>
      </c>
      <c r="P28" s="16">
        <v>1</v>
      </c>
      <c r="Q28" s="17">
        <f t="shared" si="2"/>
        <v>1</v>
      </c>
      <c r="R28">
        <f t="shared" si="3"/>
        <v>0</v>
      </c>
      <c r="S28">
        <f t="shared" si="4"/>
        <v>1.6468996930987636E-3</v>
      </c>
      <c r="T28" s="15">
        <f t="shared" si="5"/>
        <v>1.6468996930987636E-3</v>
      </c>
      <c r="U28" s="17">
        <f t="shared" si="6"/>
        <v>0.99835310030690128</v>
      </c>
      <c r="V28" s="15">
        <f t="shared" si="7"/>
        <v>-1.6482573231900932E-3</v>
      </c>
      <c r="W28" s="17">
        <f t="shared" si="8"/>
        <v>100</v>
      </c>
      <c r="X28">
        <f t="shared" si="9"/>
        <v>1.6496164459172756E-3</v>
      </c>
      <c r="AQ28">
        <v>1.1101538623524915E-3</v>
      </c>
      <c r="AR28">
        <v>1</v>
      </c>
      <c r="AS28">
        <v>0</v>
      </c>
      <c r="AT28">
        <f t="shared" si="14"/>
        <v>23</v>
      </c>
      <c r="AU28">
        <f t="shared" si="14"/>
        <v>0</v>
      </c>
      <c r="AV28">
        <f t="shared" si="11"/>
        <v>0.89686098654708524</v>
      </c>
      <c r="AW28">
        <f t="shared" si="11"/>
        <v>1</v>
      </c>
      <c r="AX28">
        <f t="shared" si="12"/>
        <v>4.484304932735439E-3</v>
      </c>
    </row>
    <row r="29" spans="1:50">
      <c r="A29">
        <v>25</v>
      </c>
      <c r="B29" t="s">
        <v>39</v>
      </c>
      <c r="C29">
        <v>78</v>
      </c>
      <c r="D29">
        <v>22234</v>
      </c>
      <c r="E29" t="s">
        <v>40</v>
      </c>
      <c r="G29">
        <v>0</v>
      </c>
      <c r="H29">
        <f t="shared" si="0"/>
        <v>78</v>
      </c>
      <c r="I29">
        <f t="shared" si="0"/>
        <v>22234</v>
      </c>
      <c r="J29">
        <v>0</v>
      </c>
      <c r="L29">
        <v>0</v>
      </c>
      <c r="M29">
        <v>26</v>
      </c>
      <c r="N29">
        <v>125204</v>
      </c>
      <c r="O29" s="15">
        <v>0</v>
      </c>
      <c r="P29" s="16">
        <v>1</v>
      </c>
      <c r="Q29" s="17">
        <f t="shared" si="2"/>
        <v>1</v>
      </c>
      <c r="R29">
        <f t="shared" si="3"/>
        <v>0</v>
      </c>
      <c r="S29">
        <f t="shared" si="4"/>
        <v>9.7791015196333798E-3</v>
      </c>
      <c r="T29" s="15">
        <f t="shared" si="5"/>
        <v>9.7791015196333798E-3</v>
      </c>
      <c r="U29" s="17">
        <f t="shared" si="6"/>
        <v>0.99022089848036665</v>
      </c>
      <c r="V29" s="15">
        <f t="shared" si="7"/>
        <v>-9.8272309650998969E-3</v>
      </c>
      <c r="W29" s="17">
        <f t="shared" si="8"/>
        <v>100</v>
      </c>
      <c r="X29">
        <f t="shared" si="9"/>
        <v>9.8756767652962967E-3</v>
      </c>
      <c r="AQ29">
        <v>1.11624992432701E-3</v>
      </c>
      <c r="AR29">
        <v>1</v>
      </c>
      <c r="AS29">
        <v>0</v>
      </c>
      <c r="AT29">
        <f t="shared" si="14"/>
        <v>24</v>
      </c>
      <c r="AU29">
        <f t="shared" si="14"/>
        <v>0</v>
      </c>
      <c r="AV29">
        <f t="shared" si="11"/>
        <v>0.8923766816143498</v>
      </c>
      <c r="AW29">
        <f t="shared" si="11"/>
        <v>1</v>
      </c>
      <c r="AX29">
        <f t="shared" si="12"/>
        <v>4.484304932735439E-3</v>
      </c>
    </row>
    <row r="30" spans="1:50">
      <c r="A30">
        <v>26</v>
      </c>
      <c r="B30" t="s">
        <v>39</v>
      </c>
      <c r="C30">
        <v>47</v>
      </c>
      <c r="D30">
        <v>123814</v>
      </c>
      <c r="E30" t="s">
        <v>40</v>
      </c>
      <c r="G30">
        <v>0</v>
      </c>
      <c r="H30">
        <f t="shared" si="0"/>
        <v>47</v>
      </c>
      <c r="I30">
        <f t="shared" si="0"/>
        <v>123814</v>
      </c>
      <c r="J30">
        <v>0</v>
      </c>
      <c r="L30">
        <v>0</v>
      </c>
      <c r="M30">
        <v>26</v>
      </c>
      <c r="N30">
        <v>203014</v>
      </c>
      <c r="O30" s="15">
        <v>0</v>
      </c>
      <c r="P30" s="16">
        <v>1</v>
      </c>
      <c r="Q30" s="17">
        <f t="shared" si="2"/>
        <v>1</v>
      </c>
      <c r="R30">
        <f t="shared" si="3"/>
        <v>0</v>
      </c>
      <c r="S30">
        <f t="shared" si="4"/>
        <v>1.5410298766660388E-3</v>
      </c>
      <c r="T30" s="15">
        <f t="shared" si="5"/>
        <v>1.5410298766660388E-3</v>
      </c>
      <c r="U30" s="17">
        <f t="shared" si="6"/>
        <v>0.99845897012333396</v>
      </c>
      <c r="V30" s="15">
        <f t="shared" si="7"/>
        <v>-1.542218484483483E-3</v>
      </c>
      <c r="W30" s="17">
        <f t="shared" si="8"/>
        <v>100</v>
      </c>
      <c r="X30">
        <f t="shared" si="9"/>
        <v>1.5434083149913353E-3</v>
      </c>
      <c r="AQ30">
        <v>1.1168042134510161E-3</v>
      </c>
      <c r="AR30">
        <v>1</v>
      </c>
      <c r="AS30">
        <v>0</v>
      </c>
      <c r="AT30">
        <f t="shared" si="14"/>
        <v>25</v>
      </c>
      <c r="AU30">
        <f t="shared" si="14"/>
        <v>0</v>
      </c>
      <c r="AV30">
        <f t="shared" si="11"/>
        <v>0.88789237668161436</v>
      </c>
      <c r="AW30">
        <f t="shared" si="11"/>
        <v>1</v>
      </c>
      <c r="AX30">
        <f t="shared" si="12"/>
        <v>4.484304932735439E-3</v>
      </c>
    </row>
    <row r="31" spans="1:50">
      <c r="A31">
        <v>27</v>
      </c>
      <c r="B31" t="s">
        <v>37</v>
      </c>
      <c r="C31">
        <v>23</v>
      </c>
      <c r="D31">
        <v>63581</v>
      </c>
      <c r="E31" t="s">
        <v>38</v>
      </c>
      <c r="G31">
        <v>1</v>
      </c>
      <c r="H31">
        <f t="shared" si="0"/>
        <v>23</v>
      </c>
      <c r="I31">
        <f t="shared" si="0"/>
        <v>63581</v>
      </c>
      <c r="J31">
        <v>1</v>
      </c>
      <c r="L31">
        <v>0</v>
      </c>
      <c r="M31">
        <v>27</v>
      </c>
      <c r="N31">
        <v>166692</v>
      </c>
      <c r="O31" s="15">
        <v>0</v>
      </c>
      <c r="P31" s="16">
        <v>1</v>
      </c>
      <c r="Q31" s="17">
        <f t="shared" si="2"/>
        <v>1</v>
      </c>
      <c r="R31">
        <f t="shared" si="3"/>
        <v>0</v>
      </c>
      <c r="S31">
        <f t="shared" si="4"/>
        <v>3.685166656029706E-3</v>
      </c>
      <c r="T31" s="15">
        <f t="shared" si="5"/>
        <v>3.685166656029706E-3</v>
      </c>
      <c r="U31" s="17">
        <f t="shared" si="6"/>
        <v>0.99631483334397031</v>
      </c>
      <c r="V31" s="15">
        <f t="shared" si="7"/>
        <v>-3.6919736109924462E-3</v>
      </c>
      <c r="W31" s="17">
        <f t="shared" si="8"/>
        <v>100</v>
      </c>
      <c r="X31">
        <f t="shared" si="9"/>
        <v>3.6987973406569061E-3</v>
      </c>
      <c r="AQ31">
        <v>1.1263664486792955E-3</v>
      </c>
      <c r="AR31">
        <v>1</v>
      </c>
      <c r="AS31">
        <v>0</v>
      </c>
      <c r="AT31">
        <f t="shared" si="14"/>
        <v>26</v>
      </c>
      <c r="AU31">
        <f t="shared" si="14"/>
        <v>0</v>
      </c>
      <c r="AV31">
        <f t="shared" si="11"/>
        <v>0.88340807174887892</v>
      </c>
      <c r="AW31">
        <f t="shared" si="11"/>
        <v>1</v>
      </c>
      <c r="AX31">
        <f t="shared" si="12"/>
        <v>4.484304932735439E-3</v>
      </c>
    </row>
    <row r="32" spans="1:50">
      <c r="A32">
        <v>28</v>
      </c>
      <c r="B32" t="s">
        <v>37</v>
      </c>
      <c r="C32">
        <v>18</v>
      </c>
      <c r="D32">
        <v>248211</v>
      </c>
      <c r="E32" t="s">
        <v>40</v>
      </c>
      <c r="G32">
        <v>1</v>
      </c>
      <c r="H32">
        <f t="shared" si="0"/>
        <v>18</v>
      </c>
      <c r="I32">
        <f t="shared" si="0"/>
        <v>248211</v>
      </c>
      <c r="J32">
        <v>0</v>
      </c>
      <c r="L32">
        <v>0</v>
      </c>
      <c r="M32">
        <v>27</v>
      </c>
      <c r="N32">
        <v>234032</v>
      </c>
      <c r="O32" s="15">
        <v>0</v>
      </c>
      <c r="P32" s="16">
        <v>1</v>
      </c>
      <c r="Q32" s="17">
        <f t="shared" si="2"/>
        <v>1</v>
      </c>
      <c r="R32">
        <f t="shared" si="3"/>
        <v>0</v>
      </c>
      <c r="S32">
        <f t="shared" si="4"/>
        <v>7.4151187595380692E-4</v>
      </c>
      <c r="T32" s="15">
        <f t="shared" si="5"/>
        <v>7.4151187595380692E-4</v>
      </c>
      <c r="U32" s="17">
        <f t="shared" si="6"/>
        <v>0.99925848812404616</v>
      </c>
      <c r="V32" s="15">
        <f t="shared" si="7"/>
        <v>-7.4178693186481614E-4</v>
      </c>
      <c r="W32" s="17">
        <f t="shared" si="8"/>
        <v>100</v>
      </c>
      <c r="X32">
        <f t="shared" si="9"/>
        <v>7.4206212383132338E-4</v>
      </c>
      <c r="AQ32">
        <v>1.1555491016035102E-3</v>
      </c>
      <c r="AR32">
        <v>1</v>
      </c>
      <c r="AS32">
        <v>0</v>
      </c>
      <c r="AT32">
        <f t="shared" si="14"/>
        <v>27</v>
      </c>
      <c r="AU32">
        <f t="shared" si="14"/>
        <v>0</v>
      </c>
      <c r="AV32">
        <f t="shared" si="11"/>
        <v>0.87892376681614348</v>
      </c>
      <c r="AW32">
        <f t="shared" si="11"/>
        <v>1</v>
      </c>
      <c r="AX32">
        <f t="shared" si="12"/>
        <v>4.484304932735439E-3</v>
      </c>
    </row>
    <row r="33" spans="1:50">
      <c r="A33">
        <v>29</v>
      </c>
      <c r="B33" t="s">
        <v>37</v>
      </c>
      <c r="C33">
        <v>31</v>
      </c>
      <c r="D33">
        <v>219310</v>
      </c>
      <c r="E33" t="s">
        <v>40</v>
      </c>
      <c r="G33">
        <v>1</v>
      </c>
      <c r="H33">
        <f t="shared" si="0"/>
        <v>31</v>
      </c>
      <c r="I33">
        <f t="shared" si="0"/>
        <v>219310</v>
      </c>
      <c r="J33">
        <v>0</v>
      </c>
      <c r="L33">
        <v>0</v>
      </c>
      <c r="M33">
        <v>28</v>
      </c>
      <c r="N33">
        <v>195578</v>
      </c>
      <c r="O33" s="15">
        <v>0</v>
      </c>
      <c r="P33" s="16">
        <v>1</v>
      </c>
      <c r="Q33" s="17">
        <f t="shared" si="2"/>
        <v>1</v>
      </c>
      <c r="R33">
        <f t="shared" si="3"/>
        <v>0</v>
      </c>
      <c r="S33">
        <f t="shared" si="4"/>
        <v>1.8676475311156853E-3</v>
      </c>
      <c r="T33" s="15">
        <f t="shared" si="5"/>
        <v>1.8676475311156853E-3</v>
      </c>
      <c r="U33" s="17">
        <f t="shared" si="6"/>
        <v>0.99813235246888432</v>
      </c>
      <c r="V33" s="15">
        <f t="shared" si="7"/>
        <v>-1.8693937593305247E-3</v>
      </c>
      <c r="W33" s="17">
        <f t="shared" si="8"/>
        <v>100</v>
      </c>
      <c r="X33">
        <f t="shared" si="9"/>
        <v>1.8711421651608144E-3</v>
      </c>
      <c r="AQ33">
        <v>1.1897530367216708E-3</v>
      </c>
      <c r="AR33">
        <v>1</v>
      </c>
      <c r="AS33">
        <v>0</v>
      </c>
      <c r="AT33">
        <f t="shared" si="14"/>
        <v>28</v>
      </c>
      <c r="AU33">
        <f t="shared" si="14"/>
        <v>0</v>
      </c>
      <c r="AV33">
        <f t="shared" si="11"/>
        <v>0.87443946188340804</v>
      </c>
      <c r="AW33">
        <f t="shared" si="11"/>
        <v>1</v>
      </c>
      <c r="AX33">
        <f t="shared" si="12"/>
        <v>4.4843049327353279E-3</v>
      </c>
    </row>
    <row r="34" spans="1:50">
      <c r="A34">
        <v>30</v>
      </c>
      <c r="B34" t="s">
        <v>39</v>
      </c>
      <c r="C34">
        <v>58</v>
      </c>
      <c r="D34">
        <v>123139</v>
      </c>
      <c r="E34" t="s">
        <v>40</v>
      </c>
      <c r="G34">
        <v>0</v>
      </c>
      <c r="H34">
        <f t="shared" si="0"/>
        <v>58</v>
      </c>
      <c r="I34">
        <f t="shared" si="0"/>
        <v>123139</v>
      </c>
      <c r="J34">
        <v>0</v>
      </c>
      <c r="L34">
        <v>0</v>
      </c>
      <c r="M34">
        <v>28</v>
      </c>
      <c r="N34">
        <v>219237</v>
      </c>
      <c r="O34" s="15">
        <v>0</v>
      </c>
      <c r="P34" s="16">
        <v>1</v>
      </c>
      <c r="Q34" s="17">
        <f t="shared" si="2"/>
        <v>1</v>
      </c>
      <c r="R34">
        <f t="shared" si="3"/>
        <v>0</v>
      </c>
      <c r="S34">
        <f t="shared" si="4"/>
        <v>1.0630297195615033E-3</v>
      </c>
      <c r="T34" s="15">
        <f t="shared" si="5"/>
        <v>1.0630297195615033E-3</v>
      </c>
      <c r="U34" s="17">
        <f t="shared" si="6"/>
        <v>0.99893697028043849</v>
      </c>
      <c r="V34" s="15">
        <f t="shared" si="7"/>
        <v>-1.0635951363926306E-3</v>
      </c>
      <c r="W34" s="17">
        <f t="shared" si="8"/>
        <v>100</v>
      </c>
      <c r="X34">
        <f t="shared" si="9"/>
        <v>1.0641609542823025E-3</v>
      </c>
      <c r="AQ34">
        <v>1.2460119632046187E-3</v>
      </c>
      <c r="AR34">
        <v>1</v>
      </c>
      <c r="AS34">
        <v>0</v>
      </c>
      <c r="AT34">
        <f t="shared" si="14"/>
        <v>29</v>
      </c>
      <c r="AU34">
        <f t="shared" si="14"/>
        <v>0</v>
      </c>
      <c r="AV34">
        <f t="shared" si="11"/>
        <v>0.86995515695067271</v>
      </c>
      <c r="AW34">
        <f t="shared" si="11"/>
        <v>1</v>
      </c>
      <c r="AX34">
        <f t="shared" si="12"/>
        <v>4.484304932735439E-3</v>
      </c>
    </row>
    <row r="35" spans="1:50">
      <c r="A35">
        <v>31</v>
      </c>
      <c r="B35" t="s">
        <v>39</v>
      </c>
      <c r="C35">
        <v>42</v>
      </c>
      <c r="D35">
        <v>242330</v>
      </c>
      <c r="E35" t="s">
        <v>40</v>
      </c>
      <c r="G35">
        <v>0</v>
      </c>
      <c r="H35">
        <f t="shared" si="0"/>
        <v>42</v>
      </c>
      <c r="I35">
        <f t="shared" si="0"/>
        <v>242330</v>
      </c>
      <c r="J35">
        <v>0</v>
      </c>
      <c r="L35">
        <v>0</v>
      </c>
      <c r="M35">
        <v>29</v>
      </c>
      <c r="N35">
        <v>59939</v>
      </c>
      <c r="O35" s="15">
        <v>0</v>
      </c>
      <c r="P35" s="16">
        <v>1</v>
      </c>
      <c r="Q35" s="17">
        <f t="shared" si="2"/>
        <v>1</v>
      </c>
      <c r="R35">
        <f t="shared" si="3"/>
        <v>0</v>
      </c>
      <c r="S35">
        <f t="shared" si="4"/>
        <v>4.5734827386685134E-2</v>
      </c>
      <c r="T35" s="15">
        <f t="shared" si="5"/>
        <v>4.5734827386685134E-2</v>
      </c>
      <c r="U35" s="17">
        <f t="shared" si="6"/>
        <v>0.95426517261331489</v>
      </c>
      <c r="V35" s="15">
        <f t="shared" si="7"/>
        <v>-4.6813687443050395E-2</v>
      </c>
      <c r="W35" s="17">
        <f t="shared" si="8"/>
        <v>100</v>
      </c>
      <c r="X35">
        <f t="shared" si="9"/>
        <v>4.7926748978418067E-2</v>
      </c>
      <c r="AQ35">
        <v>1.26463697602214E-3</v>
      </c>
      <c r="AR35">
        <v>1</v>
      </c>
      <c r="AS35">
        <v>0</v>
      </c>
      <c r="AT35">
        <f t="shared" si="14"/>
        <v>30</v>
      </c>
      <c r="AU35">
        <f t="shared" si="14"/>
        <v>0</v>
      </c>
      <c r="AV35">
        <f t="shared" si="11"/>
        <v>0.86547085201793728</v>
      </c>
      <c r="AW35">
        <f t="shared" si="11"/>
        <v>1</v>
      </c>
      <c r="AX35">
        <f t="shared" si="12"/>
        <v>4.484304932735439E-3</v>
      </c>
    </row>
    <row r="36" spans="1:50">
      <c r="A36">
        <v>32</v>
      </c>
      <c r="B36" t="s">
        <v>37</v>
      </c>
      <c r="C36">
        <v>66</v>
      </c>
      <c r="D36">
        <v>142549</v>
      </c>
      <c r="E36" t="s">
        <v>38</v>
      </c>
      <c r="G36">
        <v>1</v>
      </c>
      <c r="H36">
        <f t="shared" si="0"/>
        <v>66</v>
      </c>
      <c r="I36">
        <f t="shared" si="0"/>
        <v>142549</v>
      </c>
      <c r="J36">
        <v>1</v>
      </c>
      <c r="L36">
        <v>0</v>
      </c>
      <c r="M36">
        <v>29</v>
      </c>
      <c r="N36">
        <v>184421</v>
      </c>
      <c r="O36" s="15">
        <v>0</v>
      </c>
      <c r="P36" s="16">
        <v>1</v>
      </c>
      <c r="Q36" s="17">
        <f t="shared" si="2"/>
        <v>1</v>
      </c>
      <c r="R36">
        <f t="shared" si="3"/>
        <v>0</v>
      </c>
      <c r="S36">
        <f t="shared" si="4"/>
        <v>2.4542464986438465E-3</v>
      </c>
      <c r="T36" s="15">
        <f t="shared" si="5"/>
        <v>2.4542464986438465E-3</v>
      </c>
      <c r="U36" s="17">
        <f t="shared" si="6"/>
        <v>0.9975457535013561</v>
      </c>
      <c r="V36" s="15">
        <f t="shared" si="7"/>
        <v>-2.4572630982453891E-3</v>
      </c>
      <c r="W36" s="17">
        <f t="shared" si="8"/>
        <v>100</v>
      </c>
      <c r="X36">
        <f t="shared" si="9"/>
        <v>2.4602846436161088E-3</v>
      </c>
      <c r="AQ36">
        <v>1.2767777013893077E-3</v>
      </c>
      <c r="AR36">
        <v>1</v>
      </c>
      <c r="AS36">
        <v>0</v>
      </c>
      <c r="AT36">
        <f t="shared" si="14"/>
        <v>31</v>
      </c>
      <c r="AU36">
        <f t="shared" si="14"/>
        <v>0</v>
      </c>
      <c r="AV36">
        <f t="shared" si="11"/>
        <v>0.86098654708520184</v>
      </c>
      <c r="AW36">
        <f t="shared" si="11"/>
        <v>1</v>
      </c>
      <c r="AX36">
        <f t="shared" si="12"/>
        <v>4.484304932735439E-3</v>
      </c>
    </row>
    <row r="37" spans="1:50">
      <c r="A37">
        <v>33</v>
      </c>
      <c r="B37" t="s">
        <v>37</v>
      </c>
      <c r="C37">
        <v>44</v>
      </c>
      <c r="D37">
        <v>14260</v>
      </c>
      <c r="E37" t="s">
        <v>38</v>
      </c>
      <c r="G37">
        <v>1</v>
      </c>
      <c r="H37">
        <f t="shared" si="0"/>
        <v>44</v>
      </c>
      <c r="I37">
        <f t="shared" si="0"/>
        <v>14260</v>
      </c>
      <c r="J37">
        <v>1</v>
      </c>
      <c r="L37">
        <v>0</v>
      </c>
      <c r="M37">
        <v>29</v>
      </c>
      <c r="N37">
        <v>227313</v>
      </c>
      <c r="O37" s="15">
        <v>0</v>
      </c>
      <c r="P37" s="16">
        <v>1</v>
      </c>
      <c r="Q37" s="17">
        <f t="shared" si="2"/>
        <v>1</v>
      </c>
      <c r="R37">
        <f t="shared" si="3"/>
        <v>0</v>
      </c>
      <c r="S37">
        <f t="shared" si="4"/>
        <v>8.8359737973316339E-4</v>
      </c>
      <c r="T37" s="15">
        <f t="shared" si="5"/>
        <v>8.8359737973316339E-4</v>
      </c>
      <c r="U37" s="17">
        <f t="shared" si="6"/>
        <v>0.9991164026202668</v>
      </c>
      <c r="V37" s="15">
        <f t="shared" si="7"/>
        <v>-8.8398798200498496E-4</v>
      </c>
      <c r="W37" s="17">
        <f t="shared" si="8"/>
        <v>100</v>
      </c>
      <c r="X37">
        <f t="shared" si="9"/>
        <v>8.8437881453637933E-4</v>
      </c>
      <c r="AQ37">
        <v>1.3522465723237976E-3</v>
      </c>
      <c r="AR37">
        <v>1</v>
      </c>
      <c r="AS37">
        <v>0</v>
      </c>
      <c r="AT37">
        <f t="shared" si="14"/>
        <v>32</v>
      </c>
      <c r="AU37">
        <f t="shared" si="14"/>
        <v>0</v>
      </c>
      <c r="AV37">
        <f t="shared" si="11"/>
        <v>0.8565022421524664</v>
      </c>
      <c r="AW37">
        <f t="shared" si="11"/>
        <v>1</v>
      </c>
      <c r="AX37">
        <f t="shared" si="12"/>
        <v>4.484304932735439E-3</v>
      </c>
    </row>
    <row r="38" spans="1:50">
      <c r="A38">
        <v>34</v>
      </c>
      <c r="B38" t="s">
        <v>39</v>
      </c>
      <c r="C38">
        <v>38</v>
      </c>
      <c r="D38">
        <v>157627</v>
      </c>
      <c r="E38" t="s">
        <v>40</v>
      </c>
      <c r="G38">
        <v>0</v>
      </c>
      <c r="H38">
        <f t="shared" si="0"/>
        <v>38</v>
      </c>
      <c r="I38">
        <f t="shared" si="0"/>
        <v>157627</v>
      </c>
      <c r="J38">
        <v>0</v>
      </c>
      <c r="L38">
        <v>0</v>
      </c>
      <c r="M38">
        <v>29</v>
      </c>
      <c r="N38">
        <v>236831</v>
      </c>
      <c r="O38" s="15">
        <v>0</v>
      </c>
      <c r="P38" s="16">
        <v>1</v>
      </c>
      <c r="Q38" s="17">
        <f t="shared" si="2"/>
        <v>1</v>
      </c>
      <c r="R38">
        <f t="shared" si="3"/>
        <v>0</v>
      </c>
      <c r="S38">
        <f t="shared" si="4"/>
        <v>7.042535047160572E-4</v>
      </c>
      <c r="T38" s="15">
        <f t="shared" si="5"/>
        <v>7.042535047160572E-4</v>
      </c>
      <c r="U38" s="17">
        <f t="shared" si="6"/>
        <v>0.99929574649528397</v>
      </c>
      <c r="V38" s="15">
        <f t="shared" si="7"/>
        <v>-7.0450160770726001E-4</v>
      </c>
      <c r="W38" s="17">
        <f t="shared" si="8"/>
        <v>100</v>
      </c>
      <c r="X38">
        <f t="shared" si="9"/>
        <v>7.0474982725184728E-4</v>
      </c>
      <c r="AQ38">
        <v>1.5150621488311076E-3</v>
      </c>
      <c r="AR38">
        <v>1</v>
      </c>
      <c r="AS38">
        <v>0</v>
      </c>
      <c r="AT38">
        <f t="shared" si="14"/>
        <v>33</v>
      </c>
      <c r="AU38">
        <f t="shared" si="14"/>
        <v>0</v>
      </c>
      <c r="AV38">
        <f t="shared" si="11"/>
        <v>0.85201793721973096</v>
      </c>
      <c r="AW38">
        <f t="shared" si="11"/>
        <v>1</v>
      </c>
      <c r="AX38">
        <f t="shared" si="12"/>
        <v>4.484304932735439E-3</v>
      </c>
    </row>
    <row r="39" spans="1:50">
      <c r="A39">
        <v>35</v>
      </c>
      <c r="B39" t="s">
        <v>39</v>
      </c>
      <c r="C39">
        <v>56</v>
      </c>
      <c r="D39">
        <v>154756</v>
      </c>
      <c r="E39" t="s">
        <v>40</v>
      </c>
      <c r="G39">
        <v>0</v>
      </c>
      <c r="H39">
        <f t="shared" si="0"/>
        <v>56</v>
      </c>
      <c r="I39">
        <f t="shared" si="0"/>
        <v>154756</v>
      </c>
      <c r="J39">
        <v>0</v>
      </c>
      <c r="L39">
        <v>0</v>
      </c>
      <c r="M39">
        <v>30</v>
      </c>
      <c r="N39">
        <v>23165</v>
      </c>
      <c r="O39" s="15">
        <v>0</v>
      </c>
      <c r="P39" s="16">
        <v>1</v>
      </c>
      <c r="Q39" s="17">
        <f t="shared" si="2"/>
        <v>1</v>
      </c>
      <c r="R39">
        <f t="shared" si="3"/>
        <v>0</v>
      </c>
      <c r="S39">
        <f t="shared" si="4"/>
        <v>0.10402465885786967</v>
      </c>
      <c r="T39" s="15">
        <f t="shared" si="5"/>
        <v>0.10402465885786967</v>
      </c>
      <c r="U39" s="17">
        <f t="shared" si="6"/>
        <v>0.89597534114213029</v>
      </c>
      <c r="V39" s="15">
        <f t="shared" si="7"/>
        <v>-0.10984238743264713</v>
      </c>
      <c r="W39" s="17">
        <f t="shared" si="8"/>
        <v>100</v>
      </c>
      <c r="X39">
        <f t="shared" si="9"/>
        <v>0.11610214487071251</v>
      </c>
      <c r="AQ39">
        <v>1.5410298766660388E-3</v>
      </c>
      <c r="AR39">
        <v>1</v>
      </c>
      <c r="AS39">
        <v>0</v>
      </c>
      <c r="AT39">
        <f t="shared" ref="AT39:AU54" si="15">AT38+AR39</f>
        <v>34</v>
      </c>
      <c r="AU39">
        <f t="shared" si="15"/>
        <v>0</v>
      </c>
      <c r="AV39">
        <f t="shared" si="11"/>
        <v>0.84753363228699552</v>
      </c>
      <c r="AW39">
        <f t="shared" si="11"/>
        <v>1</v>
      </c>
      <c r="AX39">
        <f t="shared" si="12"/>
        <v>4.484304932735439E-3</v>
      </c>
    </row>
    <row r="40" spans="1:50">
      <c r="A40">
        <v>36</v>
      </c>
      <c r="B40" t="s">
        <v>39</v>
      </c>
      <c r="C40">
        <v>54</v>
      </c>
      <c r="D40">
        <v>182012</v>
      </c>
      <c r="E40" t="s">
        <v>40</v>
      </c>
      <c r="G40">
        <v>0</v>
      </c>
      <c r="H40">
        <f t="shared" si="0"/>
        <v>54</v>
      </c>
      <c r="I40">
        <f t="shared" si="0"/>
        <v>182012</v>
      </c>
      <c r="J40">
        <v>0</v>
      </c>
      <c r="L40">
        <v>0</v>
      </c>
      <c r="M40">
        <v>30</v>
      </c>
      <c r="N40">
        <v>55815</v>
      </c>
      <c r="O40" s="15">
        <v>0</v>
      </c>
      <c r="P40" s="16">
        <v>1</v>
      </c>
      <c r="Q40" s="17">
        <f t="shared" si="2"/>
        <v>1</v>
      </c>
      <c r="R40">
        <f t="shared" si="3"/>
        <v>0</v>
      </c>
      <c r="S40">
        <f t="shared" si="4"/>
        <v>5.058846212498315E-2</v>
      </c>
      <c r="T40" s="15">
        <f t="shared" si="5"/>
        <v>5.058846212498315E-2</v>
      </c>
      <c r="U40" s="17">
        <f t="shared" si="6"/>
        <v>0.94941153787501686</v>
      </c>
      <c r="V40" s="15">
        <f t="shared" si="7"/>
        <v>-5.1912920131710366E-2</v>
      </c>
      <c r="W40" s="17">
        <f t="shared" si="8"/>
        <v>100</v>
      </c>
      <c r="X40">
        <f t="shared" si="9"/>
        <v>5.3284018686154566E-2</v>
      </c>
      <c r="AQ40">
        <v>1.6468996930987636E-3</v>
      </c>
      <c r="AR40">
        <v>1</v>
      </c>
      <c r="AS40">
        <v>0</v>
      </c>
      <c r="AT40">
        <f t="shared" si="15"/>
        <v>35</v>
      </c>
      <c r="AU40">
        <f t="shared" si="15"/>
        <v>0</v>
      </c>
      <c r="AV40">
        <f t="shared" si="11"/>
        <v>0.84304932735426008</v>
      </c>
      <c r="AW40">
        <f t="shared" si="11"/>
        <v>1</v>
      </c>
      <c r="AX40">
        <f t="shared" si="12"/>
        <v>4.484304932735439E-3</v>
      </c>
    </row>
    <row r="41" spans="1:50">
      <c r="A41">
        <v>37</v>
      </c>
      <c r="B41" t="s">
        <v>37</v>
      </c>
      <c r="C41">
        <v>43</v>
      </c>
      <c r="D41">
        <v>190717</v>
      </c>
      <c r="E41" t="s">
        <v>40</v>
      </c>
      <c r="G41">
        <v>1</v>
      </c>
      <c r="H41">
        <f t="shared" si="0"/>
        <v>43</v>
      </c>
      <c r="I41">
        <f t="shared" si="0"/>
        <v>190717</v>
      </c>
      <c r="J41">
        <v>0</v>
      </c>
      <c r="L41">
        <v>0</v>
      </c>
      <c r="M41">
        <v>30</v>
      </c>
      <c r="N41">
        <v>165499</v>
      </c>
      <c r="O41" s="15">
        <v>0</v>
      </c>
      <c r="P41" s="16">
        <v>1</v>
      </c>
      <c r="Q41" s="17">
        <f t="shared" si="2"/>
        <v>1</v>
      </c>
      <c r="R41">
        <f t="shared" si="3"/>
        <v>0</v>
      </c>
      <c r="S41">
        <f t="shared" si="4"/>
        <v>3.8781023076584114E-3</v>
      </c>
      <c r="T41" s="15">
        <f t="shared" si="5"/>
        <v>3.8781023076584114E-3</v>
      </c>
      <c r="U41" s="17">
        <f t="shared" si="6"/>
        <v>0.99612189769234161</v>
      </c>
      <c r="V41" s="15">
        <f t="shared" si="7"/>
        <v>-3.8856416449393927E-3</v>
      </c>
      <c r="W41" s="17">
        <f t="shared" si="8"/>
        <v>100</v>
      </c>
      <c r="X41">
        <f t="shared" si="9"/>
        <v>3.8932005376476394E-3</v>
      </c>
      <c r="AQ41">
        <v>1.7582323551584322E-3</v>
      </c>
      <c r="AR41">
        <v>1</v>
      </c>
      <c r="AS41">
        <v>0</v>
      </c>
      <c r="AT41">
        <f t="shared" si="15"/>
        <v>36</v>
      </c>
      <c r="AU41">
        <f t="shared" si="15"/>
        <v>0</v>
      </c>
      <c r="AV41">
        <f t="shared" si="11"/>
        <v>0.83856502242152464</v>
      </c>
      <c r="AW41">
        <f t="shared" si="11"/>
        <v>1</v>
      </c>
      <c r="AX41">
        <f t="shared" si="12"/>
        <v>4.484304932735439E-3</v>
      </c>
    </row>
    <row r="42" spans="1:50">
      <c r="A42">
        <v>38</v>
      </c>
      <c r="B42" t="s">
        <v>39</v>
      </c>
      <c r="C42">
        <v>23</v>
      </c>
      <c r="D42">
        <v>133334</v>
      </c>
      <c r="E42" t="s">
        <v>40</v>
      </c>
      <c r="G42">
        <v>0</v>
      </c>
      <c r="H42">
        <f t="shared" si="0"/>
        <v>23</v>
      </c>
      <c r="I42">
        <f t="shared" si="0"/>
        <v>133334</v>
      </c>
      <c r="J42">
        <v>0</v>
      </c>
      <c r="L42">
        <v>0</v>
      </c>
      <c r="M42">
        <v>30</v>
      </c>
      <c r="N42">
        <v>225066</v>
      </c>
      <c r="O42" s="15">
        <v>0</v>
      </c>
      <c r="P42" s="16">
        <v>1</v>
      </c>
      <c r="Q42" s="17">
        <f t="shared" si="2"/>
        <v>1</v>
      </c>
      <c r="R42">
        <f t="shared" si="3"/>
        <v>0</v>
      </c>
      <c r="S42">
        <f t="shared" si="4"/>
        <v>9.3929952865410584E-4</v>
      </c>
      <c r="T42" s="15">
        <f t="shared" si="5"/>
        <v>9.3929952865410584E-4</v>
      </c>
      <c r="U42" s="17">
        <f t="shared" si="6"/>
        <v>0.99906070047134587</v>
      </c>
      <c r="V42" s="15">
        <f t="shared" si="7"/>
        <v>-9.3974094689400038E-4</v>
      </c>
      <c r="W42" s="17">
        <f t="shared" si="8"/>
        <v>100</v>
      </c>
      <c r="X42">
        <f t="shared" si="9"/>
        <v>9.4018264176636576E-4</v>
      </c>
      <c r="AQ42">
        <v>1.8287271293879787E-3</v>
      </c>
      <c r="AR42">
        <v>1</v>
      </c>
      <c r="AS42">
        <v>0</v>
      </c>
      <c r="AT42">
        <f t="shared" si="15"/>
        <v>37</v>
      </c>
      <c r="AU42">
        <f t="shared" si="15"/>
        <v>0</v>
      </c>
      <c r="AV42">
        <f t="shared" si="11"/>
        <v>0.8340807174887892</v>
      </c>
      <c r="AW42">
        <f t="shared" si="11"/>
        <v>1</v>
      </c>
      <c r="AX42">
        <f t="shared" si="12"/>
        <v>4.484304932735439E-3</v>
      </c>
    </row>
    <row r="43" spans="1:50">
      <c r="A43">
        <v>39</v>
      </c>
      <c r="B43" t="s">
        <v>37</v>
      </c>
      <c r="C43">
        <v>33</v>
      </c>
      <c r="D43">
        <v>172313</v>
      </c>
      <c r="E43" t="s">
        <v>40</v>
      </c>
      <c r="G43">
        <v>1</v>
      </c>
      <c r="H43">
        <f t="shared" si="0"/>
        <v>33</v>
      </c>
      <c r="I43">
        <f t="shared" si="0"/>
        <v>172313</v>
      </c>
      <c r="J43">
        <v>0</v>
      </c>
      <c r="L43">
        <v>0</v>
      </c>
      <c r="M43">
        <v>30</v>
      </c>
      <c r="N43">
        <v>235398</v>
      </c>
      <c r="O43" s="15">
        <v>0</v>
      </c>
      <c r="P43" s="16">
        <v>1</v>
      </c>
      <c r="Q43" s="17">
        <f t="shared" si="2"/>
        <v>1</v>
      </c>
      <c r="R43">
        <f t="shared" si="3"/>
        <v>0</v>
      </c>
      <c r="S43">
        <f t="shared" si="4"/>
        <v>7.3427221774593023E-4</v>
      </c>
      <c r="T43" s="15">
        <f t="shared" si="5"/>
        <v>7.3427221774593023E-4</v>
      </c>
      <c r="U43" s="17">
        <f t="shared" si="6"/>
        <v>0.99926572778225409</v>
      </c>
      <c r="V43" s="15">
        <f t="shared" si="7"/>
        <v>-7.3454192762585234E-4</v>
      </c>
      <c r="W43" s="17">
        <f t="shared" si="8"/>
        <v>100</v>
      </c>
      <c r="X43">
        <f t="shared" si="9"/>
        <v>7.3481176961363024E-4</v>
      </c>
      <c r="AQ43">
        <v>1.8676475311156853E-3</v>
      </c>
      <c r="AR43">
        <v>1</v>
      </c>
      <c r="AS43">
        <v>0</v>
      </c>
      <c r="AT43">
        <f t="shared" si="15"/>
        <v>38</v>
      </c>
      <c r="AU43">
        <f t="shared" si="15"/>
        <v>0</v>
      </c>
      <c r="AV43">
        <f t="shared" si="11"/>
        <v>0.82959641255605376</v>
      </c>
      <c r="AW43">
        <f t="shared" si="11"/>
        <v>1</v>
      </c>
      <c r="AX43">
        <f t="shared" si="12"/>
        <v>4.484304932735439E-3</v>
      </c>
    </row>
    <row r="44" spans="1:50">
      <c r="A44">
        <v>40</v>
      </c>
      <c r="B44" t="s">
        <v>37</v>
      </c>
      <c r="C44">
        <v>40</v>
      </c>
      <c r="D44">
        <v>13537</v>
      </c>
      <c r="E44" t="s">
        <v>38</v>
      </c>
      <c r="G44">
        <v>1</v>
      </c>
      <c r="H44">
        <f t="shared" si="0"/>
        <v>40</v>
      </c>
      <c r="I44">
        <f t="shared" si="0"/>
        <v>13537</v>
      </c>
      <c r="J44">
        <v>1</v>
      </c>
      <c r="L44">
        <v>0</v>
      </c>
      <c r="M44">
        <v>32</v>
      </c>
      <c r="N44">
        <v>16927</v>
      </c>
      <c r="O44" s="15">
        <v>0</v>
      </c>
      <c r="P44" s="16">
        <v>1</v>
      </c>
      <c r="Q44" s="17">
        <f t="shared" si="2"/>
        <v>1</v>
      </c>
      <c r="R44">
        <f t="shared" si="3"/>
        <v>0</v>
      </c>
      <c r="S44">
        <f t="shared" si="4"/>
        <v>0.12033028539182535</v>
      </c>
      <c r="T44" s="15">
        <f t="shared" si="5"/>
        <v>0.12033028539182535</v>
      </c>
      <c r="U44" s="17">
        <f t="shared" si="6"/>
        <v>0.87966971460817467</v>
      </c>
      <c r="V44" s="15">
        <f t="shared" si="7"/>
        <v>-0.12820876627057448</v>
      </c>
      <c r="W44" s="17">
        <f t="shared" si="8"/>
        <v>100</v>
      </c>
      <c r="X44">
        <f t="shared" si="9"/>
        <v>0.13679030139786413</v>
      </c>
      <c r="AQ44">
        <v>1.8713730143955847E-3</v>
      </c>
      <c r="AR44">
        <v>1</v>
      </c>
      <c r="AS44">
        <v>0</v>
      </c>
      <c r="AT44">
        <f t="shared" si="15"/>
        <v>39</v>
      </c>
      <c r="AU44">
        <f t="shared" si="15"/>
        <v>0</v>
      </c>
      <c r="AV44">
        <f t="shared" si="11"/>
        <v>0.82511210762331832</v>
      </c>
      <c r="AW44">
        <f t="shared" si="11"/>
        <v>1</v>
      </c>
      <c r="AX44">
        <f t="shared" si="12"/>
        <v>4.4843049327353279E-3</v>
      </c>
    </row>
    <row r="45" spans="1:50">
      <c r="A45">
        <v>41</v>
      </c>
      <c r="B45" t="s">
        <v>37</v>
      </c>
      <c r="C45">
        <v>39</v>
      </c>
      <c r="D45">
        <v>171160</v>
      </c>
      <c r="E45" t="s">
        <v>38</v>
      </c>
      <c r="G45">
        <v>1</v>
      </c>
      <c r="H45">
        <f t="shared" si="0"/>
        <v>39</v>
      </c>
      <c r="I45">
        <f t="shared" si="0"/>
        <v>171160</v>
      </c>
      <c r="J45">
        <v>1</v>
      </c>
      <c r="L45">
        <v>0</v>
      </c>
      <c r="M45">
        <v>32</v>
      </c>
      <c r="N45">
        <v>51572</v>
      </c>
      <c r="O45" s="15">
        <v>0</v>
      </c>
      <c r="P45" s="16">
        <v>1</v>
      </c>
      <c r="Q45" s="17">
        <f t="shared" si="2"/>
        <v>1</v>
      </c>
      <c r="R45">
        <f t="shared" si="3"/>
        <v>0</v>
      </c>
      <c r="S45">
        <f t="shared" si="4"/>
        <v>5.6480112076146477E-2</v>
      </c>
      <c r="T45" s="15">
        <f t="shared" si="5"/>
        <v>5.6480112076146477E-2</v>
      </c>
      <c r="U45" s="17">
        <f t="shared" si="6"/>
        <v>0.94351988792385355</v>
      </c>
      <c r="V45" s="15">
        <f t="shared" si="7"/>
        <v>-5.8137835515080734E-2</v>
      </c>
      <c r="W45" s="17">
        <f t="shared" si="8"/>
        <v>100</v>
      </c>
      <c r="X45">
        <f t="shared" si="9"/>
        <v>5.9861072139588738E-2</v>
      </c>
      <c r="AQ45">
        <v>1.9792074661322901E-3</v>
      </c>
      <c r="AR45">
        <v>1</v>
      </c>
      <c r="AS45">
        <v>0</v>
      </c>
      <c r="AT45">
        <f t="shared" si="15"/>
        <v>40</v>
      </c>
      <c r="AU45">
        <f t="shared" si="15"/>
        <v>0</v>
      </c>
      <c r="AV45">
        <f t="shared" si="11"/>
        <v>0.820627802690583</v>
      </c>
      <c r="AW45">
        <f t="shared" si="11"/>
        <v>1</v>
      </c>
      <c r="AX45">
        <f t="shared" si="12"/>
        <v>4.484304932735439E-3</v>
      </c>
    </row>
    <row r="46" spans="1:50">
      <c r="A46">
        <v>42</v>
      </c>
      <c r="B46" t="s">
        <v>39</v>
      </c>
      <c r="C46">
        <v>59</v>
      </c>
      <c r="D46">
        <v>106574</v>
      </c>
      <c r="E46" t="s">
        <v>40</v>
      </c>
      <c r="G46">
        <v>0</v>
      </c>
      <c r="H46">
        <f t="shared" si="0"/>
        <v>59</v>
      </c>
      <c r="I46">
        <f t="shared" si="0"/>
        <v>106574</v>
      </c>
      <c r="J46">
        <v>0</v>
      </c>
      <c r="L46">
        <v>0</v>
      </c>
      <c r="M46">
        <v>32</v>
      </c>
      <c r="N46">
        <v>51904</v>
      </c>
      <c r="O46" s="15">
        <v>0</v>
      </c>
      <c r="P46" s="16">
        <v>1</v>
      </c>
      <c r="Q46" s="17">
        <f t="shared" si="2"/>
        <v>1</v>
      </c>
      <c r="R46">
        <f t="shared" si="3"/>
        <v>0</v>
      </c>
      <c r="S46">
        <f t="shared" si="4"/>
        <v>5.6059558505381572E-2</v>
      </c>
      <c r="T46" s="15">
        <f t="shared" si="5"/>
        <v>5.6059558505381572E-2</v>
      </c>
      <c r="U46" s="17">
        <f t="shared" si="6"/>
        <v>0.94394044149461842</v>
      </c>
      <c r="V46" s="15">
        <f t="shared" si="7"/>
        <v>-5.7692206464054173E-2</v>
      </c>
      <c r="W46" s="17">
        <f t="shared" si="8"/>
        <v>100</v>
      </c>
      <c r="X46">
        <f t="shared" si="9"/>
        <v>5.9388872476549337E-2</v>
      </c>
      <c r="AQ46">
        <v>2.0030496886569173E-3</v>
      </c>
      <c r="AR46">
        <v>1</v>
      </c>
      <c r="AS46">
        <v>0</v>
      </c>
      <c r="AT46">
        <f t="shared" si="15"/>
        <v>41</v>
      </c>
      <c r="AU46">
        <f t="shared" si="15"/>
        <v>0</v>
      </c>
      <c r="AV46">
        <f t="shared" si="11"/>
        <v>0.81614349775784756</v>
      </c>
      <c r="AW46">
        <f t="shared" si="11"/>
        <v>1</v>
      </c>
      <c r="AX46">
        <f t="shared" si="12"/>
        <v>4.484304932735439E-3</v>
      </c>
    </row>
    <row r="47" spans="1:50">
      <c r="A47">
        <v>43</v>
      </c>
      <c r="B47" t="s">
        <v>37</v>
      </c>
      <c r="C47">
        <v>72</v>
      </c>
      <c r="D47">
        <v>96304</v>
      </c>
      <c r="E47" t="s">
        <v>38</v>
      </c>
      <c r="G47">
        <v>1</v>
      </c>
      <c r="H47">
        <f t="shared" si="0"/>
        <v>72</v>
      </c>
      <c r="I47">
        <f t="shared" si="0"/>
        <v>96304</v>
      </c>
      <c r="J47">
        <v>1</v>
      </c>
      <c r="L47">
        <v>0</v>
      </c>
      <c r="M47">
        <v>32</v>
      </c>
      <c r="N47">
        <v>164546</v>
      </c>
      <c r="O47" s="15">
        <v>0</v>
      </c>
      <c r="P47" s="16">
        <v>1</v>
      </c>
      <c r="Q47" s="17">
        <f t="shared" si="2"/>
        <v>1</v>
      </c>
      <c r="R47">
        <f t="shared" si="3"/>
        <v>0</v>
      </c>
      <c r="S47">
        <f t="shared" si="4"/>
        <v>4.0273408887504187E-3</v>
      </c>
      <c r="T47" s="15">
        <f t="shared" si="5"/>
        <v>4.0273408887504187E-3</v>
      </c>
      <c r="U47" s="17">
        <f t="shared" si="6"/>
        <v>0.99597265911124955</v>
      </c>
      <c r="V47" s="15">
        <f t="shared" si="7"/>
        <v>-4.0354724658324646E-3</v>
      </c>
      <c r="W47" s="17">
        <f t="shared" si="8"/>
        <v>100</v>
      </c>
      <c r="X47">
        <f t="shared" si="9"/>
        <v>4.043625948873128E-3</v>
      </c>
      <c r="AQ47">
        <v>2.0775542675293738E-3</v>
      </c>
      <c r="AR47">
        <v>1</v>
      </c>
      <c r="AS47">
        <v>0</v>
      </c>
      <c r="AT47">
        <f t="shared" si="15"/>
        <v>42</v>
      </c>
      <c r="AU47">
        <f t="shared" si="15"/>
        <v>0</v>
      </c>
      <c r="AV47">
        <f t="shared" si="11"/>
        <v>0.81165919282511212</v>
      </c>
      <c r="AW47">
        <f t="shared" si="11"/>
        <v>1</v>
      </c>
      <c r="AX47">
        <f t="shared" si="12"/>
        <v>4.484304932735439E-3</v>
      </c>
    </row>
    <row r="48" spans="1:50">
      <c r="A48">
        <v>44</v>
      </c>
      <c r="B48" t="s">
        <v>39</v>
      </c>
      <c r="C48">
        <v>21</v>
      </c>
      <c r="D48">
        <v>149029</v>
      </c>
      <c r="E48" t="s">
        <v>40</v>
      </c>
      <c r="G48">
        <v>0</v>
      </c>
      <c r="H48">
        <f t="shared" si="0"/>
        <v>21</v>
      </c>
      <c r="I48">
        <f t="shared" si="0"/>
        <v>149029</v>
      </c>
      <c r="J48">
        <v>0</v>
      </c>
      <c r="L48">
        <v>0</v>
      </c>
      <c r="M48">
        <v>32</v>
      </c>
      <c r="N48">
        <v>197735</v>
      </c>
      <c r="O48" s="15">
        <v>0</v>
      </c>
      <c r="P48" s="16">
        <v>1</v>
      </c>
      <c r="Q48" s="17">
        <f t="shared" si="2"/>
        <v>1</v>
      </c>
      <c r="R48">
        <f t="shared" si="3"/>
        <v>0</v>
      </c>
      <c r="S48">
        <f t="shared" si="4"/>
        <v>1.8287271293879787E-3</v>
      </c>
      <c r="T48" s="15">
        <f t="shared" si="5"/>
        <v>1.8287271293879787E-3</v>
      </c>
      <c r="U48" s="17">
        <f t="shared" si="6"/>
        <v>0.99817127287061203</v>
      </c>
      <c r="V48" s="15">
        <f t="shared" si="7"/>
        <v>-1.8304012922141894E-3</v>
      </c>
      <c r="W48" s="17">
        <f t="shared" si="8"/>
        <v>100</v>
      </c>
      <c r="X48">
        <f t="shared" si="9"/>
        <v>1.8320774992139324E-3</v>
      </c>
      <c r="AQ48">
        <v>2.1720257778713756E-3</v>
      </c>
      <c r="AR48">
        <v>1</v>
      </c>
      <c r="AS48">
        <v>0</v>
      </c>
      <c r="AT48">
        <f t="shared" si="15"/>
        <v>43</v>
      </c>
      <c r="AU48">
        <f t="shared" si="15"/>
        <v>0</v>
      </c>
      <c r="AV48">
        <f t="shared" si="11"/>
        <v>0.80717488789237668</v>
      </c>
      <c r="AW48">
        <f t="shared" si="11"/>
        <v>1</v>
      </c>
      <c r="AX48">
        <f t="shared" si="12"/>
        <v>4.484304932735439E-3</v>
      </c>
    </row>
    <row r="49" spans="1:50">
      <c r="A49">
        <v>45</v>
      </c>
      <c r="B49" t="s">
        <v>39</v>
      </c>
      <c r="C49">
        <v>30</v>
      </c>
      <c r="D49">
        <v>55815</v>
      </c>
      <c r="E49" t="s">
        <v>40</v>
      </c>
      <c r="G49">
        <v>0</v>
      </c>
      <c r="H49">
        <f t="shared" si="0"/>
        <v>30</v>
      </c>
      <c r="I49">
        <f t="shared" si="0"/>
        <v>55815</v>
      </c>
      <c r="J49">
        <v>0</v>
      </c>
      <c r="L49">
        <v>0</v>
      </c>
      <c r="M49">
        <v>33</v>
      </c>
      <c r="N49">
        <v>42587</v>
      </c>
      <c r="O49" s="15">
        <v>1</v>
      </c>
      <c r="P49" s="16">
        <v>0</v>
      </c>
      <c r="Q49" s="17">
        <f t="shared" si="2"/>
        <v>1</v>
      </c>
      <c r="R49">
        <f t="shared" si="3"/>
        <v>1</v>
      </c>
      <c r="S49">
        <f t="shared" si="4"/>
        <v>6.9537746839148595E-2</v>
      </c>
      <c r="T49" s="15">
        <f t="shared" si="5"/>
        <v>6.9537746839148595E-2</v>
      </c>
      <c r="U49" s="17">
        <f t="shared" si="6"/>
        <v>0.9304622531608514</v>
      </c>
      <c r="V49" s="15">
        <f t="shared" si="7"/>
        <v>-2.6658855538599204</v>
      </c>
      <c r="W49" s="17">
        <f t="shared" si="8"/>
        <v>0</v>
      </c>
      <c r="X49">
        <f t="shared" si="9"/>
        <v>13.380678774553227</v>
      </c>
      <c r="AQ49">
        <v>2.260792449742477E-3</v>
      </c>
      <c r="AR49">
        <v>1</v>
      </c>
      <c r="AS49">
        <v>0</v>
      </c>
      <c r="AT49">
        <f t="shared" si="15"/>
        <v>44</v>
      </c>
      <c r="AU49">
        <f t="shared" si="15"/>
        <v>0</v>
      </c>
      <c r="AV49">
        <f t="shared" si="11"/>
        <v>0.80269058295964124</v>
      </c>
      <c r="AW49">
        <f t="shared" si="11"/>
        <v>1</v>
      </c>
      <c r="AX49">
        <f t="shared" si="12"/>
        <v>4.484304932735439E-3</v>
      </c>
    </row>
    <row r="50" spans="1:50">
      <c r="A50">
        <v>46</v>
      </c>
      <c r="B50" t="s">
        <v>39</v>
      </c>
      <c r="C50">
        <v>25</v>
      </c>
      <c r="D50">
        <v>147835</v>
      </c>
      <c r="E50" t="s">
        <v>40</v>
      </c>
      <c r="G50">
        <v>0</v>
      </c>
      <c r="H50">
        <f t="shared" si="0"/>
        <v>25</v>
      </c>
      <c r="I50">
        <f t="shared" si="0"/>
        <v>147835</v>
      </c>
      <c r="J50">
        <v>0</v>
      </c>
      <c r="L50">
        <v>0</v>
      </c>
      <c r="M50">
        <v>33</v>
      </c>
      <c r="N50">
        <v>122107</v>
      </c>
      <c r="O50" s="15">
        <v>0</v>
      </c>
      <c r="P50" s="16">
        <v>1</v>
      </c>
      <c r="Q50" s="17">
        <f t="shared" si="2"/>
        <v>1</v>
      </c>
      <c r="R50">
        <f t="shared" si="3"/>
        <v>0</v>
      </c>
      <c r="S50">
        <f t="shared" si="4"/>
        <v>1.1088636657242081E-2</v>
      </c>
      <c r="T50" s="15">
        <f t="shared" si="5"/>
        <v>1.1088636657242081E-2</v>
      </c>
      <c r="U50" s="17">
        <f t="shared" si="6"/>
        <v>0.98891136334275787</v>
      </c>
      <c r="V50" s="15">
        <f t="shared" si="7"/>
        <v>-1.115057388055647E-2</v>
      </c>
      <c r="W50" s="17">
        <f t="shared" si="8"/>
        <v>100</v>
      </c>
      <c r="X50">
        <f t="shared" si="9"/>
        <v>1.121297324338536E-2</v>
      </c>
      <c r="AQ50">
        <v>2.3978663884605079E-3</v>
      </c>
      <c r="AR50">
        <v>1</v>
      </c>
      <c r="AS50">
        <v>0</v>
      </c>
      <c r="AT50">
        <f t="shared" si="15"/>
        <v>45</v>
      </c>
      <c r="AU50">
        <f t="shared" si="15"/>
        <v>0</v>
      </c>
      <c r="AV50">
        <f t="shared" si="11"/>
        <v>0.7982062780269058</v>
      </c>
      <c r="AW50">
        <f t="shared" si="11"/>
        <v>1</v>
      </c>
      <c r="AX50">
        <f t="shared" si="12"/>
        <v>4.484304932735439E-3</v>
      </c>
    </row>
    <row r="51" spans="1:50">
      <c r="A51">
        <v>47</v>
      </c>
      <c r="B51" t="s">
        <v>37</v>
      </c>
      <c r="C51">
        <v>65</v>
      </c>
      <c r="D51">
        <v>135234</v>
      </c>
      <c r="E51" t="s">
        <v>40</v>
      </c>
      <c r="G51">
        <v>1</v>
      </c>
      <c r="H51">
        <f t="shared" si="0"/>
        <v>65</v>
      </c>
      <c r="I51">
        <f t="shared" si="0"/>
        <v>135234</v>
      </c>
      <c r="J51">
        <v>0</v>
      </c>
      <c r="L51">
        <v>0</v>
      </c>
      <c r="M51">
        <v>33</v>
      </c>
      <c r="N51">
        <v>216101</v>
      </c>
      <c r="O51" s="15">
        <v>0</v>
      </c>
      <c r="P51" s="16">
        <v>1</v>
      </c>
      <c r="Q51" s="17">
        <f t="shared" si="2"/>
        <v>1</v>
      </c>
      <c r="R51">
        <f t="shared" si="3"/>
        <v>0</v>
      </c>
      <c r="S51">
        <f t="shared" si="4"/>
        <v>1.1897530367216708E-3</v>
      </c>
      <c r="T51" s="15">
        <f t="shared" si="5"/>
        <v>1.1897530367216708E-3</v>
      </c>
      <c r="U51" s="17">
        <f t="shared" si="6"/>
        <v>0.99881024696327836</v>
      </c>
      <c r="V51" s="15">
        <f t="shared" si="7"/>
        <v>-1.1904613547372462E-3</v>
      </c>
      <c r="W51" s="17">
        <f t="shared" si="8"/>
        <v>100</v>
      </c>
      <c r="X51">
        <f t="shared" si="9"/>
        <v>1.1911702351261645E-3</v>
      </c>
      <c r="AQ51">
        <v>2.4045074310408581E-3</v>
      </c>
      <c r="AR51">
        <v>1</v>
      </c>
      <c r="AS51">
        <v>0</v>
      </c>
      <c r="AT51">
        <f t="shared" si="15"/>
        <v>46</v>
      </c>
      <c r="AU51">
        <f t="shared" si="15"/>
        <v>0</v>
      </c>
      <c r="AV51">
        <f t="shared" si="11"/>
        <v>0.79372197309417036</v>
      </c>
      <c r="AW51">
        <f t="shared" si="11"/>
        <v>1</v>
      </c>
      <c r="AX51">
        <f t="shared" si="12"/>
        <v>4.4843049327353279E-3</v>
      </c>
    </row>
    <row r="52" spans="1:50">
      <c r="A52">
        <v>48</v>
      </c>
      <c r="B52" t="s">
        <v>39</v>
      </c>
      <c r="C52">
        <v>59</v>
      </c>
      <c r="D52">
        <v>193259</v>
      </c>
      <c r="E52" t="s">
        <v>40</v>
      </c>
      <c r="G52">
        <v>0</v>
      </c>
      <c r="H52">
        <f t="shared" si="0"/>
        <v>59</v>
      </c>
      <c r="I52">
        <f t="shared" si="0"/>
        <v>193259</v>
      </c>
      <c r="J52">
        <v>0</v>
      </c>
      <c r="L52">
        <v>0</v>
      </c>
      <c r="M52">
        <v>34</v>
      </c>
      <c r="N52">
        <v>129295</v>
      </c>
      <c r="O52" s="15">
        <v>0</v>
      </c>
      <c r="P52" s="16">
        <v>1</v>
      </c>
      <c r="Q52" s="17">
        <f t="shared" si="2"/>
        <v>1</v>
      </c>
      <c r="R52">
        <f t="shared" si="3"/>
        <v>0</v>
      </c>
      <c r="S52">
        <f t="shared" si="4"/>
        <v>9.4283797376755255E-3</v>
      </c>
      <c r="T52" s="15">
        <f t="shared" si="5"/>
        <v>9.4283797376755255E-3</v>
      </c>
      <c r="U52" s="17">
        <f t="shared" si="6"/>
        <v>0.99057162026232448</v>
      </c>
      <c r="V52" s="15">
        <f t="shared" si="7"/>
        <v>-9.4731082770299936E-3</v>
      </c>
      <c r="W52" s="17">
        <f t="shared" si="8"/>
        <v>100</v>
      </c>
      <c r="X52">
        <f t="shared" si="9"/>
        <v>9.5181201892082165E-3</v>
      </c>
      <c r="AQ52">
        <v>2.4542464986438465E-3</v>
      </c>
      <c r="AR52">
        <v>1</v>
      </c>
      <c r="AS52">
        <v>0</v>
      </c>
      <c r="AT52">
        <f t="shared" si="15"/>
        <v>47</v>
      </c>
      <c r="AU52">
        <f t="shared" si="15"/>
        <v>0</v>
      </c>
      <c r="AV52">
        <f t="shared" si="11"/>
        <v>0.78923766816143504</v>
      </c>
      <c r="AW52">
        <f t="shared" si="11"/>
        <v>1</v>
      </c>
      <c r="AX52">
        <f t="shared" si="12"/>
        <v>4.484304932735439E-3</v>
      </c>
    </row>
    <row r="53" spans="1:50">
      <c r="A53">
        <v>49</v>
      </c>
      <c r="B53" t="s">
        <v>39</v>
      </c>
      <c r="C53">
        <v>61</v>
      </c>
      <c r="D53">
        <v>118992</v>
      </c>
      <c r="E53" t="s">
        <v>40</v>
      </c>
      <c r="G53">
        <v>0</v>
      </c>
      <c r="H53">
        <f t="shared" si="0"/>
        <v>61</v>
      </c>
      <c r="I53">
        <f t="shared" si="0"/>
        <v>118992</v>
      </c>
      <c r="J53">
        <v>0</v>
      </c>
      <c r="L53">
        <v>0</v>
      </c>
      <c r="M53">
        <v>35</v>
      </c>
      <c r="N53">
        <v>24795</v>
      </c>
      <c r="O53" s="15">
        <v>0</v>
      </c>
      <c r="P53" s="16">
        <v>1</v>
      </c>
      <c r="Q53" s="17">
        <f t="shared" si="2"/>
        <v>1</v>
      </c>
      <c r="R53">
        <f t="shared" si="3"/>
        <v>0</v>
      </c>
      <c r="S53">
        <f t="shared" si="4"/>
        <v>0.10393719932864928</v>
      </c>
      <c r="T53" s="15">
        <f t="shared" si="5"/>
        <v>0.10393719932864928</v>
      </c>
      <c r="U53" s="17">
        <f t="shared" si="6"/>
        <v>0.89606280067135069</v>
      </c>
      <c r="V53" s="15">
        <f t="shared" si="7"/>
        <v>-0.1097447784284087</v>
      </c>
      <c r="W53" s="17">
        <f t="shared" si="8"/>
        <v>100</v>
      </c>
      <c r="X53">
        <f t="shared" si="9"/>
        <v>0.11599320856839182</v>
      </c>
      <c r="AQ53">
        <v>2.495817384485623E-3</v>
      </c>
      <c r="AR53">
        <v>1</v>
      </c>
      <c r="AS53">
        <v>0</v>
      </c>
      <c r="AT53">
        <f t="shared" si="15"/>
        <v>48</v>
      </c>
      <c r="AU53">
        <f t="shared" si="15"/>
        <v>0</v>
      </c>
      <c r="AV53">
        <f t="shared" si="11"/>
        <v>0.7847533632286996</v>
      </c>
      <c r="AW53">
        <f t="shared" si="11"/>
        <v>1</v>
      </c>
      <c r="AX53">
        <f t="shared" si="12"/>
        <v>4.484304932735439E-3</v>
      </c>
    </row>
    <row r="54" spans="1:50">
      <c r="A54">
        <v>50</v>
      </c>
      <c r="B54" t="s">
        <v>37</v>
      </c>
      <c r="C54">
        <v>18</v>
      </c>
      <c r="D54">
        <v>47798</v>
      </c>
      <c r="E54" t="s">
        <v>38</v>
      </c>
      <c r="G54">
        <v>1</v>
      </c>
      <c r="H54">
        <f t="shared" si="0"/>
        <v>18</v>
      </c>
      <c r="I54">
        <f t="shared" si="0"/>
        <v>47798</v>
      </c>
      <c r="J54">
        <v>1</v>
      </c>
      <c r="L54">
        <v>0</v>
      </c>
      <c r="M54">
        <v>35</v>
      </c>
      <c r="N54">
        <v>98775</v>
      </c>
      <c r="O54" s="15">
        <v>0</v>
      </c>
      <c r="P54" s="16">
        <v>1</v>
      </c>
      <c r="Q54" s="17">
        <f t="shared" si="2"/>
        <v>1</v>
      </c>
      <c r="R54">
        <f t="shared" si="3"/>
        <v>0</v>
      </c>
      <c r="S54">
        <f t="shared" si="4"/>
        <v>1.9475232026436591E-2</v>
      </c>
      <c r="T54" s="15">
        <f t="shared" si="5"/>
        <v>1.9475232026436591E-2</v>
      </c>
      <c r="U54" s="17">
        <f t="shared" si="6"/>
        <v>0.98052476797356336</v>
      </c>
      <c r="V54" s="15">
        <f t="shared" si="7"/>
        <v>-1.9667373110404868E-2</v>
      </c>
      <c r="W54" s="17">
        <f t="shared" si="8"/>
        <v>100</v>
      </c>
      <c r="X54">
        <f t="shared" si="9"/>
        <v>1.9862050059873324E-2</v>
      </c>
      <c r="AQ54">
        <v>2.6266123994848137E-3</v>
      </c>
      <c r="AR54">
        <v>1</v>
      </c>
      <c r="AS54">
        <v>0</v>
      </c>
      <c r="AT54">
        <f t="shared" si="15"/>
        <v>49</v>
      </c>
      <c r="AU54">
        <f t="shared" si="15"/>
        <v>0</v>
      </c>
      <c r="AV54">
        <f t="shared" si="11"/>
        <v>0.78026905829596416</v>
      </c>
      <c r="AW54">
        <f t="shared" si="11"/>
        <v>1</v>
      </c>
      <c r="AX54">
        <f t="shared" si="12"/>
        <v>4.484304932735439E-3</v>
      </c>
    </row>
    <row r="55" spans="1:50">
      <c r="A55">
        <v>51</v>
      </c>
      <c r="B55" t="s">
        <v>39</v>
      </c>
      <c r="C55">
        <v>58</v>
      </c>
      <c r="D55">
        <v>17306</v>
      </c>
      <c r="E55" t="s">
        <v>38</v>
      </c>
      <c r="G55">
        <v>0</v>
      </c>
      <c r="H55">
        <f t="shared" si="0"/>
        <v>58</v>
      </c>
      <c r="I55">
        <f t="shared" si="0"/>
        <v>17306</v>
      </c>
      <c r="J55">
        <v>1</v>
      </c>
      <c r="L55">
        <v>0</v>
      </c>
      <c r="M55">
        <v>35</v>
      </c>
      <c r="N55">
        <v>139844</v>
      </c>
      <c r="O55" s="15">
        <v>0</v>
      </c>
      <c r="P55" s="16">
        <v>1</v>
      </c>
      <c r="Q55" s="17">
        <f t="shared" si="2"/>
        <v>1</v>
      </c>
      <c r="R55">
        <f t="shared" si="3"/>
        <v>0</v>
      </c>
      <c r="S55">
        <f t="shared" si="4"/>
        <v>7.4017807966182915E-3</v>
      </c>
      <c r="T55" s="15">
        <f t="shared" si="5"/>
        <v>7.4017807966182915E-3</v>
      </c>
      <c r="U55" s="17">
        <f t="shared" si="6"/>
        <v>0.99259821920338176</v>
      </c>
      <c r="V55" s="15">
        <f t="shared" si="7"/>
        <v>-7.4293099031626127E-3</v>
      </c>
      <c r="W55" s="17">
        <f t="shared" si="8"/>
        <v>100</v>
      </c>
      <c r="X55">
        <f t="shared" si="9"/>
        <v>7.4569756961267303E-3</v>
      </c>
      <c r="AQ55">
        <v>2.8392389882629771E-3</v>
      </c>
      <c r="AR55">
        <v>1</v>
      </c>
      <c r="AS55">
        <v>0</v>
      </c>
      <c r="AT55">
        <f t="shared" ref="AT55:AU70" si="16">AT54+AR55</f>
        <v>50</v>
      </c>
      <c r="AU55">
        <f t="shared" si="16"/>
        <v>0</v>
      </c>
      <c r="AV55">
        <f t="shared" si="11"/>
        <v>0.77578475336322872</v>
      </c>
      <c r="AW55">
        <f t="shared" si="11"/>
        <v>1</v>
      </c>
      <c r="AX55">
        <f t="shared" si="12"/>
        <v>4.484304932735439E-3</v>
      </c>
    </row>
    <row r="56" spans="1:50">
      <c r="A56">
        <v>52</v>
      </c>
      <c r="B56" t="s">
        <v>39</v>
      </c>
      <c r="C56">
        <v>34</v>
      </c>
      <c r="D56">
        <v>129295</v>
      </c>
      <c r="E56" t="s">
        <v>40</v>
      </c>
      <c r="G56">
        <v>0</v>
      </c>
      <c r="H56">
        <f t="shared" si="0"/>
        <v>34</v>
      </c>
      <c r="I56">
        <f t="shared" si="0"/>
        <v>129295</v>
      </c>
      <c r="J56">
        <v>0</v>
      </c>
      <c r="L56">
        <v>0</v>
      </c>
      <c r="M56">
        <v>37</v>
      </c>
      <c r="N56">
        <v>15818</v>
      </c>
      <c r="O56" s="15">
        <v>0</v>
      </c>
      <c r="P56" s="16">
        <v>1</v>
      </c>
      <c r="Q56" s="17">
        <f t="shared" si="2"/>
        <v>1</v>
      </c>
      <c r="R56">
        <f t="shared" si="3"/>
        <v>0</v>
      </c>
      <c r="S56">
        <f t="shared" si="4"/>
        <v>0.12731517964778341</v>
      </c>
      <c r="T56" s="15">
        <f t="shared" si="5"/>
        <v>0.12731517964778341</v>
      </c>
      <c r="U56" s="17">
        <f t="shared" si="6"/>
        <v>0.87268482035221662</v>
      </c>
      <c r="V56" s="15">
        <f t="shared" si="7"/>
        <v>-0.13618081885412439</v>
      </c>
      <c r="W56" s="17">
        <f t="shared" si="8"/>
        <v>100</v>
      </c>
      <c r="X56">
        <f t="shared" si="9"/>
        <v>0.14588907321247876</v>
      </c>
      <c r="AQ56">
        <v>2.9428351759316724E-3</v>
      </c>
      <c r="AR56">
        <v>1</v>
      </c>
      <c r="AS56">
        <v>0</v>
      </c>
      <c r="AT56">
        <f t="shared" si="16"/>
        <v>51</v>
      </c>
      <c r="AU56">
        <f t="shared" si="16"/>
        <v>0</v>
      </c>
      <c r="AV56">
        <f t="shared" si="11"/>
        <v>0.77130044843049328</v>
      </c>
      <c r="AW56">
        <f t="shared" si="11"/>
        <v>1</v>
      </c>
      <c r="AX56">
        <f t="shared" si="12"/>
        <v>4.484304932735439E-3</v>
      </c>
    </row>
    <row r="57" spans="1:50">
      <c r="A57">
        <v>53</v>
      </c>
      <c r="B57" t="s">
        <v>39</v>
      </c>
      <c r="C57">
        <v>29</v>
      </c>
      <c r="D57">
        <v>184421</v>
      </c>
      <c r="E57" t="s">
        <v>40</v>
      </c>
      <c r="G57">
        <v>0</v>
      </c>
      <c r="H57">
        <f t="shared" si="0"/>
        <v>29</v>
      </c>
      <c r="I57">
        <f t="shared" si="0"/>
        <v>184421</v>
      </c>
      <c r="J57">
        <v>0</v>
      </c>
      <c r="L57">
        <v>0</v>
      </c>
      <c r="M57">
        <v>37</v>
      </c>
      <c r="N57">
        <v>137386</v>
      </c>
      <c r="O57" s="15">
        <v>0</v>
      </c>
      <c r="P57" s="16">
        <v>1</v>
      </c>
      <c r="Q57" s="17">
        <f t="shared" si="2"/>
        <v>1</v>
      </c>
      <c r="R57">
        <f t="shared" si="3"/>
        <v>0</v>
      </c>
      <c r="S57">
        <f t="shared" si="4"/>
        <v>7.9642622283363391E-3</v>
      </c>
      <c r="T57" s="15">
        <f t="shared" si="5"/>
        <v>7.9642622283363391E-3</v>
      </c>
      <c r="U57" s="17">
        <f t="shared" si="6"/>
        <v>0.99203573777166365</v>
      </c>
      <c r="V57" s="15">
        <f t="shared" si="7"/>
        <v>-7.9961463666846262E-3</v>
      </c>
      <c r="W57" s="17">
        <f t="shared" si="8"/>
        <v>100</v>
      </c>
      <c r="X57">
        <f t="shared" si="9"/>
        <v>8.0282009257306303E-3</v>
      </c>
      <c r="AQ57">
        <v>2.9569462295075881E-3</v>
      </c>
      <c r="AR57">
        <v>1</v>
      </c>
      <c r="AS57">
        <v>0</v>
      </c>
      <c r="AT57">
        <f t="shared" si="16"/>
        <v>52</v>
      </c>
      <c r="AU57">
        <f t="shared" si="16"/>
        <v>0</v>
      </c>
      <c r="AV57">
        <f t="shared" si="11"/>
        <v>0.76681614349775784</v>
      </c>
      <c r="AW57">
        <f t="shared" si="11"/>
        <v>1</v>
      </c>
      <c r="AX57">
        <f t="shared" si="12"/>
        <v>4.484304932735439E-3</v>
      </c>
    </row>
    <row r="58" spans="1:50">
      <c r="A58">
        <v>54</v>
      </c>
      <c r="B58" t="s">
        <v>37</v>
      </c>
      <c r="C58">
        <v>60</v>
      </c>
      <c r="D58">
        <v>96679</v>
      </c>
      <c r="E58" t="s">
        <v>40</v>
      </c>
      <c r="G58">
        <v>1</v>
      </c>
      <c r="H58">
        <f t="shared" si="0"/>
        <v>60</v>
      </c>
      <c r="I58">
        <f t="shared" si="0"/>
        <v>96679</v>
      </c>
      <c r="J58">
        <v>0</v>
      </c>
      <c r="L58">
        <v>0</v>
      </c>
      <c r="M58">
        <v>38</v>
      </c>
      <c r="N58">
        <v>157627</v>
      </c>
      <c r="O58" s="15">
        <v>0</v>
      </c>
      <c r="P58" s="16">
        <v>1</v>
      </c>
      <c r="Q58" s="17">
        <f t="shared" si="2"/>
        <v>1</v>
      </c>
      <c r="R58">
        <f t="shared" si="3"/>
        <v>0</v>
      </c>
      <c r="S58">
        <f t="shared" si="4"/>
        <v>4.966626352633452E-3</v>
      </c>
      <c r="T58" s="15">
        <f t="shared" si="5"/>
        <v>4.966626352633452E-3</v>
      </c>
      <c r="U58" s="17">
        <f t="shared" si="6"/>
        <v>0.99503337364736655</v>
      </c>
      <c r="V58" s="15">
        <f t="shared" si="7"/>
        <v>-4.9790010319056884E-3</v>
      </c>
      <c r="W58" s="17">
        <f t="shared" si="8"/>
        <v>100</v>
      </c>
      <c r="X58">
        <f t="shared" si="9"/>
        <v>4.9914168551230854E-3</v>
      </c>
      <c r="AQ58">
        <v>3.140282850943935E-3</v>
      </c>
      <c r="AR58">
        <v>1</v>
      </c>
      <c r="AS58">
        <v>0</v>
      </c>
      <c r="AT58">
        <f t="shared" si="16"/>
        <v>53</v>
      </c>
      <c r="AU58">
        <f t="shared" si="16"/>
        <v>0</v>
      </c>
      <c r="AV58">
        <f t="shared" si="11"/>
        <v>0.7623318385650224</v>
      </c>
      <c r="AW58">
        <f t="shared" si="11"/>
        <v>1</v>
      </c>
      <c r="AX58">
        <f t="shared" si="12"/>
        <v>4.484304932735439E-3</v>
      </c>
    </row>
    <row r="59" spans="1:50">
      <c r="A59">
        <v>55</v>
      </c>
      <c r="B59" t="s">
        <v>39</v>
      </c>
      <c r="C59">
        <v>37</v>
      </c>
      <c r="D59">
        <v>137386</v>
      </c>
      <c r="E59" t="s">
        <v>40</v>
      </c>
      <c r="G59">
        <v>0</v>
      </c>
      <c r="H59">
        <f t="shared" si="0"/>
        <v>37</v>
      </c>
      <c r="I59">
        <f t="shared" si="0"/>
        <v>137386</v>
      </c>
      <c r="J59">
        <v>0</v>
      </c>
      <c r="L59">
        <v>0</v>
      </c>
      <c r="M59">
        <v>39</v>
      </c>
      <c r="N59">
        <v>81950</v>
      </c>
      <c r="O59" s="15">
        <v>0</v>
      </c>
      <c r="P59" s="16">
        <v>1</v>
      </c>
      <c r="Q59" s="17">
        <f t="shared" si="2"/>
        <v>1</v>
      </c>
      <c r="R59">
        <f t="shared" si="3"/>
        <v>0</v>
      </c>
      <c r="S59">
        <f t="shared" si="4"/>
        <v>2.9677314231713412E-2</v>
      </c>
      <c r="T59" s="15">
        <f t="shared" si="5"/>
        <v>2.9677314231713412E-2</v>
      </c>
      <c r="U59" s="17">
        <f t="shared" si="6"/>
        <v>0.97032268576828662</v>
      </c>
      <c r="V59" s="15">
        <f t="shared" si="7"/>
        <v>-3.012659706518574E-2</v>
      </c>
      <c r="W59" s="17">
        <f t="shared" si="8"/>
        <v>100</v>
      </c>
      <c r="X59">
        <f t="shared" si="9"/>
        <v>3.0584994731124283E-2</v>
      </c>
      <c r="AQ59">
        <v>3.3189869023009075E-3</v>
      </c>
      <c r="AR59">
        <v>1</v>
      </c>
      <c r="AS59">
        <v>0</v>
      </c>
      <c r="AT59">
        <f t="shared" si="16"/>
        <v>54</v>
      </c>
      <c r="AU59">
        <f t="shared" si="16"/>
        <v>0</v>
      </c>
      <c r="AV59">
        <f t="shared" si="11"/>
        <v>0.75784753363228696</v>
      </c>
      <c r="AW59">
        <f t="shared" si="11"/>
        <v>1</v>
      </c>
      <c r="AX59">
        <f t="shared" si="12"/>
        <v>4.484304932735439E-3</v>
      </c>
    </row>
    <row r="60" spans="1:50">
      <c r="A60">
        <v>56</v>
      </c>
      <c r="B60" t="s">
        <v>37</v>
      </c>
      <c r="C60">
        <v>30</v>
      </c>
      <c r="D60">
        <v>99757</v>
      </c>
      <c r="E60" t="s">
        <v>38</v>
      </c>
      <c r="G60">
        <v>1</v>
      </c>
      <c r="H60">
        <f t="shared" si="0"/>
        <v>30</v>
      </c>
      <c r="I60">
        <f t="shared" si="0"/>
        <v>99757</v>
      </c>
      <c r="J60">
        <v>1</v>
      </c>
      <c r="L60">
        <v>0</v>
      </c>
      <c r="M60">
        <v>39</v>
      </c>
      <c r="N60">
        <v>101348</v>
      </c>
      <c r="O60" s="15">
        <v>0</v>
      </c>
      <c r="P60" s="16">
        <v>1</v>
      </c>
      <c r="Q60" s="17">
        <f t="shared" si="2"/>
        <v>1</v>
      </c>
      <c r="R60">
        <f t="shared" si="3"/>
        <v>0</v>
      </c>
      <c r="S60">
        <f t="shared" si="4"/>
        <v>1.8891589623093036E-2</v>
      </c>
      <c r="T60" s="15">
        <f t="shared" si="5"/>
        <v>1.8891589623093036E-2</v>
      </c>
      <c r="U60" s="17">
        <f t="shared" si="6"/>
        <v>0.98110841037690699</v>
      </c>
      <c r="V60" s="15">
        <f t="shared" si="7"/>
        <v>-1.907231545435888E-2</v>
      </c>
      <c r="W60" s="17">
        <f t="shared" si="8"/>
        <v>100</v>
      </c>
      <c r="X60">
        <f t="shared" si="9"/>
        <v>1.9255353866384203E-2</v>
      </c>
      <c r="AQ60">
        <v>3.3619764913594254E-3</v>
      </c>
      <c r="AR60">
        <v>1</v>
      </c>
      <c r="AS60">
        <v>0</v>
      </c>
      <c r="AT60">
        <f t="shared" si="16"/>
        <v>55</v>
      </c>
      <c r="AU60">
        <f t="shared" si="16"/>
        <v>0</v>
      </c>
      <c r="AV60">
        <f t="shared" si="11"/>
        <v>0.75336322869955152</v>
      </c>
      <c r="AW60">
        <f t="shared" si="11"/>
        <v>1</v>
      </c>
      <c r="AX60">
        <f t="shared" si="12"/>
        <v>4.484304932735439E-3</v>
      </c>
    </row>
    <row r="61" spans="1:50">
      <c r="A61">
        <v>57</v>
      </c>
      <c r="B61" t="s">
        <v>39</v>
      </c>
      <c r="C61">
        <v>30</v>
      </c>
      <c r="D61">
        <v>165499</v>
      </c>
      <c r="E61" t="s">
        <v>40</v>
      </c>
      <c r="G61">
        <v>0</v>
      </c>
      <c r="H61">
        <f t="shared" si="0"/>
        <v>30</v>
      </c>
      <c r="I61">
        <f t="shared" si="0"/>
        <v>165499</v>
      </c>
      <c r="J61">
        <v>0</v>
      </c>
      <c r="L61">
        <v>0</v>
      </c>
      <c r="M61">
        <v>39</v>
      </c>
      <c r="N61">
        <v>174371</v>
      </c>
      <c r="O61" s="15">
        <v>0</v>
      </c>
      <c r="P61" s="16">
        <v>1</v>
      </c>
      <c r="Q61" s="17">
        <f t="shared" si="2"/>
        <v>1</v>
      </c>
      <c r="R61">
        <f t="shared" si="3"/>
        <v>0</v>
      </c>
      <c r="S61">
        <f t="shared" si="4"/>
        <v>3.3619764913594254E-3</v>
      </c>
      <c r="T61" s="15">
        <f t="shared" si="5"/>
        <v>3.3619764913594254E-3</v>
      </c>
      <c r="U61" s="17">
        <f t="shared" si="6"/>
        <v>0.99663802350864061</v>
      </c>
      <c r="V61" s="15">
        <f t="shared" si="7"/>
        <v>-3.3676406330274892E-3</v>
      </c>
      <c r="W61" s="17">
        <f t="shared" si="8"/>
        <v>100</v>
      </c>
      <c r="X61">
        <f t="shared" si="9"/>
        <v>3.3733175055108439E-3</v>
      </c>
      <c r="AQ61">
        <v>3.4635955315814532E-3</v>
      </c>
      <c r="AR61">
        <v>1</v>
      </c>
      <c r="AS61">
        <v>0</v>
      </c>
      <c r="AT61">
        <f t="shared" si="16"/>
        <v>56</v>
      </c>
      <c r="AU61">
        <f t="shared" si="16"/>
        <v>0</v>
      </c>
      <c r="AV61">
        <f t="shared" si="11"/>
        <v>0.74887892376681608</v>
      </c>
      <c r="AW61">
        <f t="shared" si="11"/>
        <v>1</v>
      </c>
      <c r="AX61">
        <f t="shared" si="12"/>
        <v>4.484304932735439E-3</v>
      </c>
    </row>
    <row r="62" spans="1:50">
      <c r="A62">
        <v>58</v>
      </c>
      <c r="B62" t="s">
        <v>39</v>
      </c>
      <c r="C62">
        <v>68</v>
      </c>
      <c r="D62">
        <v>37201</v>
      </c>
      <c r="E62" t="s">
        <v>40</v>
      </c>
      <c r="G62">
        <v>0</v>
      </c>
      <c r="H62">
        <f t="shared" si="0"/>
        <v>68</v>
      </c>
      <c r="I62">
        <f t="shared" si="0"/>
        <v>37201</v>
      </c>
      <c r="J62">
        <v>0</v>
      </c>
      <c r="L62">
        <v>0</v>
      </c>
      <c r="M62">
        <v>40</v>
      </c>
      <c r="N62">
        <v>70943</v>
      </c>
      <c r="O62" s="15">
        <v>0</v>
      </c>
      <c r="P62" s="16">
        <v>1</v>
      </c>
      <c r="Q62" s="17">
        <f t="shared" si="2"/>
        <v>1</v>
      </c>
      <c r="R62">
        <f t="shared" si="3"/>
        <v>0</v>
      </c>
      <c r="S62">
        <f t="shared" si="4"/>
        <v>3.8527420478384318E-2</v>
      </c>
      <c r="T62" s="15">
        <f t="shared" si="5"/>
        <v>3.8527420478384318E-2</v>
      </c>
      <c r="U62" s="17">
        <f t="shared" si="6"/>
        <v>0.96147257952161569</v>
      </c>
      <c r="V62" s="15">
        <f t="shared" si="7"/>
        <v>-3.9289232798218235E-2</v>
      </c>
      <c r="W62" s="17">
        <f t="shared" si="8"/>
        <v>100</v>
      </c>
      <c r="X62">
        <f t="shared" si="9"/>
        <v>4.0071262872159889E-2</v>
      </c>
      <c r="AQ62">
        <v>3.6422184558707023E-3</v>
      </c>
      <c r="AR62">
        <v>1</v>
      </c>
      <c r="AS62">
        <v>0</v>
      </c>
      <c r="AT62">
        <f t="shared" si="16"/>
        <v>57</v>
      </c>
      <c r="AU62">
        <f t="shared" si="16"/>
        <v>0</v>
      </c>
      <c r="AV62">
        <f t="shared" si="11"/>
        <v>0.74439461883408065</v>
      </c>
      <c r="AW62">
        <f t="shared" si="11"/>
        <v>1</v>
      </c>
      <c r="AX62">
        <f t="shared" si="12"/>
        <v>4.4843049327353279E-3</v>
      </c>
    </row>
    <row r="63" spans="1:50">
      <c r="A63">
        <v>59</v>
      </c>
      <c r="B63" t="s">
        <v>37</v>
      </c>
      <c r="C63">
        <v>53</v>
      </c>
      <c r="D63">
        <v>185412</v>
      </c>
      <c r="E63" t="s">
        <v>38</v>
      </c>
      <c r="G63">
        <v>1</v>
      </c>
      <c r="H63">
        <f t="shared" si="0"/>
        <v>53</v>
      </c>
      <c r="I63">
        <f t="shared" si="0"/>
        <v>185412</v>
      </c>
      <c r="J63">
        <v>1</v>
      </c>
      <c r="L63">
        <v>0</v>
      </c>
      <c r="M63">
        <v>40</v>
      </c>
      <c r="N63">
        <v>118467</v>
      </c>
      <c r="O63" s="15">
        <v>0</v>
      </c>
      <c r="P63" s="16">
        <v>1</v>
      </c>
      <c r="Q63" s="17">
        <f t="shared" si="2"/>
        <v>1</v>
      </c>
      <c r="R63">
        <f t="shared" si="3"/>
        <v>0</v>
      </c>
      <c r="S63">
        <f t="shared" si="4"/>
        <v>1.2733112540175832E-2</v>
      </c>
      <c r="T63" s="15">
        <f t="shared" si="5"/>
        <v>1.2733112540175832E-2</v>
      </c>
      <c r="U63" s="17">
        <f t="shared" si="6"/>
        <v>0.98726688745982416</v>
      </c>
      <c r="V63" s="15">
        <f t="shared" si="7"/>
        <v>-1.2814873406017791E-2</v>
      </c>
      <c r="W63" s="17">
        <f t="shared" si="8"/>
        <v>100</v>
      </c>
      <c r="X63">
        <f t="shared" si="9"/>
        <v>1.2897335767977929E-2</v>
      </c>
      <c r="AQ63">
        <v>3.685166656029706E-3</v>
      </c>
      <c r="AR63">
        <v>1</v>
      </c>
      <c r="AS63">
        <v>0</v>
      </c>
      <c r="AT63">
        <f t="shared" si="16"/>
        <v>58</v>
      </c>
      <c r="AU63">
        <f t="shared" si="16"/>
        <v>0</v>
      </c>
      <c r="AV63">
        <f t="shared" si="11"/>
        <v>0.73991031390134532</v>
      </c>
      <c r="AW63">
        <f t="shared" si="11"/>
        <v>1</v>
      </c>
      <c r="AX63">
        <f t="shared" si="12"/>
        <v>4.484304932735439E-3</v>
      </c>
    </row>
    <row r="64" spans="1:50">
      <c r="A64">
        <v>60</v>
      </c>
      <c r="B64" t="s">
        <v>37</v>
      </c>
      <c r="C64">
        <v>30</v>
      </c>
      <c r="D64">
        <v>19800</v>
      </c>
      <c r="E64" t="s">
        <v>38</v>
      </c>
      <c r="G64">
        <v>1</v>
      </c>
      <c r="H64">
        <f t="shared" si="0"/>
        <v>30</v>
      </c>
      <c r="I64">
        <f t="shared" si="0"/>
        <v>19800</v>
      </c>
      <c r="J64">
        <v>1</v>
      </c>
      <c r="L64">
        <v>0</v>
      </c>
      <c r="M64">
        <v>40</v>
      </c>
      <c r="N64">
        <v>233114</v>
      </c>
      <c r="O64" s="15">
        <v>0</v>
      </c>
      <c r="P64" s="16">
        <v>1</v>
      </c>
      <c r="Q64" s="17">
        <f t="shared" si="2"/>
        <v>1</v>
      </c>
      <c r="R64">
        <f t="shared" si="3"/>
        <v>0</v>
      </c>
      <c r="S64">
        <f t="shared" si="4"/>
        <v>8.3643336740672888E-4</v>
      </c>
      <c r="T64" s="15">
        <f t="shared" si="5"/>
        <v>8.3643336740672888E-4</v>
      </c>
      <c r="U64" s="17">
        <f t="shared" si="6"/>
        <v>0.99916356663259331</v>
      </c>
      <c r="V64" s="15">
        <f t="shared" si="7"/>
        <v>-8.3678337298024534E-4</v>
      </c>
      <c r="W64" s="17">
        <f t="shared" si="8"/>
        <v>100</v>
      </c>
      <c r="X64">
        <f t="shared" si="9"/>
        <v>8.3713357386088253E-4</v>
      </c>
      <c r="AQ64">
        <v>3.7532161968229527E-3</v>
      </c>
      <c r="AR64">
        <v>1</v>
      </c>
      <c r="AS64">
        <v>0</v>
      </c>
      <c r="AT64">
        <f t="shared" si="16"/>
        <v>59</v>
      </c>
      <c r="AU64">
        <f t="shared" si="16"/>
        <v>0</v>
      </c>
      <c r="AV64">
        <f t="shared" si="11"/>
        <v>0.73542600896860988</v>
      </c>
      <c r="AW64">
        <f t="shared" si="11"/>
        <v>1</v>
      </c>
      <c r="AX64">
        <f t="shared" si="12"/>
        <v>4.484304932735439E-3</v>
      </c>
    </row>
    <row r="65" spans="1:50">
      <c r="A65">
        <v>61</v>
      </c>
      <c r="B65" t="s">
        <v>37</v>
      </c>
      <c r="C65">
        <v>31</v>
      </c>
      <c r="D65">
        <v>70150</v>
      </c>
      <c r="E65" t="s">
        <v>38</v>
      </c>
      <c r="G65">
        <v>1</v>
      </c>
      <c r="H65">
        <f t="shared" si="0"/>
        <v>31</v>
      </c>
      <c r="I65">
        <f t="shared" si="0"/>
        <v>70150</v>
      </c>
      <c r="J65">
        <v>1</v>
      </c>
      <c r="L65">
        <v>0</v>
      </c>
      <c r="M65">
        <v>41</v>
      </c>
      <c r="N65">
        <v>82176</v>
      </c>
      <c r="O65" s="15">
        <v>0</v>
      </c>
      <c r="P65" s="16">
        <v>1</v>
      </c>
      <c r="Q65" s="17">
        <f t="shared" si="2"/>
        <v>1</v>
      </c>
      <c r="R65">
        <f t="shared" si="3"/>
        <v>0</v>
      </c>
      <c r="S65">
        <f t="shared" si="4"/>
        <v>2.9960427715706974E-2</v>
      </c>
      <c r="T65" s="15">
        <f t="shared" si="5"/>
        <v>2.9960427715706974E-2</v>
      </c>
      <c r="U65" s="17">
        <f t="shared" si="6"/>
        <v>0.97003957228429305</v>
      </c>
      <c r="V65" s="15">
        <f t="shared" si="7"/>
        <v>-3.0418412147475354E-2</v>
      </c>
      <c r="W65" s="17">
        <f t="shared" si="8"/>
        <v>100</v>
      </c>
      <c r="X65">
        <f t="shared" si="9"/>
        <v>3.0885778860706481E-2</v>
      </c>
      <c r="AQ65">
        <v>3.8115059538928291E-3</v>
      </c>
      <c r="AR65">
        <v>1</v>
      </c>
      <c r="AS65">
        <v>0</v>
      </c>
      <c r="AT65">
        <f t="shared" si="16"/>
        <v>60</v>
      </c>
      <c r="AU65">
        <f t="shared" si="16"/>
        <v>0</v>
      </c>
      <c r="AV65">
        <f t="shared" si="11"/>
        <v>0.73094170403587444</v>
      </c>
      <c r="AW65">
        <f t="shared" si="11"/>
        <v>1</v>
      </c>
      <c r="AX65">
        <f t="shared" si="12"/>
        <v>4.484304932735439E-3</v>
      </c>
    </row>
    <row r="66" spans="1:50">
      <c r="A66">
        <v>62</v>
      </c>
      <c r="B66" t="s">
        <v>37</v>
      </c>
      <c r="C66">
        <v>82</v>
      </c>
      <c r="D66">
        <v>16107</v>
      </c>
      <c r="E66" t="s">
        <v>38</v>
      </c>
      <c r="G66">
        <v>1</v>
      </c>
      <c r="H66">
        <f t="shared" si="0"/>
        <v>82</v>
      </c>
      <c r="I66">
        <f t="shared" si="0"/>
        <v>16107</v>
      </c>
      <c r="J66">
        <v>1</v>
      </c>
      <c r="L66">
        <v>0</v>
      </c>
      <c r="M66">
        <v>41</v>
      </c>
      <c r="N66">
        <v>109776</v>
      </c>
      <c r="O66" s="15">
        <v>0</v>
      </c>
      <c r="P66" s="16">
        <v>1</v>
      </c>
      <c r="Q66" s="17">
        <f t="shared" si="2"/>
        <v>1</v>
      </c>
      <c r="R66">
        <f t="shared" si="3"/>
        <v>0</v>
      </c>
      <c r="S66">
        <f t="shared" si="4"/>
        <v>1.5737743354802724E-2</v>
      </c>
      <c r="T66" s="15">
        <f t="shared" si="5"/>
        <v>1.5737743354802724E-2</v>
      </c>
      <c r="U66" s="17">
        <f t="shared" si="6"/>
        <v>0.98426225664519729</v>
      </c>
      <c r="V66" s="15">
        <f t="shared" si="7"/>
        <v>-1.5862896459399332E-2</v>
      </c>
      <c r="W66" s="17">
        <f t="shared" si="8"/>
        <v>100</v>
      </c>
      <c r="X66">
        <f t="shared" si="9"/>
        <v>1.5989380115462255E-2</v>
      </c>
      <c r="AQ66">
        <v>3.8781023076584114E-3</v>
      </c>
      <c r="AR66">
        <v>1</v>
      </c>
      <c r="AS66">
        <v>0</v>
      </c>
      <c r="AT66">
        <f t="shared" si="16"/>
        <v>61</v>
      </c>
      <c r="AU66">
        <f t="shared" si="16"/>
        <v>0</v>
      </c>
      <c r="AV66">
        <f t="shared" si="11"/>
        <v>0.726457399103139</v>
      </c>
      <c r="AW66">
        <f t="shared" si="11"/>
        <v>1</v>
      </c>
      <c r="AX66">
        <f t="shared" si="12"/>
        <v>4.484304932735439E-3</v>
      </c>
    </row>
    <row r="67" spans="1:50">
      <c r="A67">
        <v>63</v>
      </c>
      <c r="B67" t="s">
        <v>39</v>
      </c>
      <c r="C67">
        <v>65</v>
      </c>
      <c r="D67">
        <v>178011</v>
      </c>
      <c r="E67" t="s">
        <v>40</v>
      </c>
      <c r="G67">
        <v>0</v>
      </c>
      <c r="H67">
        <f t="shared" si="0"/>
        <v>65</v>
      </c>
      <c r="I67">
        <f t="shared" si="0"/>
        <v>178011</v>
      </c>
      <c r="J67">
        <v>0</v>
      </c>
      <c r="L67">
        <v>0</v>
      </c>
      <c r="M67">
        <v>42</v>
      </c>
      <c r="N67">
        <v>26026</v>
      </c>
      <c r="O67" s="15">
        <v>0</v>
      </c>
      <c r="P67" s="16">
        <v>1</v>
      </c>
      <c r="Q67" s="17">
        <f t="shared" si="2"/>
        <v>1</v>
      </c>
      <c r="R67">
        <f t="shared" si="3"/>
        <v>0</v>
      </c>
      <c r="S67">
        <f t="shared" si="4"/>
        <v>0.10617064083036837</v>
      </c>
      <c r="T67" s="15">
        <f t="shared" si="5"/>
        <v>0.10617064083036837</v>
      </c>
      <c r="U67" s="17">
        <f t="shared" si="6"/>
        <v>0.89382935916963158</v>
      </c>
      <c r="V67" s="15">
        <f t="shared" si="7"/>
        <v>-0.11224039543931617</v>
      </c>
      <c r="W67" s="17">
        <f t="shared" si="8"/>
        <v>100</v>
      </c>
      <c r="X67">
        <f t="shared" si="9"/>
        <v>0.11878177835756144</v>
      </c>
      <c r="AQ67">
        <v>4.0273408887504187E-3</v>
      </c>
      <c r="AR67">
        <v>1</v>
      </c>
      <c r="AS67">
        <v>0</v>
      </c>
      <c r="AT67">
        <f t="shared" si="16"/>
        <v>62</v>
      </c>
      <c r="AU67">
        <f t="shared" si="16"/>
        <v>0</v>
      </c>
      <c r="AV67">
        <f t="shared" si="11"/>
        <v>0.72197309417040356</v>
      </c>
      <c r="AW67">
        <f t="shared" si="11"/>
        <v>1</v>
      </c>
      <c r="AX67">
        <f t="shared" si="12"/>
        <v>4.4843049327353279E-3</v>
      </c>
    </row>
    <row r="68" spans="1:50">
      <c r="A68">
        <v>64</v>
      </c>
      <c r="B68" t="s">
        <v>39</v>
      </c>
      <c r="C68">
        <v>42</v>
      </c>
      <c r="D68">
        <v>70882</v>
      </c>
      <c r="E68" t="s">
        <v>40</v>
      </c>
      <c r="G68">
        <v>0</v>
      </c>
      <c r="H68">
        <f t="shared" ref="H68:I131" si="17">IF(C68="","",C68)</f>
        <v>42</v>
      </c>
      <c r="I68">
        <f t="shared" si="17"/>
        <v>70882</v>
      </c>
      <c r="J68">
        <v>0</v>
      </c>
      <c r="L68">
        <v>0</v>
      </c>
      <c r="M68">
        <v>42</v>
      </c>
      <c r="N68">
        <v>28402</v>
      </c>
      <c r="O68" s="15">
        <v>0</v>
      </c>
      <c r="P68" s="16">
        <v>1</v>
      </c>
      <c r="Q68" s="17">
        <f t="shared" si="2"/>
        <v>1</v>
      </c>
      <c r="R68">
        <f t="shared" si="3"/>
        <v>0</v>
      </c>
      <c r="S68">
        <f t="shared" si="4"/>
        <v>0.10091087845643824</v>
      </c>
      <c r="T68" s="15">
        <f t="shared" si="5"/>
        <v>0.10091087845643824</v>
      </c>
      <c r="U68" s="17">
        <f t="shared" si="6"/>
        <v>0.8990891215435618</v>
      </c>
      <c r="V68" s="15">
        <f t="shared" si="7"/>
        <v>-0.10637311533769994</v>
      </c>
      <c r="W68" s="17">
        <f t="shared" si="8"/>
        <v>100</v>
      </c>
      <c r="X68">
        <f t="shared" si="9"/>
        <v>0.11223679170224395</v>
      </c>
      <c r="AQ68">
        <v>4.966626352633452E-3</v>
      </c>
      <c r="AR68">
        <v>1</v>
      </c>
      <c r="AS68">
        <v>0</v>
      </c>
      <c r="AT68">
        <f t="shared" si="16"/>
        <v>63</v>
      </c>
      <c r="AU68">
        <f t="shared" si="16"/>
        <v>0</v>
      </c>
      <c r="AV68">
        <f t="shared" si="11"/>
        <v>0.71748878923766823</v>
      </c>
      <c r="AW68">
        <f t="shared" si="11"/>
        <v>1</v>
      </c>
      <c r="AX68">
        <f t="shared" si="12"/>
        <v>4.484304932735439E-3</v>
      </c>
    </row>
    <row r="69" spans="1:50">
      <c r="A69">
        <v>65</v>
      </c>
      <c r="B69" t="s">
        <v>37</v>
      </c>
      <c r="C69">
        <v>43</v>
      </c>
      <c r="D69">
        <v>206151</v>
      </c>
      <c r="E69" t="s">
        <v>38</v>
      </c>
      <c r="G69">
        <v>1</v>
      </c>
      <c r="H69">
        <f t="shared" si="17"/>
        <v>43</v>
      </c>
      <c r="I69">
        <f t="shared" si="17"/>
        <v>206151</v>
      </c>
      <c r="J69">
        <v>1</v>
      </c>
      <c r="L69">
        <v>0</v>
      </c>
      <c r="M69">
        <v>42</v>
      </c>
      <c r="N69">
        <v>70882</v>
      </c>
      <c r="O69" s="15">
        <v>0</v>
      </c>
      <c r="P69" s="16">
        <v>1</v>
      </c>
      <c r="Q69" s="17">
        <f t="shared" si="2"/>
        <v>1</v>
      </c>
      <c r="R69">
        <f t="shared" si="3"/>
        <v>0</v>
      </c>
      <c r="S69">
        <f t="shared" si="4"/>
        <v>3.9148287712814485E-2</v>
      </c>
      <c r="T69" s="15">
        <f t="shared" si="5"/>
        <v>3.9148287712814485E-2</v>
      </c>
      <c r="U69" s="17">
        <f t="shared" si="6"/>
        <v>0.96085171228718547</v>
      </c>
      <c r="V69" s="15">
        <f t="shared" si="7"/>
        <v>-3.9935187550664795E-2</v>
      </c>
      <c r="W69" s="17">
        <f t="shared" si="8"/>
        <v>100</v>
      </c>
      <c r="X69">
        <f t="shared" si="9"/>
        <v>4.074331888281383E-2</v>
      </c>
      <c r="AQ69">
        <v>4.9854973153255584E-3</v>
      </c>
      <c r="AR69">
        <v>1</v>
      </c>
      <c r="AS69">
        <v>0</v>
      </c>
      <c r="AT69">
        <f t="shared" si="16"/>
        <v>64</v>
      </c>
      <c r="AU69">
        <f t="shared" si="16"/>
        <v>0</v>
      </c>
      <c r="AV69">
        <f t="shared" si="11"/>
        <v>0.7130044843049328</v>
      </c>
      <c r="AW69">
        <f t="shared" si="11"/>
        <v>1</v>
      </c>
      <c r="AX69">
        <f t="shared" si="12"/>
        <v>4.484304932735439E-3</v>
      </c>
    </row>
    <row r="70" spans="1:50">
      <c r="A70">
        <v>66</v>
      </c>
      <c r="B70" t="s">
        <v>39</v>
      </c>
      <c r="C70">
        <v>71</v>
      </c>
      <c r="D70">
        <v>116925</v>
      </c>
      <c r="E70" t="s">
        <v>40</v>
      </c>
      <c r="G70">
        <v>0</v>
      </c>
      <c r="H70">
        <f t="shared" si="17"/>
        <v>71</v>
      </c>
      <c r="I70">
        <f t="shared" si="17"/>
        <v>116925</v>
      </c>
      <c r="J70">
        <v>0</v>
      </c>
      <c r="L70">
        <v>0</v>
      </c>
      <c r="M70">
        <v>42</v>
      </c>
      <c r="N70">
        <v>106700</v>
      </c>
      <c r="O70" s="15">
        <v>0</v>
      </c>
      <c r="P70" s="16">
        <v>1</v>
      </c>
      <c r="Q70" s="17">
        <f t="shared" ref="Q70:Q133" si="18">O70+P70</f>
        <v>1</v>
      </c>
      <c r="R70">
        <f t="shared" ref="R70:R133" si="19">IF(Q70=0,"",O70/Q70)</f>
        <v>0</v>
      </c>
      <c r="S70">
        <f t="shared" ref="S70:S133" si="20">1/(1+EXP(-$Z$6-MMULT(L70:N70,$Z$7:$Z$9)))</f>
        <v>1.7042312190145244E-2</v>
      </c>
      <c r="T70" s="15">
        <f t="shared" ref="T70:T133" si="21">Q70*S70</f>
        <v>1.7042312190145244E-2</v>
      </c>
      <c r="U70" s="17">
        <f t="shared" ref="U70:U133" si="22">Q70-T70</f>
        <v>0.98295768780985471</v>
      </c>
      <c r="V70" s="15">
        <f t="shared" ref="V70:V133" si="23">IFERROR(Q70*(R70*LN(S70)+(1-R70)*LN(1-S70)),0)</f>
        <v>-1.718920369846292E-2</v>
      </c>
      <c r="W70" s="17">
        <f t="shared" ref="W70:W133" si="24">100*IF(S70&gt;=$AM$11,O70/Q70,P70/Q70)</f>
        <v>100</v>
      </c>
      <c r="X70">
        <f t="shared" ref="X70:X133" si="25">IFERROR((O70-T70)^2/T70+(P70-U70)^2/U70,0)</f>
        <v>1.7337788189151375E-2</v>
      </c>
      <c r="AQ70">
        <v>5.3571803153421244E-3</v>
      </c>
      <c r="AR70">
        <v>1</v>
      </c>
      <c r="AS70">
        <v>0</v>
      </c>
      <c r="AT70">
        <f t="shared" si="16"/>
        <v>65</v>
      </c>
      <c r="AU70">
        <f t="shared" si="16"/>
        <v>0</v>
      </c>
      <c r="AV70">
        <f t="shared" ref="AV70:AW133" si="26">1-AT70/AT$305</f>
        <v>0.70852017937219736</v>
      </c>
      <c r="AW70">
        <f t="shared" si="26"/>
        <v>1</v>
      </c>
      <c r="AX70">
        <f t="shared" ref="AX70:AX133" si="27">(AV70-AV71)*AW70</f>
        <v>4.484304932735439E-3</v>
      </c>
    </row>
    <row r="71" spans="1:50">
      <c r="A71">
        <v>67</v>
      </c>
      <c r="B71" t="s">
        <v>39</v>
      </c>
      <c r="C71">
        <v>40</v>
      </c>
      <c r="D71">
        <v>233114</v>
      </c>
      <c r="E71" t="s">
        <v>40</v>
      </c>
      <c r="G71">
        <v>0</v>
      </c>
      <c r="H71">
        <f t="shared" si="17"/>
        <v>40</v>
      </c>
      <c r="I71">
        <f t="shared" si="17"/>
        <v>233114</v>
      </c>
      <c r="J71">
        <v>0</v>
      </c>
      <c r="L71">
        <v>0</v>
      </c>
      <c r="M71">
        <v>42</v>
      </c>
      <c r="N71">
        <v>115054</v>
      </c>
      <c r="O71" s="15">
        <v>0</v>
      </c>
      <c r="P71" s="16">
        <v>1</v>
      </c>
      <c r="Q71" s="17">
        <f t="shared" si="18"/>
        <v>1</v>
      </c>
      <c r="R71">
        <f t="shared" si="19"/>
        <v>0</v>
      </c>
      <c r="S71">
        <f t="shared" si="20"/>
        <v>1.4006290904112281E-2</v>
      </c>
      <c r="T71" s="15">
        <f t="shared" si="21"/>
        <v>1.4006290904112281E-2</v>
      </c>
      <c r="U71" s="17">
        <f t="shared" si="22"/>
        <v>0.98599370909588768</v>
      </c>
      <c r="V71" s="15">
        <f t="shared" si="23"/>
        <v>-1.4105304627149812E-2</v>
      </c>
      <c r="W71" s="17">
        <f t="shared" si="24"/>
        <v>100</v>
      </c>
      <c r="X71">
        <f t="shared" si="25"/>
        <v>1.4205253821503006E-2</v>
      </c>
      <c r="AQ71">
        <v>5.6799904569648342E-3</v>
      </c>
      <c r="AR71">
        <v>1</v>
      </c>
      <c r="AS71">
        <v>0</v>
      </c>
      <c r="AT71">
        <f t="shared" ref="AT71:AU86" si="28">AT70+AR71</f>
        <v>66</v>
      </c>
      <c r="AU71">
        <f t="shared" si="28"/>
        <v>0</v>
      </c>
      <c r="AV71">
        <f t="shared" si="26"/>
        <v>0.70403587443946192</v>
      </c>
      <c r="AW71">
        <f t="shared" si="26"/>
        <v>1</v>
      </c>
      <c r="AX71">
        <f t="shared" si="27"/>
        <v>4.484304932735439E-3</v>
      </c>
    </row>
    <row r="72" spans="1:50">
      <c r="A72">
        <v>68</v>
      </c>
      <c r="B72" t="s">
        <v>37</v>
      </c>
      <c r="C72">
        <v>29</v>
      </c>
      <c r="D72">
        <v>173664</v>
      </c>
      <c r="E72" t="s">
        <v>40</v>
      </c>
      <c r="G72">
        <v>1</v>
      </c>
      <c r="H72">
        <f t="shared" si="17"/>
        <v>29</v>
      </c>
      <c r="I72">
        <f t="shared" si="17"/>
        <v>173664</v>
      </c>
      <c r="J72">
        <v>0</v>
      </c>
      <c r="L72">
        <v>0</v>
      </c>
      <c r="M72">
        <v>42</v>
      </c>
      <c r="N72">
        <v>185704</v>
      </c>
      <c r="O72" s="15">
        <v>0</v>
      </c>
      <c r="P72" s="16">
        <v>1</v>
      </c>
      <c r="Q72" s="17">
        <f t="shared" si="18"/>
        <v>1</v>
      </c>
      <c r="R72">
        <f t="shared" si="19"/>
        <v>0</v>
      </c>
      <c r="S72">
        <f t="shared" si="20"/>
        <v>2.6266123994848137E-3</v>
      </c>
      <c r="T72" s="15">
        <f t="shared" si="21"/>
        <v>2.6266123994848137E-3</v>
      </c>
      <c r="U72" s="17">
        <f t="shared" si="22"/>
        <v>0.99737338760051519</v>
      </c>
      <c r="V72" s="15">
        <f t="shared" si="23"/>
        <v>-2.6300679981719403E-3</v>
      </c>
      <c r="W72" s="17">
        <f t="shared" si="24"/>
        <v>100</v>
      </c>
      <c r="X72">
        <f t="shared" si="25"/>
        <v>2.6335296611471938E-3</v>
      </c>
      <c r="AQ72">
        <v>5.95641505923406E-3</v>
      </c>
      <c r="AR72">
        <v>1</v>
      </c>
      <c r="AS72">
        <v>0</v>
      </c>
      <c r="AT72">
        <f t="shared" si="28"/>
        <v>67</v>
      </c>
      <c r="AU72">
        <f t="shared" si="28"/>
        <v>0</v>
      </c>
      <c r="AV72">
        <f t="shared" si="26"/>
        <v>0.69955156950672648</v>
      </c>
      <c r="AW72">
        <f t="shared" si="26"/>
        <v>1</v>
      </c>
      <c r="AX72">
        <f t="shared" si="27"/>
        <v>4.484304932735439E-3</v>
      </c>
    </row>
    <row r="73" spans="1:50">
      <c r="A73">
        <v>69</v>
      </c>
      <c r="B73" t="s">
        <v>39</v>
      </c>
      <c r="C73">
        <v>67</v>
      </c>
      <c r="D73">
        <v>34351</v>
      </c>
      <c r="E73" t="s">
        <v>40</v>
      </c>
      <c r="G73">
        <v>0</v>
      </c>
      <c r="H73">
        <f t="shared" si="17"/>
        <v>67</v>
      </c>
      <c r="I73">
        <f t="shared" si="17"/>
        <v>34351</v>
      </c>
      <c r="J73">
        <v>0</v>
      </c>
      <c r="L73">
        <v>0</v>
      </c>
      <c r="M73">
        <v>42</v>
      </c>
      <c r="N73">
        <v>242330</v>
      </c>
      <c r="O73" s="15">
        <v>0</v>
      </c>
      <c r="P73" s="16">
        <v>1</v>
      </c>
      <c r="Q73" s="17">
        <f t="shared" si="18"/>
        <v>1</v>
      </c>
      <c r="R73">
        <f t="shared" si="19"/>
        <v>0</v>
      </c>
      <c r="S73">
        <f t="shared" si="20"/>
        <v>6.8173452303502244E-4</v>
      </c>
      <c r="T73" s="15">
        <f t="shared" si="21"/>
        <v>6.8173452303502244E-4</v>
      </c>
      <c r="U73" s="17">
        <f t="shared" si="22"/>
        <v>0.99931826547696501</v>
      </c>
      <c r="V73" s="15">
        <f t="shared" si="23"/>
        <v>-6.819670096837305E-4</v>
      </c>
      <c r="W73" s="17">
        <f t="shared" si="24"/>
        <v>100</v>
      </c>
      <c r="X73">
        <f t="shared" si="25"/>
        <v>6.8219960205534425E-4</v>
      </c>
      <c r="AQ73">
        <v>6.0902665618394955E-3</v>
      </c>
      <c r="AR73">
        <v>1</v>
      </c>
      <c r="AS73">
        <v>0</v>
      </c>
      <c r="AT73">
        <f t="shared" si="28"/>
        <v>68</v>
      </c>
      <c r="AU73">
        <f t="shared" si="28"/>
        <v>0</v>
      </c>
      <c r="AV73">
        <f t="shared" si="26"/>
        <v>0.69506726457399104</v>
      </c>
      <c r="AW73">
        <f t="shared" si="26"/>
        <v>1</v>
      </c>
      <c r="AX73">
        <f t="shared" si="27"/>
        <v>4.484304932735439E-3</v>
      </c>
    </row>
    <row r="74" spans="1:50">
      <c r="A74">
        <v>70</v>
      </c>
      <c r="B74" t="s">
        <v>39</v>
      </c>
      <c r="C74">
        <v>63</v>
      </c>
      <c r="D74">
        <v>72089</v>
      </c>
      <c r="E74" t="s">
        <v>40</v>
      </c>
      <c r="G74">
        <v>0</v>
      </c>
      <c r="H74">
        <f t="shared" si="17"/>
        <v>63</v>
      </c>
      <c r="I74">
        <f t="shared" si="17"/>
        <v>72089</v>
      </c>
      <c r="J74">
        <v>0</v>
      </c>
      <c r="L74">
        <v>0</v>
      </c>
      <c r="M74">
        <v>43</v>
      </c>
      <c r="N74">
        <v>238968</v>
      </c>
      <c r="O74" s="15">
        <v>0</v>
      </c>
      <c r="P74" s="16">
        <v>1</v>
      </c>
      <c r="Q74" s="17">
        <f t="shared" si="18"/>
        <v>1</v>
      </c>
      <c r="R74">
        <f t="shared" si="19"/>
        <v>0</v>
      </c>
      <c r="S74">
        <f t="shared" si="20"/>
        <v>7.4424007880465634E-4</v>
      </c>
      <c r="T74" s="15">
        <f t="shared" si="21"/>
        <v>7.4424007880465634E-4</v>
      </c>
      <c r="U74" s="17">
        <f t="shared" si="22"/>
        <v>0.99925575992119531</v>
      </c>
      <c r="V74" s="15">
        <f t="shared" si="23"/>
        <v>-7.4451716293875004E-4</v>
      </c>
      <c r="W74" s="17">
        <f t="shared" si="24"/>
        <v>100</v>
      </c>
      <c r="X74">
        <f t="shared" si="25"/>
        <v>7.4479438463617123E-4</v>
      </c>
      <c r="AQ74">
        <v>6.205424005596435E-3</v>
      </c>
      <c r="AR74">
        <v>1</v>
      </c>
      <c r="AS74">
        <v>0</v>
      </c>
      <c r="AT74">
        <f t="shared" si="28"/>
        <v>69</v>
      </c>
      <c r="AU74">
        <f t="shared" si="28"/>
        <v>0</v>
      </c>
      <c r="AV74">
        <f t="shared" si="26"/>
        <v>0.6905829596412556</v>
      </c>
      <c r="AW74">
        <f t="shared" si="26"/>
        <v>1</v>
      </c>
      <c r="AX74">
        <f t="shared" si="27"/>
        <v>4.484304932735439E-3</v>
      </c>
    </row>
    <row r="75" spans="1:50">
      <c r="A75">
        <v>71</v>
      </c>
      <c r="B75" t="s">
        <v>39</v>
      </c>
      <c r="C75">
        <v>20</v>
      </c>
      <c r="D75">
        <v>188559</v>
      </c>
      <c r="E75" t="s">
        <v>40</v>
      </c>
      <c r="G75">
        <v>0</v>
      </c>
      <c r="H75">
        <f t="shared" si="17"/>
        <v>20</v>
      </c>
      <c r="I75">
        <f t="shared" si="17"/>
        <v>188559</v>
      </c>
      <c r="J75">
        <v>0</v>
      </c>
      <c r="L75">
        <v>0</v>
      </c>
      <c r="M75">
        <v>44</v>
      </c>
      <c r="N75">
        <v>12700</v>
      </c>
      <c r="O75" s="15">
        <v>1</v>
      </c>
      <c r="P75" s="16">
        <v>0</v>
      </c>
      <c r="Q75" s="17">
        <f t="shared" si="18"/>
        <v>1</v>
      </c>
      <c r="R75">
        <f t="shared" si="19"/>
        <v>1</v>
      </c>
      <c r="S75">
        <f t="shared" si="20"/>
        <v>0.14216649102046355</v>
      </c>
      <c r="T75" s="15">
        <f t="shared" si="21"/>
        <v>0.14216649102046355</v>
      </c>
      <c r="U75" s="17">
        <f t="shared" si="22"/>
        <v>0.85783350897953647</v>
      </c>
      <c r="V75" s="15">
        <f t="shared" si="23"/>
        <v>-1.9507564362142571</v>
      </c>
      <c r="W75" s="17">
        <f t="shared" si="24"/>
        <v>0</v>
      </c>
      <c r="X75">
        <f t="shared" si="25"/>
        <v>6.0340063458136504</v>
      </c>
      <c r="AQ75">
        <v>6.5514605189710964E-3</v>
      </c>
      <c r="AR75">
        <v>1</v>
      </c>
      <c r="AS75">
        <v>0</v>
      </c>
      <c r="AT75">
        <f t="shared" si="28"/>
        <v>70</v>
      </c>
      <c r="AU75">
        <f t="shared" si="28"/>
        <v>0</v>
      </c>
      <c r="AV75">
        <f t="shared" si="26"/>
        <v>0.68609865470852016</v>
      </c>
      <c r="AW75">
        <f t="shared" si="26"/>
        <v>1</v>
      </c>
      <c r="AX75">
        <f t="shared" si="27"/>
        <v>4.484304932735439E-3</v>
      </c>
    </row>
    <row r="76" spans="1:50">
      <c r="A76">
        <v>72</v>
      </c>
      <c r="B76" t="s">
        <v>39</v>
      </c>
      <c r="C76">
        <v>32</v>
      </c>
      <c r="D76">
        <v>16927</v>
      </c>
      <c r="E76" t="s">
        <v>40</v>
      </c>
      <c r="G76">
        <v>0</v>
      </c>
      <c r="H76">
        <f t="shared" si="17"/>
        <v>32</v>
      </c>
      <c r="I76">
        <f t="shared" si="17"/>
        <v>16927</v>
      </c>
      <c r="J76">
        <v>0</v>
      </c>
      <c r="L76">
        <v>0</v>
      </c>
      <c r="M76">
        <v>44</v>
      </c>
      <c r="N76">
        <v>88849</v>
      </c>
      <c r="O76" s="15">
        <v>0</v>
      </c>
      <c r="P76" s="16">
        <v>1</v>
      </c>
      <c r="Q76" s="17">
        <f t="shared" si="18"/>
        <v>1</v>
      </c>
      <c r="R76">
        <f t="shared" si="19"/>
        <v>0</v>
      </c>
      <c r="S76">
        <f t="shared" si="20"/>
        <v>2.6240218886449781E-2</v>
      </c>
      <c r="T76" s="15">
        <f t="shared" si="21"/>
        <v>2.6240218886449781E-2</v>
      </c>
      <c r="U76" s="17">
        <f t="shared" si="22"/>
        <v>0.97375978111355022</v>
      </c>
      <c r="V76" s="15">
        <f t="shared" si="23"/>
        <v>-2.6590637058359075E-2</v>
      </c>
      <c r="W76" s="17">
        <f t="shared" si="24"/>
        <v>100</v>
      </c>
      <c r="X76">
        <f t="shared" si="25"/>
        <v>2.6947322527987944E-2</v>
      </c>
      <c r="AQ76">
        <v>7.4017807966182915E-3</v>
      </c>
      <c r="AR76">
        <v>1</v>
      </c>
      <c r="AS76">
        <v>0</v>
      </c>
      <c r="AT76">
        <f t="shared" si="28"/>
        <v>71</v>
      </c>
      <c r="AU76">
        <f t="shared" si="28"/>
        <v>0</v>
      </c>
      <c r="AV76">
        <f t="shared" si="26"/>
        <v>0.68161434977578472</v>
      </c>
      <c r="AW76">
        <f t="shared" si="26"/>
        <v>1</v>
      </c>
      <c r="AX76">
        <f t="shared" si="27"/>
        <v>4.484304932735439E-3</v>
      </c>
    </row>
    <row r="77" spans="1:50">
      <c r="A77">
        <v>73</v>
      </c>
      <c r="B77" t="s">
        <v>37</v>
      </c>
      <c r="C77">
        <v>77</v>
      </c>
      <c r="D77">
        <v>185983</v>
      </c>
      <c r="E77" t="s">
        <v>38</v>
      </c>
      <c r="G77">
        <v>1</v>
      </c>
      <c r="H77">
        <f t="shared" si="17"/>
        <v>77</v>
      </c>
      <c r="I77">
        <f t="shared" si="17"/>
        <v>185983</v>
      </c>
      <c r="J77">
        <v>1</v>
      </c>
      <c r="L77">
        <v>0</v>
      </c>
      <c r="M77">
        <v>44</v>
      </c>
      <c r="N77">
        <v>118748</v>
      </c>
      <c r="O77" s="15">
        <v>0</v>
      </c>
      <c r="P77" s="16">
        <v>1</v>
      </c>
      <c r="Q77" s="17">
        <f t="shared" si="18"/>
        <v>1</v>
      </c>
      <c r="R77">
        <f t="shared" si="19"/>
        <v>0</v>
      </c>
      <c r="S77">
        <f t="shared" si="20"/>
        <v>1.3033889829626182E-2</v>
      </c>
      <c r="T77" s="15">
        <f t="shared" si="21"/>
        <v>1.3033889829626182E-2</v>
      </c>
      <c r="U77" s="17">
        <f t="shared" si="22"/>
        <v>0.98696611017037383</v>
      </c>
      <c r="V77" s="15">
        <f t="shared" si="23"/>
        <v>-1.3119576338385432E-2</v>
      </c>
      <c r="W77" s="17">
        <f t="shared" si="24"/>
        <v>100</v>
      </c>
      <c r="X77">
        <f t="shared" si="25"/>
        <v>1.3206015581807793E-2</v>
      </c>
      <c r="AQ77">
        <v>7.8888900184528789E-3</v>
      </c>
      <c r="AR77">
        <v>1</v>
      </c>
      <c r="AS77">
        <v>0</v>
      </c>
      <c r="AT77">
        <f t="shared" si="28"/>
        <v>72</v>
      </c>
      <c r="AU77">
        <f t="shared" si="28"/>
        <v>0</v>
      </c>
      <c r="AV77">
        <f t="shared" si="26"/>
        <v>0.67713004484304928</v>
      </c>
      <c r="AW77">
        <f t="shared" si="26"/>
        <v>1</v>
      </c>
      <c r="AX77">
        <f t="shared" si="27"/>
        <v>4.484304932735439E-3</v>
      </c>
    </row>
    <row r="78" spans="1:50">
      <c r="A78">
        <v>74</v>
      </c>
      <c r="B78" t="s">
        <v>37</v>
      </c>
      <c r="C78">
        <v>55</v>
      </c>
      <c r="D78">
        <v>66435</v>
      </c>
      <c r="E78" t="s">
        <v>38</v>
      </c>
      <c r="G78">
        <v>1</v>
      </c>
      <c r="H78">
        <f t="shared" si="17"/>
        <v>55</v>
      </c>
      <c r="I78">
        <f t="shared" si="17"/>
        <v>66435</v>
      </c>
      <c r="J78">
        <v>1</v>
      </c>
      <c r="L78">
        <v>0</v>
      </c>
      <c r="M78">
        <v>44</v>
      </c>
      <c r="N78">
        <v>159376</v>
      </c>
      <c r="O78" s="15">
        <v>0</v>
      </c>
      <c r="P78" s="16">
        <v>1</v>
      </c>
      <c r="Q78" s="17">
        <f t="shared" si="18"/>
        <v>1</v>
      </c>
      <c r="R78">
        <f t="shared" si="19"/>
        <v>0</v>
      </c>
      <c r="S78">
        <f t="shared" si="20"/>
        <v>4.9854973153255584E-3</v>
      </c>
      <c r="T78" s="15">
        <f t="shared" si="21"/>
        <v>4.9854973153255584E-3</v>
      </c>
      <c r="U78" s="17">
        <f t="shared" si="22"/>
        <v>0.9950145026846744</v>
      </c>
      <c r="V78" s="15">
        <f t="shared" si="23"/>
        <v>-4.9979663672799308E-3</v>
      </c>
      <c r="W78" s="17">
        <f t="shared" si="24"/>
        <v>100</v>
      </c>
      <c r="X78">
        <f t="shared" si="25"/>
        <v>5.0104770351327137E-3</v>
      </c>
      <c r="AQ78">
        <v>7.9123759737706415E-3</v>
      </c>
      <c r="AR78">
        <v>1</v>
      </c>
      <c r="AS78">
        <v>0</v>
      </c>
      <c r="AT78">
        <f t="shared" si="28"/>
        <v>73</v>
      </c>
      <c r="AU78">
        <f t="shared" si="28"/>
        <v>0</v>
      </c>
      <c r="AV78">
        <f t="shared" si="26"/>
        <v>0.67264573991031384</v>
      </c>
      <c r="AW78">
        <f t="shared" si="26"/>
        <v>1</v>
      </c>
      <c r="AX78">
        <f t="shared" si="27"/>
        <v>4.484304932735439E-3</v>
      </c>
    </row>
    <row r="79" spans="1:50">
      <c r="A79">
        <v>75</v>
      </c>
      <c r="B79" t="s">
        <v>39</v>
      </c>
      <c r="C79">
        <v>39</v>
      </c>
      <c r="D79">
        <v>81950</v>
      </c>
      <c r="E79" t="s">
        <v>40</v>
      </c>
      <c r="G79">
        <v>0</v>
      </c>
      <c r="H79">
        <f t="shared" si="17"/>
        <v>39</v>
      </c>
      <c r="I79">
        <f t="shared" si="17"/>
        <v>81950</v>
      </c>
      <c r="J79">
        <v>0</v>
      </c>
      <c r="L79">
        <v>0</v>
      </c>
      <c r="M79">
        <v>45</v>
      </c>
      <c r="N79">
        <v>148177</v>
      </c>
      <c r="O79" s="15">
        <v>0</v>
      </c>
      <c r="P79" s="16">
        <v>1</v>
      </c>
      <c r="Q79" s="17">
        <f t="shared" si="18"/>
        <v>1</v>
      </c>
      <c r="R79">
        <f t="shared" si="19"/>
        <v>0</v>
      </c>
      <c r="S79">
        <f t="shared" si="20"/>
        <v>6.5514605189710964E-3</v>
      </c>
      <c r="T79" s="15">
        <f t="shared" si="21"/>
        <v>6.5514605189710964E-3</v>
      </c>
      <c r="U79" s="17">
        <f t="shared" si="22"/>
        <v>0.99344853948102896</v>
      </c>
      <c r="V79" s="15">
        <f t="shared" si="23"/>
        <v>-6.5730155325629284E-3</v>
      </c>
      <c r="W79" s="17">
        <f t="shared" si="24"/>
        <v>100</v>
      </c>
      <c r="X79">
        <f t="shared" si="25"/>
        <v>6.5946652077152742E-3</v>
      </c>
      <c r="AQ79">
        <v>7.949086484303456E-3</v>
      </c>
      <c r="AR79">
        <v>1</v>
      </c>
      <c r="AS79">
        <v>0</v>
      </c>
      <c r="AT79">
        <f t="shared" si="28"/>
        <v>74</v>
      </c>
      <c r="AU79">
        <f t="shared" si="28"/>
        <v>0</v>
      </c>
      <c r="AV79">
        <f t="shared" si="26"/>
        <v>0.66816143497757841</v>
      </c>
      <c r="AW79">
        <f t="shared" si="26"/>
        <v>1</v>
      </c>
      <c r="AX79">
        <f t="shared" si="27"/>
        <v>4.484304932735439E-3</v>
      </c>
    </row>
    <row r="80" spans="1:50">
      <c r="A80">
        <v>76</v>
      </c>
      <c r="B80" t="s">
        <v>39</v>
      </c>
      <c r="C80">
        <v>29</v>
      </c>
      <c r="D80">
        <v>236831</v>
      </c>
      <c r="E80" t="s">
        <v>40</v>
      </c>
      <c r="G80">
        <v>0</v>
      </c>
      <c r="H80">
        <f t="shared" si="17"/>
        <v>29</v>
      </c>
      <c r="I80">
        <f t="shared" si="17"/>
        <v>236831</v>
      </c>
      <c r="J80">
        <v>0</v>
      </c>
      <c r="L80">
        <v>0</v>
      </c>
      <c r="M80">
        <v>46</v>
      </c>
      <c r="N80">
        <v>50519</v>
      </c>
      <c r="O80" s="15">
        <v>0</v>
      </c>
      <c r="P80" s="16">
        <v>1</v>
      </c>
      <c r="Q80" s="17">
        <f t="shared" si="18"/>
        <v>1</v>
      </c>
      <c r="R80">
        <f t="shared" si="19"/>
        <v>0</v>
      </c>
      <c r="S80">
        <f t="shared" si="20"/>
        <v>6.3902017183196741E-2</v>
      </c>
      <c r="T80" s="15">
        <f t="shared" si="21"/>
        <v>6.3902017183196741E-2</v>
      </c>
      <c r="U80" s="17">
        <f t="shared" si="22"/>
        <v>0.93609798281680323</v>
      </c>
      <c r="V80" s="15">
        <f t="shared" si="23"/>
        <v>-6.6035125486790552E-2</v>
      </c>
      <c r="W80" s="17">
        <f t="shared" si="24"/>
        <v>100</v>
      </c>
      <c r="X80">
        <f t="shared" si="25"/>
        <v>6.8264239808433103E-2</v>
      </c>
      <c r="AQ80">
        <v>7.9642622283363391E-3</v>
      </c>
      <c r="AR80">
        <v>1</v>
      </c>
      <c r="AS80">
        <v>0</v>
      </c>
      <c r="AT80">
        <f t="shared" si="28"/>
        <v>75</v>
      </c>
      <c r="AU80">
        <f t="shared" si="28"/>
        <v>0</v>
      </c>
      <c r="AV80">
        <f t="shared" si="26"/>
        <v>0.66367713004484297</v>
      </c>
      <c r="AW80">
        <f t="shared" si="26"/>
        <v>1</v>
      </c>
      <c r="AX80">
        <f t="shared" si="27"/>
        <v>4.4843049327353279E-3</v>
      </c>
    </row>
    <row r="81" spans="1:50">
      <c r="A81">
        <v>77</v>
      </c>
      <c r="B81" t="s">
        <v>37</v>
      </c>
      <c r="C81">
        <v>68</v>
      </c>
      <c r="D81">
        <v>17642</v>
      </c>
      <c r="E81" t="s">
        <v>38</v>
      </c>
      <c r="G81">
        <v>1</v>
      </c>
      <c r="H81">
        <f t="shared" si="17"/>
        <v>68</v>
      </c>
      <c r="I81">
        <f t="shared" si="17"/>
        <v>17642</v>
      </c>
      <c r="J81">
        <v>1</v>
      </c>
      <c r="L81">
        <v>0</v>
      </c>
      <c r="M81">
        <v>46</v>
      </c>
      <c r="N81">
        <v>51936</v>
      </c>
      <c r="O81" s="15">
        <v>0</v>
      </c>
      <c r="P81" s="16">
        <v>1</v>
      </c>
      <c r="Q81" s="17">
        <f t="shared" si="18"/>
        <v>1</v>
      </c>
      <c r="R81">
        <f t="shared" si="19"/>
        <v>0</v>
      </c>
      <c r="S81">
        <f t="shared" si="20"/>
        <v>6.1909639782532021E-2</v>
      </c>
      <c r="T81" s="15">
        <f t="shared" si="21"/>
        <v>6.1909639782532021E-2</v>
      </c>
      <c r="U81" s="17">
        <f t="shared" si="22"/>
        <v>0.93809036021746794</v>
      </c>
      <c r="V81" s="15">
        <f t="shared" si="23"/>
        <v>-6.390900176118039E-2</v>
      </c>
      <c r="W81" s="17">
        <f t="shared" si="24"/>
        <v>100</v>
      </c>
      <c r="X81">
        <f t="shared" si="25"/>
        <v>6.5995390644649779E-2</v>
      </c>
      <c r="AQ81">
        <v>9.3172357596072435E-3</v>
      </c>
      <c r="AR81">
        <v>1</v>
      </c>
      <c r="AS81">
        <v>0</v>
      </c>
      <c r="AT81">
        <f t="shared" si="28"/>
        <v>76</v>
      </c>
      <c r="AU81">
        <f t="shared" si="28"/>
        <v>0</v>
      </c>
      <c r="AV81">
        <f t="shared" si="26"/>
        <v>0.65919282511210764</v>
      </c>
      <c r="AW81">
        <f t="shared" si="26"/>
        <v>1</v>
      </c>
      <c r="AX81">
        <f t="shared" si="27"/>
        <v>4.484304932735439E-3</v>
      </c>
    </row>
    <row r="82" spans="1:50">
      <c r="A82">
        <v>78</v>
      </c>
      <c r="B82" t="s">
        <v>37</v>
      </c>
      <c r="C82">
        <v>64</v>
      </c>
      <c r="D82">
        <v>75106</v>
      </c>
      <c r="E82" t="s">
        <v>38</v>
      </c>
      <c r="G82">
        <v>1</v>
      </c>
      <c r="H82">
        <f t="shared" si="17"/>
        <v>64</v>
      </c>
      <c r="I82">
        <f t="shared" si="17"/>
        <v>75106</v>
      </c>
      <c r="J82">
        <v>1</v>
      </c>
      <c r="L82">
        <v>0</v>
      </c>
      <c r="M82">
        <v>47</v>
      </c>
      <c r="N82">
        <v>119186</v>
      </c>
      <c r="O82" s="15">
        <v>0</v>
      </c>
      <c r="P82" s="16">
        <v>1</v>
      </c>
      <c r="Q82" s="17">
        <f t="shared" si="18"/>
        <v>1</v>
      </c>
      <c r="R82">
        <f t="shared" si="19"/>
        <v>0</v>
      </c>
      <c r="S82">
        <f t="shared" si="20"/>
        <v>1.3193302125382469E-2</v>
      </c>
      <c r="T82" s="15">
        <f t="shared" si="21"/>
        <v>1.3193302125382469E-2</v>
      </c>
      <c r="U82" s="17">
        <f t="shared" si="22"/>
        <v>0.9868066978746175</v>
      </c>
      <c r="V82" s="15">
        <f t="shared" si="23"/>
        <v>-1.3281106880759097E-2</v>
      </c>
      <c r="W82" s="17">
        <f t="shared" si="24"/>
        <v>100</v>
      </c>
      <c r="X82">
        <f t="shared" si="25"/>
        <v>1.3369692518097191E-2</v>
      </c>
      <c r="AQ82">
        <v>9.3419335376741641E-3</v>
      </c>
      <c r="AR82">
        <v>1</v>
      </c>
      <c r="AS82">
        <v>0</v>
      </c>
      <c r="AT82">
        <f t="shared" si="28"/>
        <v>77</v>
      </c>
      <c r="AU82">
        <f t="shared" si="28"/>
        <v>0</v>
      </c>
      <c r="AV82">
        <f t="shared" si="26"/>
        <v>0.6547085201793722</v>
      </c>
      <c r="AW82">
        <f t="shared" si="26"/>
        <v>1</v>
      </c>
      <c r="AX82">
        <f t="shared" si="27"/>
        <v>4.484304932735439E-3</v>
      </c>
    </row>
    <row r="83" spans="1:50">
      <c r="A83">
        <v>79</v>
      </c>
      <c r="B83" t="s">
        <v>39</v>
      </c>
      <c r="C83">
        <v>23</v>
      </c>
      <c r="D83">
        <v>215826</v>
      </c>
      <c r="E83" t="s">
        <v>40</v>
      </c>
      <c r="G83">
        <v>0</v>
      </c>
      <c r="H83">
        <f t="shared" si="17"/>
        <v>23</v>
      </c>
      <c r="I83">
        <f t="shared" si="17"/>
        <v>215826</v>
      </c>
      <c r="J83">
        <v>0</v>
      </c>
      <c r="L83">
        <v>0</v>
      </c>
      <c r="M83">
        <v>47</v>
      </c>
      <c r="N83">
        <v>123814</v>
      </c>
      <c r="O83" s="15">
        <v>0</v>
      </c>
      <c r="P83" s="16">
        <v>1</v>
      </c>
      <c r="Q83" s="17">
        <f t="shared" si="18"/>
        <v>1</v>
      </c>
      <c r="R83">
        <f t="shared" si="19"/>
        <v>0</v>
      </c>
      <c r="S83">
        <f t="shared" si="20"/>
        <v>1.183064012181179E-2</v>
      </c>
      <c r="T83" s="15">
        <f t="shared" si="21"/>
        <v>1.183064012181179E-2</v>
      </c>
      <c r="U83" s="17">
        <f t="shared" si="22"/>
        <v>0.98816935987818821</v>
      </c>
      <c r="V83" s="15">
        <f t="shared" si="23"/>
        <v>-1.1901179043706699E-2</v>
      </c>
      <c r="W83" s="17">
        <f t="shared" si="24"/>
        <v>100</v>
      </c>
      <c r="X83">
        <f t="shared" si="25"/>
        <v>1.1972279856228445E-2</v>
      </c>
      <c r="AQ83">
        <v>9.4283797376755255E-3</v>
      </c>
      <c r="AR83">
        <v>1</v>
      </c>
      <c r="AS83">
        <v>0</v>
      </c>
      <c r="AT83">
        <f t="shared" si="28"/>
        <v>78</v>
      </c>
      <c r="AU83">
        <f t="shared" si="28"/>
        <v>0</v>
      </c>
      <c r="AV83">
        <f t="shared" si="26"/>
        <v>0.65022421524663676</v>
      </c>
      <c r="AW83">
        <f t="shared" si="26"/>
        <v>1</v>
      </c>
      <c r="AX83">
        <f t="shared" si="27"/>
        <v>4.484304932735439E-3</v>
      </c>
    </row>
    <row r="84" spans="1:50">
      <c r="A84">
        <v>80</v>
      </c>
      <c r="B84" t="s">
        <v>37</v>
      </c>
      <c r="C84">
        <v>77</v>
      </c>
      <c r="D84">
        <v>173566</v>
      </c>
      <c r="E84" t="s">
        <v>38</v>
      </c>
      <c r="G84">
        <v>1</v>
      </c>
      <c r="H84">
        <f t="shared" si="17"/>
        <v>77</v>
      </c>
      <c r="I84">
        <f t="shared" si="17"/>
        <v>173566</v>
      </c>
      <c r="J84">
        <v>1</v>
      </c>
      <c r="L84">
        <v>0</v>
      </c>
      <c r="M84">
        <v>47</v>
      </c>
      <c r="N84">
        <v>236722</v>
      </c>
      <c r="O84" s="15">
        <v>0</v>
      </c>
      <c r="P84" s="16">
        <v>1</v>
      </c>
      <c r="Q84" s="17">
        <f t="shared" si="18"/>
        <v>1</v>
      </c>
      <c r="R84">
        <f t="shared" si="19"/>
        <v>0</v>
      </c>
      <c r="S84">
        <f t="shared" si="20"/>
        <v>8.0934827316146815E-4</v>
      </c>
      <c r="T84" s="15">
        <f t="shared" si="21"/>
        <v>8.0934827316146815E-4</v>
      </c>
      <c r="U84" s="17">
        <f t="shared" si="22"/>
        <v>0.99919065172683852</v>
      </c>
      <c r="V84" s="15">
        <f t="shared" si="23"/>
        <v>-8.0967597230220201E-4</v>
      </c>
      <c r="W84" s="17">
        <f t="shared" si="24"/>
        <v>100</v>
      </c>
      <c r="X84">
        <f t="shared" si="25"/>
        <v>8.1000384837740652E-4</v>
      </c>
      <c r="AQ84">
        <v>9.4564291273403888E-3</v>
      </c>
      <c r="AR84">
        <v>1</v>
      </c>
      <c r="AS84">
        <v>0</v>
      </c>
      <c r="AT84">
        <f t="shared" si="28"/>
        <v>79</v>
      </c>
      <c r="AU84">
        <f t="shared" si="28"/>
        <v>0</v>
      </c>
      <c r="AV84">
        <f t="shared" si="26"/>
        <v>0.64573991031390132</v>
      </c>
      <c r="AW84">
        <f t="shared" si="26"/>
        <v>1</v>
      </c>
      <c r="AX84">
        <f t="shared" si="27"/>
        <v>4.4843049327353279E-3</v>
      </c>
    </row>
    <row r="85" spans="1:50">
      <c r="A85">
        <v>81</v>
      </c>
      <c r="B85" t="s">
        <v>37</v>
      </c>
      <c r="C85">
        <v>31</v>
      </c>
      <c r="D85">
        <v>236436</v>
      </c>
      <c r="E85" t="s">
        <v>40</v>
      </c>
      <c r="G85">
        <v>1</v>
      </c>
      <c r="H85">
        <f t="shared" si="17"/>
        <v>31</v>
      </c>
      <c r="I85">
        <f t="shared" si="17"/>
        <v>236436</v>
      </c>
      <c r="J85">
        <v>0</v>
      </c>
      <c r="L85">
        <v>0</v>
      </c>
      <c r="M85">
        <v>48</v>
      </c>
      <c r="N85">
        <v>30118</v>
      </c>
      <c r="O85" s="15">
        <v>0</v>
      </c>
      <c r="P85" s="16">
        <v>1</v>
      </c>
      <c r="Q85" s="17">
        <f t="shared" si="18"/>
        <v>1</v>
      </c>
      <c r="R85">
        <f t="shared" si="19"/>
        <v>0</v>
      </c>
      <c r="S85">
        <f t="shared" si="20"/>
        <v>0.1013288570702289</v>
      </c>
      <c r="T85" s="15">
        <f t="shared" si="21"/>
        <v>0.1013288570702289</v>
      </c>
      <c r="U85" s="17">
        <f t="shared" si="22"/>
        <v>0.89867114292977113</v>
      </c>
      <c r="V85" s="15">
        <f t="shared" si="23"/>
        <v>-0.10683811462551605</v>
      </c>
      <c r="W85" s="17">
        <f t="shared" si="24"/>
        <v>100</v>
      </c>
      <c r="X85">
        <f t="shared" si="25"/>
        <v>0.11275410128324048</v>
      </c>
      <c r="AQ85">
        <v>9.7791015196333798E-3</v>
      </c>
      <c r="AR85">
        <v>1</v>
      </c>
      <c r="AS85">
        <v>0</v>
      </c>
      <c r="AT85">
        <f t="shared" si="28"/>
        <v>80</v>
      </c>
      <c r="AU85">
        <f t="shared" si="28"/>
        <v>0</v>
      </c>
      <c r="AV85">
        <f t="shared" si="26"/>
        <v>0.64125560538116599</v>
      </c>
      <c r="AW85">
        <f t="shared" si="26"/>
        <v>1</v>
      </c>
      <c r="AX85">
        <f t="shared" si="27"/>
        <v>4.484304932735439E-3</v>
      </c>
    </row>
    <row r="86" spans="1:50">
      <c r="A86">
        <v>82</v>
      </c>
      <c r="B86" t="s">
        <v>39</v>
      </c>
      <c r="C86">
        <v>30</v>
      </c>
      <c r="D86">
        <v>225066</v>
      </c>
      <c r="E86" t="s">
        <v>40</v>
      </c>
      <c r="G86">
        <v>0</v>
      </c>
      <c r="H86">
        <f t="shared" si="17"/>
        <v>30</v>
      </c>
      <c r="I86">
        <f t="shared" si="17"/>
        <v>225066</v>
      </c>
      <c r="J86">
        <v>0</v>
      </c>
      <c r="L86">
        <v>0</v>
      </c>
      <c r="M86">
        <v>48</v>
      </c>
      <c r="N86">
        <v>109895</v>
      </c>
      <c r="O86" s="15">
        <v>0</v>
      </c>
      <c r="P86" s="16">
        <v>1</v>
      </c>
      <c r="Q86" s="17">
        <f t="shared" si="18"/>
        <v>1</v>
      </c>
      <c r="R86">
        <f t="shared" si="19"/>
        <v>0</v>
      </c>
      <c r="S86">
        <f t="shared" si="20"/>
        <v>1.6535881908108299E-2</v>
      </c>
      <c r="T86" s="15">
        <f t="shared" si="21"/>
        <v>1.6535881908108299E-2</v>
      </c>
      <c r="U86" s="17">
        <f t="shared" si="22"/>
        <v>0.98346411809189171</v>
      </c>
      <c r="V86" s="15">
        <f t="shared" si="23"/>
        <v>-1.6674125710908438E-2</v>
      </c>
      <c r="W86" s="17">
        <f t="shared" si="24"/>
        <v>100</v>
      </c>
      <c r="X86">
        <f t="shared" si="25"/>
        <v>1.6813914817950928E-2</v>
      </c>
      <c r="AQ86">
        <v>1.0120800107463614E-2</v>
      </c>
      <c r="AR86">
        <v>1</v>
      </c>
      <c r="AS86">
        <v>0</v>
      </c>
      <c r="AT86">
        <f t="shared" si="28"/>
        <v>81</v>
      </c>
      <c r="AU86">
        <f t="shared" si="28"/>
        <v>0</v>
      </c>
      <c r="AV86">
        <f t="shared" si="26"/>
        <v>0.63677130044843056</v>
      </c>
      <c r="AW86">
        <f t="shared" si="26"/>
        <v>1</v>
      </c>
      <c r="AX86">
        <f t="shared" si="27"/>
        <v>4.484304932735439E-3</v>
      </c>
    </row>
    <row r="87" spans="1:50">
      <c r="A87">
        <v>83</v>
      </c>
      <c r="B87" t="s">
        <v>39</v>
      </c>
      <c r="C87">
        <v>50</v>
      </c>
      <c r="D87">
        <v>200140</v>
      </c>
      <c r="E87" t="s">
        <v>40</v>
      </c>
      <c r="G87">
        <v>0</v>
      </c>
      <c r="H87">
        <f t="shared" si="17"/>
        <v>50</v>
      </c>
      <c r="I87">
        <f t="shared" si="17"/>
        <v>200140</v>
      </c>
      <c r="J87">
        <v>0</v>
      </c>
      <c r="L87">
        <v>0</v>
      </c>
      <c r="M87">
        <v>50</v>
      </c>
      <c r="N87">
        <v>200140</v>
      </c>
      <c r="O87" s="15">
        <v>0</v>
      </c>
      <c r="P87" s="16">
        <v>1</v>
      </c>
      <c r="Q87" s="17">
        <f t="shared" si="18"/>
        <v>1</v>
      </c>
      <c r="R87">
        <f t="shared" si="19"/>
        <v>0</v>
      </c>
      <c r="S87">
        <f t="shared" si="20"/>
        <v>1.9792074661322901E-3</v>
      </c>
      <c r="T87" s="15">
        <f t="shared" si="21"/>
        <v>1.9792074661322901E-3</v>
      </c>
      <c r="U87" s="17">
        <f t="shared" si="22"/>
        <v>0.99802079253386766</v>
      </c>
      <c r="V87" s="15">
        <f t="shared" si="23"/>
        <v>-1.9811686854298485E-3</v>
      </c>
      <c r="W87" s="17">
        <f t="shared" si="24"/>
        <v>100</v>
      </c>
      <c r="X87">
        <f t="shared" si="25"/>
        <v>1.9831324967762394E-3</v>
      </c>
      <c r="AQ87">
        <v>1.0168871652454311E-2</v>
      </c>
      <c r="AR87">
        <v>1</v>
      </c>
      <c r="AS87">
        <v>0</v>
      </c>
      <c r="AT87">
        <f t="shared" ref="AT87:AU102" si="29">AT86+AR87</f>
        <v>82</v>
      </c>
      <c r="AU87">
        <f t="shared" si="29"/>
        <v>0</v>
      </c>
      <c r="AV87">
        <f t="shared" si="26"/>
        <v>0.63228699551569512</v>
      </c>
      <c r="AW87">
        <f t="shared" si="26"/>
        <v>1</v>
      </c>
      <c r="AX87">
        <f t="shared" si="27"/>
        <v>4.484304932735439E-3</v>
      </c>
    </row>
    <row r="88" spans="1:50">
      <c r="A88">
        <v>84</v>
      </c>
      <c r="B88" t="s">
        <v>37</v>
      </c>
      <c r="C88">
        <v>66</v>
      </c>
      <c r="D88">
        <v>130884</v>
      </c>
      <c r="E88" t="s">
        <v>38</v>
      </c>
      <c r="G88">
        <v>1</v>
      </c>
      <c r="H88">
        <f t="shared" si="17"/>
        <v>66</v>
      </c>
      <c r="I88">
        <f t="shared" si="17"/>
        <v>130884</v>
      </c>
      <c r="J88">
        <v>1</v>
      </c>
      <c r="L88">
        <v>0</v>
      </c>
      <c r="M88">
        <v>50</v>
      </c>
      <c r="N88">
        <v>234102</v>
      </c>
      <c r="O88" s="15">
        <v>0</v>
      </c>
      <c r="P88" s="16">
        <v>1</v>
      </c>
      <c r="Q88" s="17">
        <f t="shared" si="18"/>
        <v>1</v>
      </c>
      <c r="R88">
        <f t="shared" si="19"/>
        <v>0</v>
      </c>
      <c r="S88">
        <f t="shared" si="20"/>
        <v>8.8132004934360516E-4</v>
      </c>
      <c r="T88" s="15">
        <f t="shared" si="21"/>
        <v>8.8132004934360516E-4</v>
      </c>
      <c r="U88" s="17">
        <f t="shared" si="22"/>
        <v>0.9991186799506564</v>
      </c>
      <c r="V88" s="15">
        <f t="shared" si="23"/>
        <v>-8.8170864019033665E-4</v>
      </c>
      <c r="W88" s="17">
        <f t="shared" si="24"/>
        <v>100</v>
      </c>
      <c r="X88">
        <f t="shared" si="25"/>
        <v>8.8209745952015531E-4</v>
      </c>
      <c r="AQ88">
        <v>1.0362247449789488E-2</v>
      </c>
      <c r="AR88">
        <v>1</v>
      </c>
      <c r="AS88">
        <v>0</v>
      </c>
      <c r="AT88">
        <f t="shared" si="29"/>
        <v>83</v>
      </c>
      <c r="AU88">
        <f t="shared" si="29"/>
        <v>0</v>
      </c>
      <c r="AV88">
        <f t="shared" si="26"/>
        <v>0.62780269058295968</v>
      </c>
      <c r="AW88">
        <f t="shared" si="26"/>
        <v>1</v>
      </c>
      <c r="AX88">
        <f t="shared" si="27"/>
        <v>4.484304932735439E-3</v>
      </c>
    </row>
    <row r="89" spans="1:50">
      <c r="A89">
        <v>85</v>
      </c>
      <c r="B89" t="s">
        <v>37</v>
      </c>
      <c r="C89">
        <v>27</v>
      </c>
      <c r="D89">
        <v>206621</v>
      </c>
      <c r="E89" t="s">
        <v>40</v>
      </c>
      <c r="G89">
        <v>1</v>
      </c>
      <c r="H89">
        <f t="shared" si="17"/>
        <v>27</v>
      </c>
      <c r="I89">
        <f t="shared" si="17"/>
        <v>206621</v>
      </c>
      <c r="J89">
        <v>0</v>
      </c>
      <c r="L89">
        <v>0</v>
      </c>
      <c r="M89">
        <v>51</v>
      </c>
      <c r="N89">
        <v>135093</v>
      </c>
      <c r="O89" s="15">
        <v>0</v>
      </c>
      <c r="P89" s="16">
        <v>1</v>
      </c>
      <c r="Q89" s="17">
        <f t="shared" si="18"/>
        <v>1</v>
      </c>
      <c r="R89">
        <f t="shared" si="19"/>
        <v>0</v>
      </c>
      <c r="S89">
        <f t="shared" si="20"/>
        <v>9.3419335376741641E-3</v>
      </c>
      <c r="T89" s="15">
        <f t="shared" si="21"/>
        <v>9.3419335376741641E-3</v>
      </c>
      <c r="U89" s="17">
        <f t="shared" si="22"/>
        <v>0.99065806646232579</v>
      </c>
      <c r="V89" s="15">
        <f t="shared" si="23"/>
        <v>-9.3858430794252871E-3</v>
      </c>
      <c r="W89" s="17">
        <f t="shared" si="24"/>
        <v>100</v>
      </c>
      <c r="X89">
        <f t="shared" si="25"/>
        <v>9.4300282347011335E-3</v>
      </c>
      <c r="AQ89">
        <v>1.1088636657242081E-2</v>
      </c>
      <c r="AR89">
        <v>1</v>
      </c>
      <c r="AS89">
        <v>0</v>
      </c>
      <c r="AT89">
        <f t="shared" si="29"/>
        <v>84</v>
      </c>
      <c r="AU89">
        <f t="shared" si="29"/>
        <v>0</v>
      </c>
      <c r="AV89">
        <f t="shared" si="26"/>
        <v>0.62331838565022424</v>
      </c>
      <c r="AW89">
        <f t="shared" si="26"/>
        <v>1</v>
      </c>
      <c r="AX89">
        <f t="shared" si="27"/>
        <v>4.484304932735439E-3</v>
      </c>
    </row>
    <row r="90" spans="1:50">
      <c r="A90">
        <v>86</v>
      </c>
      <c r="B90" t="s">
        <v>39</v>
      </c>
      <c r="C90">
        <v>78</v>
      </c>
      <c r="D90">
        <v>19731</v>
      </c>
      <c r="E90" t="s">
        <v>40</v>
      </c>
      <c r="G90">
        <v>0</v>
      </c>
      <c r="H90">
        <f t="shared" si="17"/>
        <v>78</v>
      </c>
      <c r="I90">
        <f t="shared" si="17"/>
        <v>19731</v>
      </c>
      <c r="J90">
        <v>0</v>
      </c>
      <c r="L90">
        <v>0</v>
      </c>
      <c r="M90">
        <v>51</v>
      </c>
      <c r="N90">
        <v>185295</v>
      </c>
      <c r="O90" s="15">
        <v>0</v>
      </c>
      <c r="P90" s="16">
        <v>1</v>
      </c>
      <c r="Q90" s="17">
        <f t="shared" si="18"/>
        <v>1</v>
      </c>
      <c r="R90">
        <f t="shared" si="19"/>
        <v>0</v>
      </c>
      <c r="S90">
        <f t="shared" si="20"/>
        <v>2.8392389882629771E-3</v>
      </c>
      <c r="T90" s="15">
        <f t="shared" si="21"/>
        <v>2.8392389882629771E-3</v>
      </c>
      <c r="U90" s="17">
        <f t="shared" si="22"/>
        <v>0.99716076101173701</v>
      </c>
      <c r="V90" s="15">
        <f t="shared" si="23"/>
        <v>-2.843277272860564E-3</v>
      </c>
      <c r="W90" s="17">
        <f t="shared" si="24"/>
        <v>100</v>
      </c>
      <c r="X90">
        <f t="shared" si="25"/>
        <v>2.8473232193595693E-3</v>
      </c>
      <c r="AQ90">
        <v>1.1559125810554492E-2</v>
      </c>
      <c r="AR90">
        <v>1</v>
      </c>
      <c r="AS90">
        <v>0</v>
      </c>
      <c r="AT90">
        <f t="shared" si="29"/>
        <v>85</v>
      </c>
      <c r="AU90">
        <f t="shared" si="29"/>
        <v>0</v>
      </c>
      <c r="AV90">
        <f t="shared" si="26"/>
        <v>0.6188340807174888</v>
      </c>
      <c r="AW90">
        <f t="shared" si="26"/>
        <v>1</v>
      </c>
      <c r="AX90">
        <f t="shared" si="27"/>
        <v>4.484304932735439E-3</v>
      </c>
    </row>
    <row r="91" spans="1:50">
      <c r="A91">
        <v>87</v>
      </c>
      <c r="B91" t="s">
        <v>39</v>
      </c>
      <c r="C91">
        <v>67</v>
      </c>
      <c r="D91">
        <v>199960</v>
      </c>
      <c r="E91" t="s">
        <v>40</v>
      </c>
      <c r="G91">
        <v>0</v>
      </c>
      <c r="H91">
        <f t="shared" si="17"/>
        <v>67</v>
      </c>
      <c r="I91">
        <f t="shared" si="17"/>
        <v>199960</v>
      </c>
      <c r="J91">
        <v>0</v>
      </c>
      <c r="L91">
        <v>0</v>
      </c>
      <c r="M91">
        <v>51</v>
      </c>
      <c r="N91">
        <v>227301</v>
      </c>
      <c r="O91" s="15">
        <v>0</v>
      </c>
      <c r="P91" s="16">
        <v>1</v>
      </c>
      <c r="Q91" s="17">
        <f t="shared" si="18"/>
        <v>1</v>
      </c>
      <c r="R91">
        <f t="shared" si="19"/>
        <v>0</v>
      </c>
      <c r="S91">
        <f t="shared" si="20"/>
        <v>1.0442744527743339E-3</v>
      </c>
      <c r="T91" s="15">
        <f t="shared" si="21"/>
        <v>1.0442744527743339E-3</v>
      </c>
      <c r="U91" s="17">
        <f t="shared" si="22"/>
        <v>0.99895572554722567</v>
      </c>
      <c r="V91" s="15">
        <f t="shared" si="23"/>
        <v>-1.0448200872351821E-3</v>
      </c>
      <c r="W91" s="17">
        <f t="shared" si="24"/>
        <v>100</v>
      </c>
      <c r="X91">
        <f t="shared" si="25"/>
        <v>1.045366101888332E-3</v>
      </c>
      <c r="AQ91">
        <v>1.183064012181179E-2</v>
      </c>
      <c r="AR91">
        <v>1</v>
      </c>
      <c r="AS91">
        <v>0</v>
      </c>
      <c r="AT91">
        <f t="shared" si="29"/>
        <v>86</v>
      </c>
      <c r="AU91">
        <f t="shared" si="29"/>
        <v>0</v>
      </c>
      <c r="AV91">
        <f t="shared" si="26"/>
        <v>0.61434977578475336</v>
      </c>
      <c r="AW91">
        <f t="shared" si="26"/>
        <v>1</v>
      </c>
      <c r="AX91">
        <f t="shared" si="27"/>
        <v>4.484304932735439E-3</v>
      </c>
    </row>
    <row r="92" spans="1:50">
      <c r="A92">
        <v>88</v>
      </c>
      <c r="B92" t="s">
        <v>37</v>
      </c>
      <c r="C92">
        <v>37</v>
      </c>
      <c r="D92">
        <v>125393</v>
      </c>
      <c r="E92" t="s">
        <v>40</v>
      </c>
      <c r="G92">
        <v>1</v>
      </c>
      <c r="H92">
        <f t="shared" si="17"/>
        <v>37</v>
      </c>
      <c r="I92">
        <f t="shared" si="17"/>
        <v>125393</v>
      </c>
      <c r="J92">
        <v>0</v>
      </c>
      <c r="L92">
        <v>0</v>
      </c>
      <c r="M92">
        <v>52</v>
      </c>
      <c r="N92">
        <v>36588</v>
      </c>
      <c r="O92" s="15">
        <v>0</v>
      </c>
      <c r="P92" s="16">
        <v>1</v>
      </c>
      <c r="Q92" s="17">
        <f t="shared" si="18"/>
        <v>1</v>
      </c>
      <c r="R92">
        <f t="shared" si="19"/>
        <v>0</v>
      </c>
      <c r="S92">
        <f t="shared" si="20"/>
        <v>9.0583855261910387E-2</v>
      </c>
      <c r="T92" s="15">
        <f t="shared" si="21"/>
        <v>9.0583855261910387E-2</v>
      </c>
      <c r="U92" s="17">
        <f t="shared" si="22"/>
        <v>0.90941614473808963</v>
      </c>
      <c r="V92" s="15">
        <f t="shared" si="23"/>
        <v>-9.4952484572993823E-2</v>
      </c>
      <c r="W92" s="17">
        <f t="shared" si="24"/>
        <v>100</v>
      </c>
      <c r="X92">
        <f t="shared" si="25"/>
        <v>9.9606605607379425E-2</v>
      </c>
      <c r="AQ92">
        <v>1.2088674567685314E-2</v>
      </c>
      <c r="AR92">
        <v>1</v>
      </c>
      <c r="AS92">
        <v>0</v>
      </c>
      <c r="AT92">
        <f t="shared" si="29"/>
        <v>87</v>
      </c>
      <c r="AU92">
        <f t="shared" si="29"/>
        <v>0</v>
      </c>
      <c r="AV92">
        <f t="shared" si="26"/>
        <v>0.60986547085201792</v>
      </c>
      <c r="AW92">
        <f t="shared" si="26"/>
        <v>1</v>
      </c>
      <c r="AX92">
        <f t="shared" si="27"/>
        <v>4.484304932735439E-3</v>
      </c>
    </row>
    <row r="93" spans="1:50">
      <c r="A93">
        <v>89</v>
      </c>
      <c r="B93" t="s">
        <v>37</v>
      </c>
      <c r="C93">
        <v>63</v>
      </c>
      <c r="D93">
        <v>236687</v>
      </c>
      <c r="E93" t="s">
        <v>40</v>
      </c>
      <c r="G93">
        <v>1</v>
      </c>
      <c r="H93">
        <f t="shared" si="17"/>
        <v>63</v>
      </c>
      <c r="I93">
        <f t="shared" si="17"/>
        <v>236687</v>
      </c>
      <c r="J93">
        <v>0</v>
      </c>
      <c r="L93">
        <v>0</v>
      </c>
      <c r="M93">
        <v>52</v>
      </c>
      <c r="N93">
        <v>108771</v>
      </c>
      <c r="O93" s="15">
        <v>0</v>
      </c>
      <c r="P93" s="16">
        <v>1</v>
      </c>
      <c r="Q93" s="17">
        <f t="shared" si="18"/>
        <v>1</v>
      </c>
      <c r="R93">
        <f t="shared" si="19"/>
        <v>0</v>
      </c>
      <c r="S93">
        <f t="shared" si="20"/>
        <v>1.749170743602349E-2</v>
      </c>
      <c r="T93" s="15">
        <f t="shared" si="21"/>
        <v>1.749170743602349E-2</v>
      </c>
      <c r="U93" s="17">
        <f t="shared" si="22"/>
        <v>0.98250829256397654</v>
      </c>
      <c r="V93" s="15">
        <f t="shared" si="23"/>
        <v>-1.7646495005661209E-2</v>
      </c>
      <c r="W93" s="17">
        <f t="shared" si="24"/>
        <v>100</v>
      </c>
      <c r="X93">
        <f t="shared" si="25"/>
        <v>1.7803114302859187E-2</v>
      </c>
      <c r="AQ93">
        <v>1.2733112540175832E-2</v>
      </c>
      <c r="AR93">
        <v>1</v>
      </c>
      <c r="AS93">
        <v>0</v>
      </c>
      <c r="AT93">
        <f t="shared" si="29"/>
        <v>88</v>
      </c>
      <c r="AU93">
        <f t="shared" si="29"/>
        <v>0</v>
      </c>
      <c r="AV93">
        <f t="shared" si="26"/>
        <v>0.60538116591928248</v>
      </c>
      <c r="AW93">
        <f t="shared" si="26"/>
        <v>1</v>
      </c>
      <c r="AX93">
        <f t="shared" si="27"/>
        <v>4.484304932735439E-3</v>
      </c>
    </row>
    <row r="94" spans="1:50">
      <c r="A94">
        <v>90</v>
      </c>
      <c r="B94" t="s">
        <v>37</v>
      </c>
      <c r="C94">
        <v>60</v>
      </c>
      <c r="D94">
        <v>155039</v>
      </c>
      <c r="E94" t="s">
        <v>40</v>
      </c>
      <c r="G94">
        <v>1</v>
      </c>
      <c r="H94">
        <f t="shared" si="17"/>
        <v>60</v>
      </c>
      <c r="I94">
        <f t="shared" si="17"/>
        <v>155039</v>
      </c>
      <c r="J94">
        <v>0</v>
      </c>
      <c r="L94">
        <v>0</v>
      </c>
      <c r="M94">
        <v>52</v>
      </c>
      <c r="N94">
        <v>179048</v>
      </c>
      <c r="O94" s="15">
        <v>0</v>
      </c>
      <c r="P94" s="16">
        <v>1</v>
      </c>
      <c r="Q94" s="17">
        <f t="shared" si="18"/>
        <v>1</v>
      </c>
      <c r="R94">
        <f t="shared" si="19"/>
        <v>0</v>
      </c>
      <c r="S94">
        <f t="shared" si="20"/>
        <v>3.3189869023009075E-3</v>
      </c>
      <c r="T94" s="15">
        <f t="shared" si="21"/>
        <v>3.3189869023009075E-3</v>
      </c>
      <c r="U94" s="17">
        <f t="shared" si="22"/>
        <v>0.99668101309769908</v>
      </c>
      <c r="V94" s="15">
        <f t="shared" si="23"/>
        <v>-3.3245069567060933E-3</v>
      </c>
      <c r="W94" s="17">
        <f t="shared" si="24"/>
        <v>100</v>
      </c>
      <c r="X94">
        <f t="shared" si="25"/>
        <v>3.3300392589856289E-3</v>
      </c>
      <c r="AQ94">
        <v>1.3033889829626182E-2</v>
      </c>
      <c r="AR94">
        <v>1</v>
      </c>
      <c r="AS94">
        <v>0</v>
      </c>
      <c r="AT94">
        <f t="shared" si="29"/>
        <v>89</v>
      </c>
      <c r="AU94">
        <f t="shared" si="29"/>
        <v>0</v>
      </c>
      <c r="AV94">
        <f t="shared" si="26"/>
        <v>0.60089686098654704</v>
      </c>
      <c r="AW94">
        <f t="shared" si="26"/>
        <v>1</v>
      </c>
      <c r="AX94">
        <f t="shared" si="27"/>
        <v>4.484304932735439E-3</v>
      </c>
    </row>
    <row r="95" spans="1:50">
      <c r="A95">
        <v>91</v>
      </c>
      <c r="B95" t="s">
        <v>39</v>
      </c>
      <c r="C95">
        <v>68</v>
      </c>
      <c r="D95">
        <v>95588</v>
      </c>
      <c r="E95" t="s">
        <v>40</v>
      </c>
      <c r="G95">
        <v>0</v>
      </c>
      <c r="H95">
        <f t="shared" si="17"/>
        <v>68</v>
      </c>
      <c r="I95">
        <f t="shared" si="17"/>
        <v>95588</v>
      </c>
      <c r="J95">
        <v>0</v>
      </c>
      <c r="L95">
        <v>0</v>
      </c>
      <c r="M95">
        <v>53</v>
      </c>
      <c r="N95">
        <v>245484</v>
      </c>
      <c r="O95" s="15">
        <v>0</v>
      </c>
      <c r="P95" s="16">
        <v>1</v>
      </c>
      <c r="Q95" s="17">
        <f t="shared" si="18"/>
        <v>1</v>
      </c>
      <c r="R95">
        <f t="shared" si="19"/>
        <v>0</v>
      </c>
      <c r="S95">
        <f t="shared" si="20"/>
        <v>6.8737117710871332E-4</v>
      </c>
      <c r="T95" s="15">
        <f t="shared" si="21"/>
        <v>6.8737117710871332E-4</v>
      </c>
      <c r="U95" s="17">
        <f t="shared" si="22"/>
        <v>0.99931262882289129</v>
      </c>
      <c r="V95" s="15">
        <f t="shared" si="23"/>
        <v>-6.8760752498828821E-4</v>
      </c>
      <c r="W95" s="17">
        <f t="shared" si="24"/>
        <v>100</v>
      </c>
      <c r="X95">
        <f t="shared" si="25"/>
        <v>6.878439812357625E-4</v>
      </c>
      <c r="AQ95">
        <v>1.3053178421159422E-2</v>
      </c>
      <c r="AR95">
        <v>1</v>
      </c>
      <c r="AS95">
        <v>0</v>
      </c>
      <c r="AT95">
        <f t="shared" si="29"/>
        <v>90</v>
      </c>
      <c r="AU95">
        <f t="shared" si="29"/>
        <v>0</v>
      </c>
      <c r="AV95">
        <f t="shared" si="26"/>
        <v>0.5964125560538116</v>
      </c>
      <c r="AW95">
        <f t="shared" si="26"/>
        <v>1</v>
      </c>
      <c r="AX95">
        <f t="shared" si="27"/>
        <v>4.484304932735439E-3</v>
      </c>
    </row>
    <row r="96" spans="1:50">
      <c r="A96">
        <v>92</v>
      </c>
      <c r="B96" t="s">
        <v>39</v>
      </c>
      <c r="C96">
        <v>18</v>
      </c>
      <c r="D96">
        <v>231149</v>
      </c>
      <c r="E96" t="s">
        <v>40</v>
      </c>
      <c r="G96">
        <v>0</v>
      </c>
      <c r="H96">
        <f t="shared" si="17"/>
        <v>18</v>
      </c>
      <c r="I96">
        <f t="shared" si="17"/>
        <v>231149</v>
      </c>
      <c r="J96">
        <v>0</v>
      </c>
      <c r="L96">
        <v>0</v>
      </c>
      <c r="M96">
        <v>54</v>
      </c>
      <c r="N96">
        <v>104961</v>
      </c>
      <c r="O96" s="15">
        <v>0</v>
      </c>
      <c r="P96" s="16">
        <v>1</v>
      </c>
      <c r="Q96" s="17">
        <f t="shared" si="18"/>
        <v>1</v>
      </c>
      <c r="R96">
        <f t="shared" si="19"/>
        <v>0</v>
      </c>
      <c r="S96">
        <f t="shared" si="20"/>
        <v>1.9410862778442679E-2</v>
      </c>
      <c r="T96" s="15">
        <f t="shared" si="21"/>
        <v>1.9410862778442679E-2</v>
      </c>
      <c r="U96" s="17">
        <f t="shared" si="22"/>
        <v>0.98058913722155727</v>
      </c>
      <c r="V96" s="15">
        <f t="shared" si="23"/>
        <v>-1.9601727511904435E-2</v>
      </c>
      <c r="W96" s="17">
        <f t="shared" si="24"/>
        <v>100</v>
      </c>
      <c r="X96">
        <f t="shared" si="25"/>
        <v>1.9795102802629694E-2</v>
      </c>
      <c r="AQ96">
        <v>1.3193302125382469E-2</v>
      </c>
      <c r="AR96">
        <v>1</v>
      </c>
      <c r="AS96">
        <v>0</v>
      </c>
      <c r="AT96">
        <f t="shared" si="29"/>
        <v>91</v>
      </c>
      <c r="AU96">
        <f t="shared" si="29"/>
        <v>0</v>
      </c>
      <c r="AV96">
        <f t="shared" si="26"/>
        <v>0.59192825112107617</v>
      </c>
      <c r="AW96">
        <f t="shared" si="26"/>
        <v>1</v>
      </c>
      <c r="AX96">
        <f t="shared" si="27"/>
        <v>4.484304932735439E-3</v>
      </c>
    </row>
    <row r="97" spans="1:50">
      <c r="A97">
        <v>93</v>
      </c>
      <c r="B97" t="s">
        <v>39</v>
      </c>
      <c r="C97">
        <v>54</v>
      </c>
      <c r="D97">
        <v>104961</v>
      </c>
      <c r="E97" t="s">
        <v>40</v>
      </c>
      <c r="G97">
        <v>0</v>
      </c>
      <c r="H97">
        <f t="shared" si="17"/>
        <v>54</v>
      </c>
      <c r="I97">
        <f t="shared" si="17"/>
        <v>104961</v>
      </c>
      <c r="J97">
        <v>0</v>
      </c>
      <c r="L97">
        <v>0</v>
      </c>
      <c r="M97">
        <v>54</v>
      </c>
      <c r="N97">
        <v>182012</v>
      </c>
      <c r="O97" s="15">
        <v>0</v>
      </c>
      <c r="P97" s="16">
        <v>1</v>
      </c>
      <c r="Q97" s="17">
        <f t="shared" si="18"/>
        <v>1</v>
      </c>
      <c r="R97">
        <f t="shared" si="19"/>
        <v>0</v>
      </c>
      <c r="S97">
        <f t="shared" si="20"/>
        <v>3.140282850943935E-3</v>
      </c>
      <c r="T97" s="15">
        <f t="shared" si="21"/>
        <v>3.140282850943935E-3</v>
      </c>
      <c r="U97" s="17">
        <f t="shared" si="22"/>
        <v>0.99685971714905608</v>
      </c>
      <c r="V97" s="15">
        <f t="shared" si="23"/>
        <v>-3.1452238860125246E-3</v>
      </c>
      <c r="W97" s="17">
        <f t="shared" si="24"/>
        <v>100</v>
      </c>
      <c r="X97">
        <f t="shared" si="25"/>
        <v>3.1501752923921013E-3</v>
      </c>
      <c r="AQ97">
        <v>1.4006290904112281E-2</v>
      </c>
      <c r="AR97">
        <v>1</v>
      </c>
      <c r="AS97">
        <v>0</v>
      </c>
      <c r="AT97">
        <f t="shared" si="29"/>
        <v>92</v>
      </c>
      <c r="AU97">
        <f t="shared" si="29"/>
        <v>0</v>
      </c>
      <c r="AV97">
        <f t="shared" si="26"/>
        <v>0.58744394618834073</v>
      </c>
      <c r="AW97">
        <f t="shared" si="26"/>
        <v>1</v>
      </c>
      <c r="AX97">
        <f t="shared" si="27"/>
        <v>4.4843049327353279E-3</v>
      </c>
    </row>
    <row r="98" spans="1:50">
      <c r="A98">
        <v>94</v>
      </c>
      <c r="B98" t="s">
        <v>39</v>
      </c>
      <c r="C98">
        <v>37</v>
      </c>
      <c r="D98">
        <v>15818</v>
      </c>
      <c r="E98" t="s">
        <v>40</v>
      </c>
      <c r="G98">
        <v>0</v>
      </c>
      <c r="H98">
        <f t="shared" si="17"/>
        <v>37</v>
      </c>
      <c r="I98">
        <f t="shared" si="17"/>
        <v>15818</v>
      </c>
      <c r="J98">
        <v>0</v>
      </c>
      <c r="L98">
        <v>0</v>
      </c>
      <c r="M98">
        <v>55</v>
      </c>
      <c r="N98">
        <v>35122</v>
      </c>
      <c r="O98" s="15">
        <v>0</v>
      </c>
      <c r="P98" s="16">
        <v>1</v>
      </c>
      <c r="Q98" s="17">
        <f t="shared" si="18"/>
        <v>1</v>
      </c>
      <c r="R98">
        <f t="shared" si="19"/>
        <v>0</v>
      </c>
      <c r="S98">
        <f t="shared" si="20"/>
        <v>9.5453819873473705E-2</v>
      </c>
      <c r="T98" s="15">
        <f t="shared" si="21"/>
        <v>9.5453819873473705E-2</v>
      </c>
      <c r="U98" s="17">
        <f t="shared" si="22"/>
        <v>0.90454618012652632</v>
      </c>
      <c r="V98" s="15">
        <f t="shared" si="23"/>
        <v>-0.10032191947826227</v>
      </c>
      <c r="W98" s="17">
        <f t="shared" si="24"/>
        <v>100</v>
      </c>
      <c r="X98">
        <f t="shared" si="25"/>
        <v>0.10552675139275011</v>
      </c>
      <c r="AQ98">
        <v>1.4501074674045553E-2</v>
      </c>
      <c r="AR98">
        <v>1</v>
      </c>
      <c r="AS98">
        <v>0</v>
      </c>
      <c r="AT98">
        <f t="shared" si="29"/>
        <v>93</v>
      </c>
      <c r="AU98">
        <f t="shared" si="29"/>
        <v>0</v>
      </c>
      <c r="AV98">
        <f t="shared" si="26"/>
        <v>0.5829596412556054</v>
      </c>
      <c r="AW98">
        <f t="shared" si="26"/>
        <v>1</v>
      </c>
      <c r="AX98">
        <f t="shared" si="27"/>
        <v>4.484304932735439E-3</v>
      </c>
    </row>
    <row r="99" spans="1:50">
      <c r="A99">
        <v>95</v>
      </c>
      <c r="B99" t="s">
        <v>39</v>
      </c>
      <c r="C99">
        <v>58</v>
      </c>
      <c r="D99">
        <v>222115</v>
      </c>
      <c r="E99" t="s">
        <v>40</v>
      </c>
      <c r="G99">
        <v>0</v>
      </c>
      <c r="H99">
        <f t="shared" si="17"/>
        <v>58</v>
      </c>
      <c r="I99">
        <f t="shared" si="17"/>
        <v>222115</v>
      </c>
      <c r="J99">
        <v>0</v>
      </c>
      <c r="L99">
        <v>0</v>
      </c>
      <c r="M99">
        <v>55</v>
      </c>
      <c r="N99">
        <v>85969</v>
      </c>
      <c r="O99" s="15">
        <v>0</v>
      </c>
      <c r="P99" s="16">
        <v>1</v>
      </c>
      <c r="Q99" s="17">
        <f t="shared" si="18"/>
        <v>1</v>
      </c>
      <c r="R99">
        <f t="shared" si="19"/>
        <v>0</v>
      </c>
      <c r="S99">
        <f t="shared" si="20"/>
        <v>3.0421955716972485E-2</v>
      </c>
      <c r="T99" s="15">
        <f t="shared" si="21"/>
        <v>3.0421955716972485E-2</v>
      </c>
      <c r="U99" s="17">
        <f t="shared" si="22"/>
        <v>0.96957804428302752</v>
      </c>
      <c r="V99" s="15">
        <f t="shared" si="23"/>
        <v>-3.0894308021006119E-2</v>
      </c>
      <c r="W99" s="17">
        <f t="shared" si="24"/>
        <v>100</v>
      </c>
      <c r="X99">
        <f t="shared" si="25"/>
        <v>3.1376489903366743E-2</v>
      </c>
      <c r="AQ99">
        <v>1.4717431669886503E-2</v>
      </c>
      <c r="AR99">
        <v>1</v>
      </c>
      <c r="AS99">
        <v>0</v>
      </c>
      <c r="AT99">
        <f t="shared" si="29"/>
        <v>94</v>
      </c>
      <c r="AU99">
        <f t="shared" si="29"/>
        <v>0</v>
      </c>
      <c r="AV99">
        <f t="shared" si="26"/>
        <v>0.57847533632286996</v>
      </c>
      <c r="AW99">
        <f t="shared" si="26"/>
        <v>1</v>
      </c>
      <c r="AX99">
        <f t="shared" si="27"/>
        <v>4.484304932735439E-3</v>
      </c>
    </row>
    <row r="100" spans="1:50">
      <c r="A100">
        <v>96</v>
      </c>
      <c r="B100" t="s">
        <v>37</v>
      </c>
      <c r="C100">
        <v>38</v>
      </c>
      <c r="D100">
        <v>140119</v>
      </c>
      <c r="E100" t="s">
        <v>40</v>
      </c>
      <c r="G100">
        <v>1</v>
      </c>
      <c r="H100">
        <f t="shared" si="17"/>
        <v>38</v>
      </c>
      <c r="I100">
        <f t="shared" si="17"/>
        <v>140119</v>
      </c>
      <c r="J100">
        <v>0</v>
      </c>
      <c r="L100">
        <v>0</v>
      </c>
      <c r="M100">
        <v>55</v>
      </c>
      <c r="N100">
        <v>135850</v>
      </c>
      <c r="O100" s="15">
        <v>0</v>
      </c>
      <c r="P100" s="16">
        <v>1</v>
      </c>
      <c r="Q100" s="17">
        <f t="shared" si="18"/>
        <v>1</v>
      </c>
      <c r="R100">
        <f t="shared" si="19"/>
        <v>0</v>
      </c>
      <c r="S100">
        <f t="shared" si="20"/>
        <v>9.4564291273403888E-3</v>
      </c>
      <c r="T100" s="15">
        <f t="shared" si="21"/>
        <v>9.4564291273403888E-3</v>
      </c>
      <c r="U100" s="17">
        <f t="shared" si="22"/>
        <v>0.99054357087265965</v>
      </c>
      <c r="V100" s="15">
        <f t="shared" si="23"/>
        <v>-9.5014250450727797E-3</v>
      </c>
      <c r="W100" s="17">
        <f t="shared" si="24"/>
        <v>100</v>
      </c>
      <c r="X100">
        <f t="shared" si="25"/>
        <v>9.5467068843921345E-3</v>
      </c>
      <c r="AQ100">
        <v>1.4742312609000618E-2</v>
      </c>
      <c r="AR100">
        <v>1</v>
      </c>
      <c r="AS100">
        <v>0</v>
      </c>
      <c r="AT100">
        <f t="shared" si="29"/>
        <v>95</v>
      </c>
      <c r="AU100">
        <f t="shared" si="29"/>
        <v>0</v>
      </c>
      <c r="AV100">
        <f t="shared" si="26"/>
        <v>0.57399103139013452</v>
      </c>
      <c r="AW100">
        <f t="shared" si="26"/>
        <v>1</v>
      </c>
      <c r="AX100">
        <f t="shared" si="27"/>
        <v>4.484304932735439E-3</v>
      </c>
    </row>
    <row r="101" spans="1:50">
      <c r="A101">
        <v>97</v>
      </c>
      <c r="B101" t="s">
        <v>37</v>
      </c>
      <c r="C101">
        <v>38</v>
      </c>
      <c r="D101">
        <v>206426</v>
      </c>
      <c r="E101" t="s">
        <v>38</v>
      </c>
      <c r="G101">
        <v>1</v>
      </c>
      <c r="H101">
        <f t="shared" si="17"/>
        <v>38</v>
      </c>
      <c r="I101">
        <f t="shared" si="17"/>
        <v>206426</v>
      </c>
      <c r="J101">
        <v>1</v>
      </c>
      <c r="L101">
        <v>0</v>
      </c>
      <c r="M101">
        <v>55</v>
      </c>
      <c r="N101">
        <v>240146</v>
      </c>
      <c r="O101" s="15">
        <v>0</v>
      </c>
      <c r="P101" s="16">
        <v>1</v>
      </c>
      <c r="Q101" s="17">
        <f t="shared" si="18"/>
        <v>1</v>
      </c>
      <c r="R101">
        <f t="shared" si="19"/>
        <v>0</v>
      </c>
      <c r="S101">
        <f t="shared" si="20"/>
        <v>7.9256877070170862E-4</v>
      </c>
      <c r="T101" s="15">
        <f t="shared" si="21"/>
        <v>7.9256877070170862E-4</v>
      </c>
      <c r="U101" s="17">
        <f t="shared" si="22"/>
        <v>0.99920743122929834</v>
      </c>
      <c r="V101" s="15">
        <f t="shared" si="23"/>
        <v>-7.9288301938324054E-4</v>
      </c>
      <c r="W101" s="17">
        <f t="shared" si="24"/>
        <v>100</v>
      </c>
      <c r="X101">
        <f t="shared" si="25"/>
        <v>7.9319743421706968E-4</v>
      </c>
      <c r="AQ101">
        <v>1.5043178589617184E-2</v>
      </c>
      <c r="AR101">
        <v>1</v>
      </c>
      <c r="AS101">
        <v>0</v>
      </c>
      <c r="AT101">
        <f t="shared" si="29"/>
        <v>96</v>
      </c>
      <c r="AU101">
        <f t="shared" si="29"/>
        <v>0</v>
      </c>
      <c r="AV101">
        <f t="shared" si="26"/>
        <v>0.56950672645739908</v>
      </c>
      <c r="AW101">
        <f t="shared" si="26"/>
        <v>1</v>
      </c>
      <c r="AX101">
        <f t="shared" si="27"/>
        <v>4.4843049327353279E-3</v>
      </c>
    </row>
    <row r="102" spans="1:50">
      <c r="A102">
        <v>98</v>
      </c>
      <c r="B102" t="s">
        <v>39</v>
      </c>
      <c r="C102">
        <v>56</v>
      </c>
      <c r="D102">
        <v>230817</v>
      </c>
      <c r="E102" t="s">
        <v>40</v>
      </c>
      <c r="G102">
        <v>0</v>
      </c>
      <c r="H102">
        <f t="shared" si="17"/>
        <v>56</v>
      </c>
      <c r="I102">
        <f t="shared" si="17"/>
        <v>230817</v>
      </c>
      <c r="J102">
        <v>0</v>
      </c>
      <c r="L102">
        <v>0</v>
      </c>
      <c r="M102">
        <v>56</v>
      </c>
      <c r="N102">
        <v>127662</v>
      </c>
      <c r="O102" s="15">
        <v>0</v>
      </c>
      <c r="P102" s="16">
        <v>1</v>
      </c>
      <c r="Q102" s="17">
        <f t="shared" si="18"/>
        <v>1</v>
      </c>
      <c r="R102">
        <f t="shared" si="19"/>
        <v>0</v>
      </c>
      <c r="S102">
        <f t="shared" si="20"/>
        <v>1.1559125810554492E-2</v>
      </c>
      <c r="T102" s="15">
        <f t="shared" si="21"/>
        <v>1.1559125810554492E-2</v>
      </c>
      <c r="U102" s="17">
        <f t="shared" si="22"/>
        <v>0.98844087418944548</v>
      </c>
      <c r="V102" s="15">
        <f t="shared" si="23"/>
        <v>-1.162645182810766E-2</v>
      </c>
      <c r="W102" s="17">
        <f t="shared" si="24"/>
        <v>100</v>
      </c>
      <c r="X102">
        <f t="shared" si="25"/>
        <v>1.1694301715348791E-2</v>
      </c>
      <c r="AQ102">
        <v>1.5737743354802724E-2</v>
      </c>
      <c r="AR102">
        <v>1</v>
      </c>
      <c r="AS102">
        <v>0</v>
      </c>
      <c r="AT102">
        <f t="shared" si="29"/>
        <v>97</v>
      </c>
      <c r="AU102">
        <f t="shared" si="29"/>
        <v>0</v>
      </c>
      <c r="AV102">
        <f t="shared" si="26"/>
        <v>0.56502242152466375</v>
      </c>
      <c r="AW102">
        <f t="shared" si="26"/>
        <v>1</v>
      </c>
      <c r="AX102">
        <f t="shared" si="27"/>
        <v>4.484304932735439E-3</v>
      </c>
    </row>
    <row r="103" spans="1:50">
      <c r="A103">
        <v>99</v>
      </c>
      <c r="B103" t="s">
        <v>37</v>
      </c>
      <c r="C103">
        <v>56</v>
      </c>
      <c r="D103">
        <v>241783</v>
      </c>
      <c r="E103" t="s">
        <v>40</v>
      </c>
      <c r="G103">
        <v>1</v>
      </c>
      <c r="H103">
        <f t="shared" si="17"/>
        <v>56</v>
      </c>
      <c r="I103">
        <f t="shared" si="17"/>
        <v>241783</v>
      </c>
      <c r="J103">
        <v>0</v>
      </c>
      <c r="L103">
        <v>0</v>
      </c>
      <c r="M103">
        <v>56</v>
      </c>
      <c r="N103">
        <v>154756</v>
      </c>
      <c r="O103" s="15">
        <v>0</v>
      </c>
      <c r="P103" s="16">
        <v>1</v>
      </c>
      <c r="Q103" s="17">
        <f t="shared" si="18"/>
        <v>1</v>
      </c>
      <c r="R103">
        <f t="shared" si="19"/>
        <v>0</v>
      </c>
      <c r="S103">
        <f t="shared" si="20"/>
        <v>6.0902665618394955E-3</v>
      </c>
      <c r="T103" s="15">
        <f t="shared" si="21"/>
        <v>6.0902665618394955E-3</v>
      </c>
      <c r="U103" s="17">
        <f t="shared" si="22"/>
        <v>0.99390973343816047</v>
      </c>
      <c r="V103" s="15">
        <f t="shared" si="23"/>
        <v>-6.1088878795926751E-3</v>
      </c>
      <c r="W103" s="17">
        <f t="shared" si="24"/>
        <v>100</v>
      </c>
      <c r="X103">
        <f t="shared" si="25"/>
        <v>6.1275851890210137E-3</v>
      </c>
      <c r="AQ103">
        <v>1.6071600169979442E-2</v>
      </c>
      <c r="AR103">
        <v>1</v>
      </c>
      <c r="AS103">
        <v>0</v>
      </c>
      <c r="AT103">
        <f t="shared" ref="AT103:AU118" si="30">AT102+AR103</f>
        <v>98</v>
      </c>
      <c r="AU103">
        <f t="shared" si="30"/>
        <v>0</v>
      </c>
      <c r="AV103">
        <f t="shared" si="26"/>
        <v>0.56053811659192831</v>
      </c>
      <c r="AW103">
        <f t="shared" si="26"/>
        <v>1</v>
      </c>
      <c r="AX103">
        <f t="shared" si="27"/>
        <v>4.484304932735439E-3</v>
      </c>
    </row>
    <row r="104" spans="1:50">
      <c r="A104">
        <v>100</v>
      </c>
      <c r="B104" t="s">
        <v>39</v>
      </c>
      <c r="C104">
        <v>57</v>
      </c>
      <c r="D104">
        <v>154284</v>
      </c>
      <c r="E104" t="s">
        <v>40</v>
      </c>
      <c r="G104">
        <v>0</v>
      </c>
      <c r="H104">
        <f t="shared" si="17"/>
        <v>57</v>
      </c>
      <c r="I104">
        <f t="shared" si="17"/>
        <v>154284</v>
      </c>
      <c r="J104">
        <v>0</v>
      </c>
      <c r="L104">
        <v>0</v>
      </c>
      <c r="M104">
        <v>56</v>
      </c>
      <c r="N104">
        <v>176411</v>
      </c>
      <c r="O104" s="15">
        <v>0</v>
      </c>
      <c r="P104" s="16">
        <v>1</v>
      </c>
      <c r="Q104" s="17">
        <f t="shared" si="18"/>
        <v>1</v>
      </c>
      <c r="R104">
        <f t="shared" si="19"/>
        <v>0</v>
      </c>
      <c r="S104">
        <f t="shared" si="20"/>
        <v>3.6422184558707023E-3</v>
      </c>
      <c r="T104" s="15">
        <f t="shared" si="21"/>
        <v>3.6422184558707023E-3</v>
      </c>
      <c r="U104" s="17">
        <f t="shared" si="22"/>
        <v>0.99635778154412935</v>
      </c>
      <c r="V104" s="15">
        <f t="shared" si="23"/>
        <v>-3.6488674832273441E-3</v>
      </c>
      <c r="W104" s="17">
        <f t="shared" si="24"/>
        <v>100</v>
      </c>
      <c r="X104">
        <f t="shared" si="25"/>
        <v>3.6555327045532647E-3</v>
      </c>
      <c r="AQ104">
        <v>1.6535881908108299E-2</v>
      </c>
      <c r="AR104">
        <v>1</v>
      </c>
      <c r="AS104">
        <v>0</v>
      </c>
      <c r="AT104">
        <f t="shared" si="30"/>
        <v>99</v>
      </c>
      <c r="AU104">
        <f t="shared" si="30"/>
        <v>0</v>
      </c>
      <c r="AV104">
        <f t="shared" si="26"/>
        <v>0.55605381165919288</v>
      </c>
      <c r="AW104">
        <f t="shared" si="26"/>
        <v>1</v>
      </c>
      <c r="AX104">
        <f t="shared" si="27"/>
        <v>4.484304932735439E-3</v>
      </c>
    </row>
    <row r="105" spans="1:50">
      <c r="A105">
        <v>101</v>
      </c>
      <c r="B105" t="s">
        <v>37</v>
      </c>
      <c r="C105">
        <v>36</v>
      </c>
      <c r="D105">
        <v>100293</v>
      </c>
      <c r="E105" t="s">
        <v>38</v>
      </c>
      <c r="G105">
        <v>1</v>
      </c>
      <c r="H105">
        <f t="shared" si="17"/>
        <v>36</v>
      </c>
      <c r="I105">
        <f t="shared" si="17"/>
        <v>100293</v>
      </c>
      <c r="J105">
        <v>1</v>
      </c>
      <c r="L105">
        <v>0</v>
      </c>
      <c r="M105">
        <v>56</v>
      </c>
      <c r="N105">
        <v>230817</v>
      </c>
      <c r="O105" s="15">
        <v>0</v>
      </c>
      <c r="P105" s="16">
        <v>1</v>
      </c>
      <c r="Q105" s="17">
        <f t="shared" si="18"/>
        <v>1</v>
      </c>
      <c r="R105">
        <f t="shared" si="19"/>
        <v>0</v>
      </c>
      <c r="S105">
        <f t="shared" si="20"/>
        <v>9.9744507602530347E-4</v>
      </c>
      <c r="T105" s="15">
        <f t="shared" si="21"/>
        <v>9.9744507602530347E-4</v>
      </c>
      <c r="U105" s="17">
        <f t="shared" si="22"/>
        <v>0.99900255492397472</v>
      </c>
      <c r="V105" s="15">
        <f t="shared" si="23"/>
        <v>-9.9794285539771027E-4</v>
      </c>
      <c r="W105" s="17">
        <f t="shared" si="24"/>
        <v>100</v>
      </c>
      <c r="X105">
        <f t="shared" si="25"/>
        <v>9.9844096605059256E-4</v>
      </c>
      <c r="AQ105">
        <v>1.6647576856485637E-2</v>
      </c>
      <c r="AR105">
        <v>1</v>
      </c>
      <c r="AS105">
        <v>0</v>
      </c>
      <c r="AT105">
        <f t="shared" si="30"/>
        <v>100</v>
      </c>
      <c r="AU105">
        <f t="shared" si="30"/>
        <v>0</v>
      </c>
      <c r="AV105">
        <f t="shared" si="26"/>
        <v>0.55156950672645744</v>
      </c>
      <c r="AW105">
        <f t="shared" si="26"/>
        <v>1</v>
      </c>
      <c r="AX105">
        <f t="shared" si="27"/>
        <v>4.484304932735439E-3</v>
      </c>
    </row>
    <row r="106" spans="1:50">
      <c r="A106">
        <v>102</v>
      </c>
      <c r="B106" t="s">
        <v>37</v>
      </c>
      <c r="C106">
        <v>80</v>
      </c>
      <c r="D106">
        <v>240259</v>
      </c>
      <c r="E106" t="s">
        <v>40</v>
      </c>
      <c r="G106">
        <v>1</v>
      </c>
      <c r="H106">
        <f t="shared" si="17"/>
        <v>80</v>
      </c>
      <c r="I106">
        <f t="shared" si="17"/>
        <v>240259</v>
      </c>
      <c r="J106">
        <v>0</v>
      </c>
      <c r="L106">
        <v>0</v>
      </c>
      <c r="M106">
        <v>57</v>
      </c>
      <c r="N106">
        <v>17711</v>
      </c>
      <c r="O106" s="15">
        <v>0</v>
      </c>
      <c r="P106" s="16">
        <v>1</v>
      </c>
      <c r="Q106" s="17">
        <f t="shared" si="18"/>
        <v>1</v>
      </c>
      <c r="R106">
        <f t="shared" si="19"/>
        <v>0</v>
      </c>
      <c r="S106">
        <f t="shared" si="20"/>
        <v>0.13963906261769324</v>
      </c>
      <c r="T106" s="15">
        <f t="shared" si="21"/>
        <v>0.13963906261769324</v>
      </c>
      <c r="U106" s="17">
        <f t="shared" si="22"/>
        <v>0.86036093738230679</v>
      </c>
      <c r="V106" s="15">
        <f t="shared" si="23"/>
        <v>-0.1504032831511514</v>
      </c>
      <c r="W106" s="17">
        <f t="shared" si="24"/>
        <v>100</v>
      </c>
      <c r="X106">
        <f t="shared" si="25"/>
        <v>0.16230288539430021</v>
      </c>
      <c r="AQ106">
        <v>1.7042312190145244E-2</v>
      </c>
      <c r="AR106">
        <v>1</v>
      </c>
      <c r="AS106">
        <v>0</v>
      </c>
      <c r="AT106">
        <f t="shared" si="30"/>
        <v>101</v>
      </c>
      <c r="AU106">
        <f t="shared" si="30"/>
        <v>0</v>
      </c>
      <c r="AV106">
        <f t="shared" si="26"/>
        <v>0.547085201793722</v>
      </c>
      <c r="AW106">
        <f t="shared" si="26"/>
        <v>1</v>
      </c>
      <c r="AX106">
        <f t="shared" si="27"/>
        <v>4.484304932735439E-3</v>
      </c>
    </row>
    <row r="107" spans="1:50">
      <c r="A107">
        <v>103</v>
      </c>
      <c r="B107" t="s">
        <v>39</v>
      </c>
      <c r="C107">
        <v>59</v>
      </c>
      <c r="D107">
        <v>134248</v>
      </c>
      <c r="E107" t="s">
        <v>40</v>
      </c>
      <c r="G107">
        <v>0</v>
      </c>
      <c r="H107">
        <f t="shared" si="17"/>
        <v>59</v>
      </c>
      <c r="I107">
        <f t="shared" si="17"/>
        <v>134248</v>
      </c>
      <c r="J107">
        <v>0</v>
      </c>
      <c r="L107">
        <v>0</v>
      </c>
      <c r="M107">
        <v>57</v>
      </c>
      <c r="N107">
        <v>154284</v>
      </c>
      <c r="O107" s="15">
        <v>0</v>
      </c>
      <c r="P107" s="16">
        <v>1</v>
      </c>
      <c r="Q107" s="17">
        <f t="shared" si="18"/>
        <v>1</v>
      </c>
      <c r="R107">
        <f t="shared" si="19"/>
        <v>0</v>
      </c>
      <c r="S107">
        <f t="shared" si="20"/>
        <v>6.205424005596435E-3</v>
      </c>
      <c r="T107" s="15">
        <f t="shared" si="21"/>
        <v>6.205424005596435E-3</v>
      </c>
      <c r="U107" s="17">
        <f t="shared" si="22"/>
        <v>0.99379457599440357</v>
      </c>
      <c r="V107" s="15">
        <f t="shared" si="23"/>
        <v>-6.224757673041593E-3</v>
      </c>
      <c r="W107" s="17">
        <f t="shared" si="24"/>
        <v>100</v>
      </c>
      <c r="X107">
        <f t="shared" si="25"/>
        <v>6.2441717387994476E-3</v>
      </c>
      <c r="AQ107">
        <v>1.749170743602349E-2</v>
      </c>
      <c r="AR107">
        <v>1</v>
      </c>
      <c r="AS107">
        <v>0</v>
      </c>
      <c r="AT107">
        <f t="shared" si="30"/>
        <v>102</v>
      </c>
      <c r="AU107">
        <f t="shared" si="30"/>
        <v>0</v>
      </c>
      <c r="AV107">
        <f t="shared" si="26"/>
        <v>0.54260089686098656</v>
      </c>
      <c r="AW107">
        <f t="shared" si="26"/>
        <v>1</v>
      </c>
      <c r="AX107">
        <f t="shared" si="27"/>
        <v>4.484304932735439E-3</v>
      </c>
    </row>
    <row r="108" spans="1:50">
      <c r="A108">
        <v>104</v>
      </c>
      <c r="B108" t="s">
        <v>39</v>
      </c>
      <c r="C108">
        <v>65</v>
      </c>
      <c r="D108">
        <v>101475</v>
      </c>
      <c r="E108" t="s">
        <v>40</v>
      </c>
      <c r="G108">
        <v>0</v>
      </c>
      <c r="H108">
        <f t="shared" si="17"/>
        <v>65</v>
      </c>
      <c r="I108">
        <f t="shared" si="17"/>
        <v>101475</v>
      </c>
      <c r="J108">
        <v>0</v>
      </c>
      <c r="L108">
        <v>0</v>
      </c>
      <c r="M108">
        <v>58</v>
      </c>
      <c r="N108">
        <v>17306</v>
      </c>
      <c r="O108" s="15">
        <v>1</v>
      </c>
      <c r="P108" s="16">
        <v>0</v>
      </c>
      <c r="Q108" s="17">
        <f t="shared" si="18"/>
        <v>1</v>
      </c>
      <c r="R108">
        <f t="shared" si="19"/>
        <v>1</v>
      </c>
      <c r="S108">
        <f t="shared" si="20"/>
        <v>0.14172433371572749</v>
      </c>
      <c r="T108" s="15">
        <f t="shared" si="21"/>
        <v>0.14172433371572749</v>
      </c>
      <c r="U108" s="17">
        <f t="shared" si="22"/>
        <v>0.85827566628427254</v>
      </c>
      <c r="V108" s="15">
        <f t="shared" si="23"/>
        <v>-1.953871420030113</v>
      </c>
      <c r="W108" s="17">
        <f t="shared" si="24"/>
        <v>0</v>
      </c>
      <c r="X108">
        <f t="shared" si="25"/>
        <v>6.0559513231214979</v>
      </c>
      <c r="AQ108">
        <v>1.8113801518884858E-2</v>
      </c>
      <c r="AR108">
        <v>1</v>
      </c>
      <c r="AS108">
        <v>0</v>
      </c>
      <c r="AT108">
        <f t="shared" si="30"/>
        <v>103</v>
      </c>
      <c r="AU108">
        <f t="shared" si="30"/>
        <v>0</v>
      </c>
      <c r="AV108">
        <f t="shared" si="26"/>
        <v>0.53811659192825112</v>
      </c>
      <c r="AW108">
        <f t="shared" si="26"/>
        <v>1</v>
      </c>
      <c r="AX108">
        <f t="shared" si="27"/>
        <v>4.484304932735439E-3</v>
      </c>
    </row>
    <row r="109" spans="1:50">
      <c r="A109">
        <v>105</v>
      </c>
      <c r="B109" t="s">
        <v>37</v>
      </c>
      <c r="C109">
        <v>19</v>
      </c>
      <c r="D109">
        <v>154602</v>
      </c>
      <c r="E109" t="s">
        <v>40</v>
      </c>
      <c r="G109">
        <v>1</v>
      </c>
      <c r="H109">
        <f t="shared" si="17"/>
        <v>19</v>
      </c>
      <c r="I109">
        <f t="shared" si="17"/>
        <v>154602</v>
      </c>
      <c r="J109">
        <v>0</v>
      </c>
      <c r="L109">
        <v>0</v>
      </c>
      <c r="M109">
        <v>58</v>
      </c>
      <c r="N109">
        <v>78621</v>
      </c>
      <c r="O109" s="15">
        <v>0</v>
      </c>
      <c r="P109" s="16">
        <v>1</v>
      </c>
      <c r="Q109" s="17">
        <f t="shared" si="18"/>
        <v>1</v>
      </c>
      <c r="R109">
        <f t="shared" si="19"/>
        <v>0</v>
      </c>
      <c r="S109">
        <f t="shared" si="20"/>
        <v>3.6839443551331078E-2</v>
      </c>
      <c r="T109" s="15">
        <f t="shared" si="21"/>
        <v>3.6839443551331078E-2</v>
      </c>
      <c r="U109" s="17">
        <f t="shared" si="22"/>
        <v>0.96316055644866894</v>
      </c>
      <c r="V109" s="15">
        <f t="shared" si="23"/>
        <v>-3.7535155796943311E-2</v>
      </c>
      <c r="W109" s="17">
        <f t="shared" si="24"/>
        <v>100</v>
      </c>
      <c r="X109">
        <f t="shared" si="25"/>
        <v>3.8248496893564819E-2</v>
      </c>
      <c r="AQ109">
        <v>1.8891589623093036E-2</v>
      </c>
      <c r="AR109">
        <v>1</v>
      </c>
      <c r="AS109">
        <v>0</v>
      </c>
      <c r="AT109">
        <f t="shared" si="30"/>
        <v>104</v>
      </c>
      <c r="AU109">
        <f t="shared" si="30"/>
        <v>0</v>
      </c>
      <c r="AV109">
        <f t="shared" si="26"/>
        <v>0.53363228699551568</v>
      </c>
      <c r="AW109">
        <f t="shared" si="26"/>
        <v>1</v>
      </c>
      <c r="AX109">
        <f t="shared" si="27"/>
        <v>4.484304932735439E-3</v>
      </c>
    </row>
    <row r="110" spans="1:50">
      <c r="A110">
        <v>106</v>
      </c>
      <c r="B110" t="s">
        <v>37</v>
      </c>
      <c r="C110">
        <v>81</v>
      </c>
      <c r="D110">
        <v>189694</v>
      </c>
      <c r="E110" t="s">
        <v>40</v>
      </c>
      <c r="G110">
        <v>1</v>
      </c>
      <c r="H110">
        <f t="shared" si="17"/>
        <v>81</v>
      </c>
      <c r="I110">
        <f t="shared" si="17"/>
        <v>189694</v>
      </c>
      <c r="J110">
        <v>0</v>
      </c>
      <c r="L110">
        <v>0</v>
      </c>
      <c r="M110">
        <v>58</v>
      </c>
      <c r="N110">
        <v>117106</v>
      </c>
      <c r="O110" s="15">
        <v>0</v>
      </c>
      <c r="P110" s="16">
        <v>1</v>
      </c>
      <c r="Q110" s="17">
        <f t="shared" si="18"/>
        <v>1</v>
      </c>
      <c r="R110">
        <f t="shared" si="19"/>
        <v>0</v>
      </c>
      <c r="S110">
        <f t="shared" si="20"/>
        <v>1.5043178589617184E-2</v>
      </c>
      <c r="T110" s="15">
        <f t="shared" si="21"/>
        <v>1.5043178589617184E-2</v>
      </c>
      <c r="U110" s="17">
        <f t="shared" si="22"/>
        <v>0.98495682141038277</v>
      </c>
      <c r="V110" s="15">
        <f t="shared" si="23"/>
        <v>-1.5157474902470568E-2</v>
      </c>
      <c r="W110" s="17">
        <f t="shared" si="24"/>
        <v>100</v>
      </c>
      <c r="X110">
        <f t="shared" si="25"/>
        <v>1.5272932033788551E-2</v>
      </c>
      <c r="AQ110">
        <v>1.9400716370840405E-2</v>
      </c>
      <c r="AR110">
        <v>1</v>
      </c>
      <c r="AS110">
        <v>0</v>
      </c>
      <c r="AT110">
        <f t="shared" si="30"/>
        <v>105</v>
      </c>
      <c r="AU110">
        <f t="shared" si="30"/>
        <v>0</v>
      </c>
      <c r="AV110">
        <f t="shared" si="26"/>
        <v>0.52914798206278024</v>
      </c>
      <c r="AW110">
        <f t="shared" si="26"/>
        <v>1</v>
      </c>
      <c r="AX110">
        <f t="shared" si="27"/>
        <v>4.484304932735439E-3</v>
      </c>
    </row>
    <row r="111" spans="1:50">
      <c r="A111">
        <v>107</v>
      </c>
      <c r="B111" t="s">
        <v>39</v>
      </c>
      <c r="C111">
        <v>32</v>
      </c>
      <c r="D111">
        <v>164546</v>
      </c>
      <c r="E111" t="s">
        <v>40</v>
      </c>
      <c r="G111">
        <v>0</v>
      </c>
      <c r="H111">
        <f t="shared" si="17"/>
        <v>32</v>
      </c>
      <c r="I111">
        <f t="shared" si="17"/>
        <v>164546</v>
      </c>
      <c r="J111">
        <v>0</v>
      </c>
      <c r="L111">
        <v>0</v>
      </c>
      <c r="M111">
        <v>58</v>
      </c>
      <c r="N111">
        <v>123139</v>
      </c>
      <c r="O111" s="15">
        <v>0</v>
      </c>
      <c r="P111" s="16">
        <v>1</v>
      </c>
      <c r="Q111" s="17">
        <f t="shared" si="18"/>
        <v>1</v>
      </c>
      <c r="R111">
        <f t="shared" si="19"/>
        <v>0</v>
      </c>
      <c r="S111">
        <f t="shared" si="20"/>
        <v>1.3053178421159422E-2</v>
      </c>
      <c r="T111" s="15">
        <f t="shared" si="21"/>
        <v>1.3053178421159422E-2</v>
      </c>
      <c r="U111" s="17">
        <f t="shared" si="22"/>
        <v>0.98694682157884062</v>
      </c>
      <c r="V111" s="15">
        <f t="shared" si="23"/>
        <v>-1.3139119846332094E-2</v>
      </c>
      <c r="W111" s="17">
        <f t="shared" si="24"/>
        <v>100</v>
      </c>
      <c r="X111">
        <f t="shared" si="25"/>
        <v>1.3225817375122566E-2</v>
      </c>
      <c r="AQ111">
        <v>1.9410862778442679E-2</v>
      </c>
      <c r="AR111">
        <v>1</v>
      </c>
      <c r="AS111">
        <v>0</v>
      </c>
      <c r="AT111">
        <f t="shared" si="30"/>
        <v>106</v>
      </c>
      <c r="AU111">
        <f t="shared" si="30"/>
        <v>0</v>
      </c>
      <c r="AV111">
        <f t="shared" si="26"/>
        <v>0.5246636771300448</v>
      </c>
      <c r="AW111">
        <f t="shared" si="26"/>
        <v>1</v>
      </c>
      <c r="AX111">
        <f t="shared" si="27"/>
        <v>4.484304932735439E-3</v>
      </c>
    </row>
    <row r="112" spans="1:50">
      <c r="A112">
        <v>108</v>
      </c>
      <c r="B112" t="s">
        <v>37</v>
      </c>
      <c r="C112">
        <v>18</v>
      </c>
      <c r="D112">
        <v>224296</v>
      </c>
      <c r="E112" t="s">
        <v>40</v>
      </c>
      <c r="G112">
        <v>1</v>
      </c>
      <c r="H112">
        <f t="shared" si="17"/>
        <v>18</v>
      </c>
      <c r="I112">
        <f t="shared" si="17"/>
        <v>224296</v>
      </c>
      <c r="J112">
        <v>0</v>
      </c>
      <c r="L112">
        <v>0</v>
      </c>
      <c r="M112">
        <v>58</v>
      </c>
      <c r="N112">
        <v>222115</v>
      </c>
      <c r="O112" s="15">
        <v>0</v>
      </c>
      <c r="P112" s="16">
        <v>1</v>
      </c>
      <c r="Q112" s="17">
        <f t="shared" si="18"/>
        <v>1</v>
      </c>
      <c r="R112">
        <f t="shared" si="19"/>
        <v>0</v>
      </c>
      <c r="S112">
        <f t="shared" si="20"/>
        <v>1.2460119632046187E-3</v>
      </c>
      <c r="T112" s="15">
        <f t="shared" si="21"/>
        <v>1.2460119632046187E-3</v>
      </c>
      <c r="U112" s="17">
        <f t="shared" si="22"/>
        <v>0.99875398803679538</v>
      </c>
      <c r="V112" s="15">
        <f t="shared" si="23"/>
        <v>-1.2467888815442625E-3</v>
      </c>
      <c r="W112" s="17">
        <f t="shared" si="24"/>
        <v>100</v>
      </c>
      <c r="X112">
        <f t="shared" si="25"/>
        <v>1.2475664459211291E-3</v>
      </c>
      <c r="AQ112">
        <v>1.9475232026436591E-2</v>
      </c>
      <c r="AR112">
        <v>1</v>
      </c>
      <c r="AS112">
        <v>0</v>
      </c>
      <c r="AT112">
        <f t="shared" si="30"/>
        <v>107</v>
      </c>
      <c r="AU112">
        <f t="shared" si="30"/>
        <v>0</v>
      </c>
      <c r="AV112">
        <f t="shared" si="26"/>
        <v>0.52017937219730936</v>
      </c>
      <c r="AW112">
        <f t="shared" si="26"/>
        <v>1</v>
      </c>
      <c r="AX112">
        <f t="shared" si="27"/>
        <v>4.484304932735439E-3</v>
      </c>
    </row>
    <row r="113" spans="1:50">
      <c r="A113">
        <v>109</v>
      </c>
      <c r="B113" t="s">
        <v>37</v>
      </c>
      <c r="C113">
        <v>18</v>
      </c>
      <c r="D113">
        <v>148807</v>
      </c>
      <c r="E113" t="s">
        <v>40</v>
      </c>
      <c r="G113">
        <v>1</v>
      </c>
      <c r="H113">
        <f t="shared" si="17"/>
        <v>18</v>
      </c>
      <c r="I113">
        <f t="shared" si="17"/>
        <v>148807</v>
      </c>
      <c r="J113">
        <v>0</v>
      </c>
      <c r="L113">
        <v>0</v>
      </c>
      <c r="M113">
        <v>59</v>
      </c>
      <c r="N113">
        <v>61146</v>
      </c>
      <c r="O113" s="15">
        <v>1</v>
      </c>
      <c r="P113" s="16">
        <v>0</v>
      </c>
      <c r="Q113" s="17">
        <f t="shared" si="18"/>
        <v>1</v>
      </c>
      <c r="R113">
        <f t="shared" si="19"/>
        <v>1</v>
      </c>
      <c r="S113">
        <f t="shared" si="20"/>
        <v>5.5241583193745974E-2</v>
      </c>
      <c r="T113" s="15">
        <f t="shared" si="21"/>
        <v>5.5241583193745974E-2</v>
      </c>
      <c r="U113" s="17">
        <f t="shared" si="22"/>
        <v>0.94475841680625405</v>
      </c>
      <c r="V113" s="15">
        <f t="shared" si="23"/>
        <v>-2.8960392905739383</v>
      </c>
      <c r="W113" s="17">
        <f t="shared" si="24"/>
        <v>0</v>
      </c>
      <c r="X113">
        <f t="shared" si="25"/>
        <v>17.102305223453705</v>
      </c>
      <c r="AQ113">
        <v>1.9801463061468381E-2</v>
      </c>
      <c r="AR113">
        <v>1</v>
      </c>
      <c r="AS113">
        <v>0</v>
      </c>
      <c r="AT113">
        <f t="shared" si="30"/>
        <v>108</v>
      </c>
      <c r="AU113">
        <f t="shared" si="30"/>
        <v>0</v>
      </c>
      <c r="AV113">
        <f t="shared" si="26"/>
        <v>0.51569506726457393</v>
      </c>
      <c r="AW113">
        <f t="shared" si="26"/>
        <v>1</v>
      </c>
      <c r="AX113">
        <f t="shared" si="27"/>
        <v>4.484304932735439E-3</v>
      </c>
    </row>
    <row r="114" spans="1:50">
      <c r="A114">
        <v>110</v>
      </c>
      <c r="B114" t="s">
        <v>37</v>
      </c>
      <c r="C114">
        <v>42</v>
      </c>
      <c r="D114">
        <v>131068</v>
      </c>
      <c r="E114" t="s">
        <v>38</v>
      </c>
      <c r="G114">
        <v>1</v>
      </c>
      <c r="H114">
        <f t="shared" si="17"/>
        <v>42</v>
      </c>
      <c r="I114">
        <f t="shared" si="17"/>
        <v>131068</v>
      </c>
      <c r="J114">
        <v>1</v>
      </c>
      <c r="L114">
        <v>0</v>
      </c>
      <c r="M114">
        <v>59</v>
      </c>
      <c r="N114">
        <v>87904</v>
      </c>
      <c r="O114" s="15">
        <v>0</v>
      </c>
      <c r="P114" s="16">
        <v>1</v>
      </c>
      <c r="Q114" s="17">
        <f t="shared" si="18"/>
        <v>1</v>
      </c>
      <c r="R114">
        <f t="shared" si="19"/>
        <v>0</v>
      </c>
      <c r="S114">
        <f t="shared" si="20"/>
        <v>2.9959270177547469E-2</v>
      </c>
      <c r="T114" s="15">
        <f t="shared" si="21"/>
        <v>2.9959270177547469E-2</v>
      </c>
      <c r="U114" s="17">
        <f t="shared" si="22"/>
        <v>0.97004072982245249</v>
      </c>
      <c r="V114" s="15">
        <f t="shared" si="23"/>
        <v>-3.0417218858560271E-2</v>
      </c>
      <c r="W114" s="17">
        <f t="shared" si="24"/>
        <v>100</v>
      </c>
      <c r="X114">
        <f t="shared" si="25"/>
        <v>3.088454871686774E-2</v>
      </c>
      <c r="AQ114">
        <v>2.0952447373032881E-2</v>
      </c>
      <c r="AR114">
        <v>1</v>
      </c>
      <c r="AS114">
        <v>0</v>
      </c>
      <c r="AT114">
        <f t="shared" si="30"/>
        <v>109</v>
      </c>
      <c r="AU114">
        <f t="shared" si="30"/>
        <v>0</v>
      </c>
      <c r="AV114">
        <f t="shared" si="26"/>
        <v>0.51121076233183849</v>
      </c>
      <c r="AW114">
        <f t="shared" si="26"/>
        <v>1</v>
      </c>
      <c r="AX114">
        <f t="shared" si="27"/>
        <v>4.4843049327353279E-3</v>
      </c>
    </row>
    <row r="115" spans="1:50">
      <c r="A115">
        <v>111</v>
      </c>
      <c r="B115" t="s">
        <v>37</v>
      </c>
      <c r="C115">
        <v>47</v>
      </c>
      <c r="D115">
        <v>191748</v>
      </c>
      <c r="E115" t="s">
        <v>38</v>
      </c>
      <c r="G115">
        <v>1</v>
      </c>
      <c r="H115">
        <f t="shared" si="17"/>
        <v>47</v>
      </c>
      <c r="I115">
        <f t="shared" si="17"/>
        <v>191748</v>
      </c>
      <c r="J115">
        <v>1</v>
      </c>
      <c r="L115">
        <v>0</v>
      </c>
      <c r="M115">
        <v>59</v>
      </c>
      <c r="N115">
        <v>106574</v>
      </c>
      <c r="O115" s="15">
        <v>0</v>
      </c>
      <c r="P115" s="16">
        <v>1</v>
      </c>
      <c r="Q115" s="17">
        <f t="shared" si="18"/>
        <v>1</v>
      </c>
      <c r="R115">
        <f t="shared" si="19"/>
        <v>0</v>
      </c>
      <c r="S115">
        <f t="shared" si="20"/>
        <v>1.9400716370840405E-2</v>
      </c>
      <c r="T115" s="15">
        <f t="shared" si="21"/>
        <v>1.9400716370840405E-2</v>
      </c>
      <c r="U115" s="17">
        <f t="shared" si="22"/>
        <v>0.9805992836291596</v>
      </c>
      <c r="V115" s="15">
        <f t="shared" si="23"/>
        <v>-1.9591380308653032E-2</v>
      </c>
      <c r="W115" s="17">
        <f t="shared" si="24"/>
        <v>100</v>
      </c>
      <c r="X115">
        <f t="shared" si="25"/>
        <v>1.9784550830018059E-2</v>
      </c>
      <c r="AQ115">
        <v>2.2269340477791347E-2</v>
      </c>
      <c r="AR115">
        <v>1</v>
      </c>
      <c r="AS115">
        <v>0</v>
      </c>
      <c r="AT115">
        <f t="shared" si="30"/>
        <v>110</v>
      </c>
      <c r="AU115">
        <f t="shared" si="30"/>
        <v>0</v>
      </c>
      <c r="AV115">
        <f t="shared" si="26"/>
        <v>0.50672645739910316</v>
      </c>
      <c r="AW115">
        <f t="shared" si="26"/>
        <v>1</v>
      </c>
      <c r="AX115">
        <f t="shared" si="27"/>
        <v>4.484304932735439E-3</v>
      </c>
    </row>
    <row r="116" spans="1:50">
      <c r="A116">
        <v>112</v>
      </c>
      <c r="B116" t="s">
        <v>37</v>
      </c>
      <c r="C116">
        <v>48</v>
      </c>
      <c r="D116">
        <v>136191</v>
      </c>
      <c r="E116" t="s">
        <v>38</v>
      </c>
      <c r="G116">
        <v>1</v>
      </c>
      <c r="H116">
        <f t="shared" si="17"/>
        <v>48</v>
      </c>
      <c r="I116">
        <f t="shared" si="17"/>
        <v>136191</v>
      </c>
      <c r="J116">
        <v>1</v>
      </c>
      <c r="L116">
        <v>0</v>
      </c>
      <c r="M116">
        <v>59</v>
      </c>
      <c r="N116">
        <v>134248</v>
      </c>
      <c r="O116" s="15">
        <v>0</v>
      </c>
      <c r="P116" s="16">
        <v>1</v>
      </c>
      <c r="Q116" s="17">
        <f t="shared" si="18"/>
        <v>1</v>
      </c>
      <c r="R116">
        <f t="shared" si="19"/>
        <v>0</v>
      </c>
      <c r="S116">
        <f t="shared" si="20"/>
        <v>1.0120800107463614E-2</v>
      </c>
      <c r="T116" s="15">
        <f t="shared" si="21"/>
        <v>1.0120800107463614E-2</v>
      </c>
      <c r="U116" s="17">
        <f t="shared" si="22"/>
        <v>0.98987919989253637</v>
      </c>
      <c r="V116" s="15">
        <f t="shared" si="23"/>
        <v>-1.0172363609154505E-2</v>
      </c>
      <c r="W116" s="17">
        <f t="shared" si="24"/>
        <v>100</v>
      </c>
      <c r="X116">
        <f t="shared" si="25"/>
        <v>1.0224277981154016E-2</v>
      </c>
      <c r="AQ116">
        <v>2.2341747000423077E-2</v>
      </c>
      <c r="AR116">
        <v>1</v>
      </c>
      <c r="AS116">
        <v>0</v>
      </c>
      <c r="AT116">
        <f t="shared" si="30"/>
        <v>111</v>
      </c>
      <c r="AU116">
        <f t="shared" si="30"/>
        <v>0</v>
      </c>
      <c r="AV116">
        <f t="shared" si="26"/>
        <v>0.50224215246636772</v>
      </c>
      <c r="AW116">
        <f t="shared" si="26"/>
        <v>1</v>
      </c>
      <c r="AX116">
        <f t="shared" si="27"/>
        <v>4.484304932735439E-3</v>
      </c>
    </row>
    <row r="117" spans="1:50">
      <c r="A117">
        <v>113</v>
      </c>
      <c r="B117" t="s">
        <v>39</v>
      </c>
      <c r="C117">
        <v>18</v>
      </c>
      <c r="D117">
        <v>208366</v>
      </c>
      <c r="E117" t="s">
        <v>40</v>
      </c>
      <c r="G117">
        <v>0</v>
      </c>
      <c r="H117">
        <f t="shared" si="17"/>
        <v>18</v>
      </c>
      <c r="I117">
        <f t="shared" si="17"/>
        <v>208366</v>
      </c>
      <c r="J117">
        <v>0</v>
      </c>
      <c r="L117">
        <v>0</v>
      </c>
      <c r="M117">
        <v>59</v>
      </c>
      <c r="N117">
        <v>193259</v>
      </c>
      <c r="O117" s="15">
        <v>0</v>
      </c>
      <c r="P117" s="16">
        <v>1</v>
      </c>
      <c r="Q117" s="17">
        <f t="shared" si="18"/>
        <v>1</v>
      </c>
      <c r="R117">
        <f t="shared" si="19"/>
        <v>0</v>
      </c>
      <c r="S117">
        <f t="shared" si="20"/>
        <v>2.495817384485623E-3</v>
      </c>
      <c r="T117" s="15">
        <f t="shared" si="21"/>
        <v>2.495817384485623E-3</v>
      </c>
      <c r="U117" s="17">
        <f t="shared" si="22"/>
        <v>0.99750418261551432</v>
      </c>
      <c r="V117" s="15">
        <f t="shared" si="23"/>
        <v>-2.498937128649569E-3</v>
      </c>
      <c r="W117" s="17">
        <f t="shared" si="24"/>
        <v>100</v>
      </c>
      <c r="X117">
        <f t="shared" si="25"/>
        <v>2.5020620745082431E-3</v>
      </c>
      <c r="AQ117">
        <v>2.2849973846033059E-2</v>
      </c>
      <c r="AR117">
        <v>1</v>
      </c>
      <c r="AS117">
        <v>0</v>
      </c>
      <c r="AT117">
        <f t="shared" si="30"/>
        <v>112</v>
      </c>
      <c r="AU117">
        <f t="shared" si="30"/>
        <v>0</v>
      </c>
      <c r="AV117">
        <f t="shared" si="26"/>
        <v>0.49775784753363228</v>
      </c>
      <c r="AW117">
        <f t="shared" si="26"/>
        <v>1</v>
      </c>
      <c r="AX117">
        <f t="shared" si="27"/>
        <v>4.484304932735439E-3</v>
      </c>
    </row>
    <row r="118" spans="1:50">
      <c r="A118">
        <v>114</v>
      </c>
      <c r="B118" t="s">
        <v>37</v>
      </c>
      <c r="C118">
        <v>61</v>
      </c>
      <c r="D118">
        <v>46886</v>
      </c>
      <c r="E118" t="s">
        <v>38</v>
      </c>
      <c r="G118">
        <v>1</v>
      </c>
      <c r="H118">
        <f t="shared" si="17"/>
        <v>61</v>
      </c>
      <c r="I118">
        <f t="shared" si="17"/>
        <v>46886</v>
      </c>
      <c r="J118">
        <v>1</v>
      </c>
      <c r="L118">
        <v>0</v>
      </c>
      <c r="M118">
        <v>59</v>
      </c>
      <c r="N118">
        <v>227028</v>
      </c>
      <c r="O118" s="15">
        <v>0</v>
      </c>
      <c r="P118" s="16">
        <v>1</v>
      </c>
      <c r="Q118" s="17">
        <f t="shared" si="18"/>
        <v>1</v>
      </c>
      <c r="R118">
        <f t="shared" si="19"/>
        <v>0</v>
      </c>
      <c r="S118">
        <f t="shared" si="20"/>
        <v>1.1168042134510161E-3</v>
      </c>
      <c r="T118" s="15">
        <f t="shared" si="21"/>
        <v>1.1168042134510161E-3</v>
      </c>
      <c r="U118" s="17">
        <f t="shared" si="22"/>
        <v>0.99888319578654894</v>
      </c>
      <c r="V118" s="15">
        <f t="shared" si="23"/>
        <v>-1.1174283039778758E-3</v>
      </c>
      <c r="W118" s="17">
        <f t="shared" si="24"/>
        <v>100</v>
      </c>
      <c r="X118">
        <f t="shared" si="25"/>
        <v>1.1180528595954734E-3</v>
      </c>
      <c r="AQ118">
        <v>2.521230350800438E-2</v>
      </c>
      <c r="AR118">
        <v>1</v>
      </c>
      <c r="AS118">
        <v>0</v>
      </c>
      <c r="AT118">
        <f t="shared" si="30"/>
        <v>113</v>
      </c>
      <c r="AU118">
        <f t="shared" si="30"/>
        <v>0</v>
      </c>
      <c r="AV118">
        <f t="shared" si="26"/>
        <v>0.49327354260089684</v>
      </c>
      <c r="AW118">
        <f t="shared" si="26"/>
        <v>1</v>
      </c>
      <c r="AX118">
        <f t="shared" si="27"/>
        <v>4.484304932735439E-3</v>
      </c>
    </row>
    <row r="119" spans="1:50">
      <c r="A119">
        <v>115</v>
      </c>
      <c r="B119" t="s">
        <v>39</v>
      </c>
      <c r="C119">
        <v>64</v>
      </c>
      <c r="D119">
        <v>72669</v>
      </c>
      <c r="E119" t="s">
        <v>40</v>
      </c>
      <c r="G119">
        <v>0</v>
      </c>
      <c r="H119">
        <f t="shared" si="17"/>
        <v>64</v>
      </c>
      <c r="I119">
        <f t="shared" si="17"/>
        <v>72669</v>
      </c>
      <c r="J119">
        <v>0</v>
      </c>
      <c r="L119">
        <v>0</v>
      </c>
      <c r="M119">
        <v>60</v>
      </c>
      <c r="N119">
        <v>45290</v>
      </c>
      <c r="O119" s="15">
        <v>0</v>
      </c>
      <c r="P119" s="16">
        <v>1</v>
      </c>
      <c r="Q119" s="17">
        <f t="shared" si="18"/>
        <v>1</v>
      </c>
      <c r="R119">
        <f t="shared" si="19"/>
        <v>0</v>
      </c>
      <c r="S119">
        <f t="shared" si="20"/>
        <v>7.9190620809177478E-2</v>
      </c>
      <c r="T119" s="15">
        <f t="shared" si="21"/>
        <v>7.9190620809177478E-2</v>
      </c>
      <c r="U119" s="17">
        <f t="shared" si="22"/>
        <v>0.92080937919082251</v>
      </c>
      <c r="V119" s="15">
        <f t="shared" si="23"/>
        <v>-8.2502235711024746E-2</v>
      </c>
      <c r="W119" s="17">
        <f t="shared" si="24"/>
        <v>100</v>
      </c>
      <c r="X119">
        <f t="shared" si="25"/>
        <v>8.6001101420977749E-2</v>
      </c>
      <c r="AQ119">
        <v>2.6240218886449781E-2</v>
      </c>
      <c r="AR119">
        <v>1</v>
      </c>
      <c r="AS119">
        <v>0</v>
      </c>
      <c r="AT119">
        <f t="shared" ref="AT119:AU134" si="31">AT118+AR119</f>
        <v>114</v>
      </c>
      <c r="AU119">
        <f t="shared" si="31"/>
        <v>0</v>
      </c>
      <c r="AV119">
        <f t="shared" si="26"/>
        <v>0.4887892376681614</v>
      </c>
      <c r="AW119">
        <f t="shared" si="26"/>
        <v>1</v>
      </c>
      <c r="AX119">
        <f t="shared" si="27"/>
        <v>4.484304932735439E-3</v>
      </c>
    </row>
    <row r="120" spans="1:50">
      <c r="A120">
        <v>116</v>
      </c>
      <c r="B120" t="s">
        <v>39</v>
      </c>
      <c r="C120">
        <v>35</v>
      </c>
      <c r="D120">
        <v>139844</v>
      </c>
      <c r="E120" t="s">
        <v>40</v>
      </c>
      <c r="G120">
        <v>0</v>
      </c>
      <c r="H120">
        <f t="shared" si="17"/>
        <v>35</v>
      </c>
      <c r="I120">
        <f t="shared" si="17"/>
        <v>139844</v>
      </c>
      <c r="J120">
        <v>0</v>
      </c>
      <c r="L120">
        <v>0</v>
      </c>
      <c r="M120">
        <v>60</v>
      </c>
      <c r="N120">
        <v>118602</v>
      </c>
      <c r="O120" s="15">
        <v>0</v>
      </c>
      <c r="P120" s="16">
        <v>1</v>
      </c>
      <c r="Q120" s="17">
        <f t="shared" si="18"/>
        <v>1</v>
      </c>
      <c r="R120">
        <f t="shared" si="19"/>
        <v>0</v>
      </c>
      <c r="S120">
        <f t="shared" si="20"/>
        <v>1.4742312609000618E-2</v>
      </c>
      <c r="T120" s="15">
        <f t="shared" si="21"/>
        <v>1.4742312609000618E-2</v>
      </c>
      <c r="U120" s="17">
        <f t="shared" si="22"/>
        <v>0.98525768739099939</v>
      </c>
      <c r="V120" s="15">
        <f t="shared" si="23"/>
        <v>-1.485206045992E-2</v>
      </c>
      <c r="W120" s="17">
        <f t="shared" si="24"/>
        <v>100</v>
      </c>
      <c r="X120">
        <f t="shared" si="25"/>
        <v>1.4962900363699606E-2</v>
      </c>
      <c r="AQ120">
        <v>2.6791971816350523E-2</v>
      </c>
      <c r="AR120">
        <v>1</v>
      </c>
      <c r="AS120">
        <v>0</v>
      </c>
      <c r="AT120">
        <f t="shared" si="31"/>
        <v>115</v>
      </c>
      <c r="AU120">
        <f t="shared" si="31"/>
        <v>0</v>
      </c>
      <c r="AV120">
        <f t="shared" si="26"/>
        <v>0.48430493273542596</v>
      </c>
      <c r="AW120">
        <f t="shared" si="26"/>
        <v>1</v>
      </c>
      <c r="AX120">
        <f t="shared" si="27"/>
        <v>4.4843049327353279E-3</v>
      </c>
    </row>
    <row r="121" spans="1:50">
      <c r="A121">
        <v>117</v>
      </c>
      <c r="B121" t="s">
        <v>39</v>
      </c>
      <c r="C121">
        <v>55</v>
      </c>
      <c r="D121">
        <v>35122</v>
      </c>
      <c r="E121" t="s">
        <v>40</v>
      </c>
      <c r="G121">
        <v>0</v>
      </c>
      <c r="H121">
        <f t="shared" si="17"/>
        <v>55</v>
      </c>
      <c r="I121">
        <f t="shared" si="17"/>
        <v>35122</v>
      </c>
      <c r="J121">
        <v>0</v>
      </c>
      <c r="L121">
        <v>0</v>
      </c>
      <c r="M121">
        <v>60</v>
      </c>
      <c r="N121">
        <v>199416</v>
      </c>
      <c r="O121" s="15">
        <v>0</v>
      </c>
      <c r="P121" s="16">
        <v>1</v>
      </c>
      <c r="Q121" s="17">
        <f t="shared" si="18"/>
        <v>1</v>
      </c>
      <c r="R121">
        <f t="shared" si="19"/>
        <v>0</v>
      </c>
      <c r="S121">
        <f t="shared" si="20"/>
        <v>2.1720257778713756E-3</v>
      </c>
      <c r="T121" s="15">
        <f t="shared" si="21"/>
        <v>2.1720257778713756E-3</v>
      </c>
      <c r="U121" s="17">
        <f t="shared" si="22"/>
        <v>0.99782797422212866</v>
      </c>
      <c r="V121" s="15">
        <f t="shared" si="23"/>
        <v>-2.1743880470874899E-3</v>
      </c>
      <c r="W121" s="17">
        <f t="shared" si="24"/>
        <v>100</v>
      </c>
      <c r="X121">
        <f t="shared" si="25"/>
        <v>2.1767537431134961E-3</v>
      </c>
      <c r="AQ121">
        <v>2.920094762663308E-2</v>
      </c>
      <c r="AR121">
        <v>1</v>
      </c>
      <c r="AS121">
        <v>0</v>
      </c>
      <c r="AT121">
        <f t="shared" si="31"/>
        <v>116</v>
      </c>
      <c r="AU121">
        <f t="shared" si="31"/>
        <v>0</v>
      </c>
      <c r="AV121">
        <f t="shared" si="26"/>
        <v>0.47982062780269064</v>
      </c>
      <c r="AW121">
        <f t="shared" si="26"/>
        <v>1</v>
      </c>
      <c r="AX121">
        <f t="shared" si="27"/>
        <v>4.484304932735439E-3</v>
      </c>
    </row>
    <row r="122" spans="1:50">
      <c r="A122">
        <v>118</v>
      </c>
      <c r="B122" t="s">
        <v>39</v>
      </c>
      <c r="C122">
        <v>55</v>
      </c>
      <c r="D122">
        <v>240146</v>
      </c>
      <c r="E122" t="s">
        <v>40</v>
      </c>
      <c r="G122">
        <v>0</v>
      </c>
      <c r="H122">
        <f t="shared" si="17"/>
        <v>55</v>
      </c>
      <c r="I122">
        <f t="shared" si="17"/>
        <v>240146</v>
      </c>
      <c r="J122">
        <v>0</v>
      </c>
      <c r="L122">
        <v>0</v>
      </c>
      <c r="M122">
        <v>61</v>
      </c>
      <c r="N122">
        <v>82780</v>
      </c>
      <c r="O122" s="15">
        <v>1</v>
      </c>
      <c r="P122" s="16">
        <v>0</v>
      </c>
      <c r="Q122" s="17">
        <f t="shared" si="18"/>
        <v>1</v>
      </c>
      <c r="R122">
        <f t="shared" si="19"/>
        <v>1</v>
      </c>
      <c r="S122">
        <f t="shared" si="20"/>
        <v>3.422105410332521E-2</v>
      </c>
      <c r="T122" s="15">
        <f t="shared" si="21"/>
        <v>3.422105410332521E-2</v>
      </c>
      <c r="U122" s="17">
        <f t="shared" si="22"/>
        <v>0.96577894589667479</v>
      </c>
      <c r="V122" s="15">
        <f t="shared" si="23"/>
        <v>-3.3749142072717309</v>
      </c>
      <c r="W122" s="17">
        <f t="shared" si="24"/>
        <v>0</v>
      </c>
      <c r="X122">
        <f t="shared" si="25"/>
        <v>28.221776657745657</v>
      </c>
      <c r="AQ122">
        <v>2.9677314231713412E-2</v>
      </c>
      <c r="AR122">
        <v>1</v>
      </c>
      <c r="AS122">
        <v>0</v>
      </c>
      <c r="AT122">
        <f t="shared" si="31"/>
        <v>117</v>
      </c>
      <c r="AU122">
        <f t="shared" si="31"/>
        <v>0</v>
      </c>
      <c r="AV122">
        <f t="shared" si="26"/>
        <v>0.4753363228699552</v>
      </c>
      <c r="AW122">
        <f t="shared" si="26"/>
        <v>1</v>
      </c>
      <c r="AX122">
        <f t="shared" si="27"/>
        <v>4.484304932735439E-3</v>
      </c>
    </row>
    <row r="123" spans="1:50">
      <c r="A123">
        <v>119</v>
      </c>
      <c r="B123" t="s">
        <v>37</v>
      </c>
      <c r="C123">
        <v>20</v>
      </c>
      <c r="D123">
        <v>158178</v>
      </c>
      <c r="E123" t="s">
        <v>40</v>
      </c>
      <c r="G123">
        <v>1</v>
      </c>
      <c r="H123">
        <f t="shared" si="17"/>
        <v>20</v>
      </c>
      <c r="I123">
        <f t="shared" si="17"/>
        <v>158178</v>
      </c>
      <c r="J123">
        <v>0</v>
      </c>
      <c r="L123">
        <v>0</v>
      </c>
      <c r="M123">
        <v>61</v>
      </c>
      <c r="N123">
        <v>106336</v>
      </c>
      <c r="O123" s="15">
        <v>0</v>
      </c>
      <c r="P123" s="16">
        <v>1</v>
      </c>
      <c r="Q123" s="17">
        <f t="shared" si="18"/>
        <v>1</v>
      </c>
      <c r="R123">
        <f t="shared" si="19"/>
        <v>0</v>
      </c>
      <c r="S123">
        <f t="shared" si="20"/>
        <v>1.9801463061468381E-2</v>
      </c>
      <c r="T123" s="15">
        <f t="shared" si="21"/>
        <v>1.9801463061468381E-2</v>
      </c>
      <c r="U123" s="17">
        <f t="shared" si="22"/>
        <v>0.98019853693853165</v>
      </c>
      <c r="V123" s="15">
        <f t="shared" si="23"/>
        <v>-2.0000139123054185E-2</v>
      </c>
      <c r="W123" s="17">
        <f t="shared" si="24"/>
        <v>100</v>
      </c>
      <c r="X123">
        <f t="shared" si="25"/>
        <v>2.0201481960292023E-2</v>
      </c>
      <c r="AQ123">
        <v>2.9959270177547469E-2</v>
      </c>
      <c r="AR123">
        <v>1</v>
      </c>
      <c r="AS123">
        <v>0</v>
      </c>
      <c r="AT123">
        <f t="shared" si="31"/>
        <v>118</v>
      </c>
      <c r="AU123">
        <f t="shared" si="31"/>
        <v>0</v>
      </c>
      <c r="AV123">
        <f t="shared" si="26"/>
        <v>0.47085201793721976</v>
      </c>
      <c r="AW123">
        <f t="shared" si="26"/>
        <v>1</v>
      </c>
      <c r="AX123">
        <f t="shared" si="27"/>
        <v>4.484304932735439E-3</v>
      </c>
    </row>
    <row r="124" spans="1:50">
      <c r="A124">
        <v>120</v>
      </c>
      <c r="B124" t="s">
        <v>39</v>
      </c>
      <c r="C124">
        <v>79</v>
      </c>
      <c r="D124">
        <v>62795</v>
      </c>
      <c r="E124" t="s">
        <v>40</v>
      </c>
      <c r="G124">
        <v>0</v>
      </c>
      <c r="H124">
        <f t="shared" si="17"/>
        <v>79</v>
      </c>
      <c r="I124">
        <f t="shared" si="17"/>
        <v>62795</v>
      </c>
      <c r="J124">
        <v>0</v>
      </c>
      <c r="L124">
        <v>0</v>
      </c>
      <c r="M124">
        <v>61</v>
      </c>
      <c r="N124">
        <v>118992</v>
      </c>
      <c r="O124" s="15">
        <v>0</v>
      </c>
      <c r="P124" s="16">
        <v>1</v>
      </c>
      <c r="Q124" s="17">
        <f t="shared" si="18"/>
        <v>1</v>
      </c>
      <c r="R124">
        <f t="shared" si="19"/>
        <v>0</v>
      </c>
      <c r="S124">
        <f t="shared" si="20"/>
        <v>1.4717431669886503E-2</v>
      </c>
      <c r="T124" s="15">
        <f t="shared" si="21"/>
        <v>1.4717431669886503E-2</v>
      </c>
      <c r="U124" s="17">
        <f t="shared" si="22"/>
        <v>0.98528256833011352</v>
      </c>
      <c r="V124" s="15">
        <f t="shared" si="23"/>
        <v>-1.4826807548650402E-2</v>
      </c>
      <c r="W124" s="17">
        <f t="shared" si="24"/>
        <v>100</v>
      </c>
      <c r="X124">
        <f t="shared" si="25"/>
        <v>1.4937269919257831E-2</v>
      </c>
      <c r="AQ124">
        <v>2.9960427715706974E-2</v>
      </c>
      <c r="AR124">
        <v>1</v>
      </c>
      <c r="AS124">
        <v>0</v>
      </c>
      <c r="AT124">
        <f t="shared" si="31"/>
        <v>119</v>
      </c>
      <c r="AU124">
        <f t="shared" si="31"/>
        <v>0</v>
      </c>
      <c r="AV124">
        <f t="shared" si="26"/>
        <v>0.46636771300448432</v>
      </c>
      <c r="AW124">
        <f t="shared" si="26"/>
        <v>1</v>
      </c>
      <c r="AX124">
        <f t="shared" si="27"/>
        <v>4.484304932735439E-3</v>
      </c>
    </row>
    <row r="125" spans="1:50">
      <c r="A125">
        <v>121</v>
      </c>
      <c r="B125" t="s">
        <v>39</v>
      </c>
      <c r="C125">
        <v>76</v>
      </c>
      <c r="D125">
        <v>219634</v>
      </c>
      <c r="E125" t="s">
        <v>40</v>
      </c>
      <c r="G125">
        <v>0</v>
      </c>
      <c r="H125">
        <f t="shared" si="17"/>
        <v>76</v>
      </c>
      <c r="I125">
        <f t="shared" si="17"/>
        <v>219634</v>
      </c>
      <c r="J125">
        <v>0</v>
      </c>
      <c r="L125">
        <v>0</v>
      </c>
      <c r="M125">
        <v>63</v>
      </c>
      <c r="N125">
        <v>69268</v>
      </c>
      <c r="O125" s="15">
        <v>0</v>
      </c>
      <c r="P125" s="16">
        <v>1</v>
      </c>
      <c r="Q125" s="17">
        <f t="shared" si="18"/>
        <v>1</v>
      </c>
      <c r="R125">
        <f t="shared" si="19"/>
        <v>0</v>
      </c>
      <c r="S125">
        <f t="shared" si="20"/>
        <v>4.730850776658118E-2</v>
      </c>
      <c r="T125" s="15">
        <f t="shared" si="21"/>
        <v>4.730850776658118E-2</v>
      </c>
      <c r="U125" s="17">
        <f t="shared" si="22"/>
        <v>0.95269149223341887</v>
      </c>
      <c r="V125" s="15">
        <f t="shared" si="23"/>
        <v>-4.8464150472582984E-2</v>
      </c>
      <c r="W125" s="17">
        <f t="shared" si="24"/>
        <v>100</v>
      </c>
      <c r="X125">
        <f t="shared" si="25"/>
        <v>4.9657741411833795E-2</v>
      </c>
      <c r="AQ125">
        <v>3.0421955716972485E-2</v>
      </c>
      <c r="AR125">
        <v>1</v>
      </c>
      <c r="AS125">
        <v>0</v>
      </c>
      <c r="AT125">
        <f t="shared" si="31"/>
        <v>120</v>
      </c>
      <c r="AU125">
        <f t="shared" si="31"/>
        <v>0</v>
      </c>
      <c r="AV125">
        <f t="shared" si="26"/>
        <v>0.46188340807174888</v>
      </c>
      <c r="AW125">
        <f t="shared" si="26"/>
        <v>1</v>
      </c>
      <c r="AX125">
        <f t="shared" si="27"/>
        <v>4.484304932735439E-3</v>
      </c>
    </row>
    <row r="126" spans="1:50">
      <c r="A126">
        <v>122</v>
      </c>
      <c r="B126" t="s">
        <v>39</v>
      </c>
      <c r="C126">
        <v>72</v>
      </c>
      <c r="D126">
        <v>138183</v>
      </c>
      <c r="E126" t="s">
        <v>40</v>
      </c>
      <c r="G126">
        <v>0</v>
      </c>
      <c r="H126">
        <f t="shared" si="17"/>
        <v>72</v>
      </c>
      <c r="I126">
        <f t="shared" si="17"/>
        <v>138183</v>
      </c>
      <c r="J126">
        <v>0</v>
      </c>
      <c r="L126">
        <v>0</v>
      </c>
      <c r="M126">
        <v>63</v>
      </c>
      <c r="N126">
        <v>72089</v>
      </c>
      <c r="O126" s="15">
        <v>0</v>
      </c>
      <c r="P126" s="16">
        <v>1</v>
      </c>
      <c r="Q126" s="17">
        <f t="shared" si="18"/>
        <v>1</v>
      </c>
      <c r="R126">
        <f t="shared" si="19"/>
        <v>0</v>
      </c>
      <c r="S126">
        <f t="shared" si="20"/>
        <v>4.4366356097610173E-2</v>
      </c>
      <c r="T126" s="15">
        <f t="shared" si="21"/>
        <v>4.4366356097610173E-2</v>
      </c>
      <c r="U126" s="17">
        <f t="shared" si="22"/>
        <v>0.95563364390238981</v>
      </c>
      <c r="V126" s="15">
        <f t="shared" si="23"/>
        <v>-4.5380657052718217E-2</v>
      </c>
      <c r="W126" s="17">
        <f t="shared" si="24"/>
        <v>100</v>
      </c>
      <c r="X126">
        <f t="shared" si="25"/>
        <v>4.6426113585157372E-2</v>
      </c>
      <c r="AQ126">
        <v>3.3615151521983321E-2</v>
      </c>
      <c r="AR126">
        <v>1</v>
      </c>
      <c r="AS126">
        <v>0</v>
      </c>
      <c r="AT126">
        <f t="shared" si="31"/>
        <v>121</v>
      </c>
      <c r="AU126">
        <f t="shared" si="31"/>
        <v>0</v>
      </c>
      <c r="AV126">
        <f t="shared" si="26"/>
        <v>0.45739910313901344</v>
      </c>
      <c r="AW126">
        <f t="shared" si="26"/>
        <v>1</v>
      </c>
      <c r="AX126">
        <f t="shared" si="27"/>
        <v>0</v>
      </c>
    </row>
    <row r="127" spans="1:50">
      <c r="A127">
        <v>123</v>
      </c>
      <c r="B127" t="s">
        <v>39</v>
      </c>
      <c r="C127">
        <v>71</v>
      </c>
      <c r="D127">
        <v>46563</v>
      </c>
      <c r="E127" t="s">
        <v>40</v>
      </c>
      <c r="G127">
        <v>0</v>
      </c>
      <c r="H127">
        <f t="shared" si="17"/>
        <v>71</v>
      </c>
      <c r="I127">
        <f t="shared" si="17"/>
        <v>46563</v>
      </c>
      <c r="J127">
        <v>0</v>
      </c>
      <c r="L127">
        <v>0</v>
      </c>
      <c r="M127">
        <v>63</v>
      </c>
      <c r="N127">
        <v>231258</v>
      </c>
      <c r="O127" s="15">
        <v>0</v>
      </c>
      <c r="P127" s="16">
        <v>1</v>
      </c>
      <c r="Q127" s="17">
        <f t="shared" si="18"/>
        <v>1</v>
      </c>
      <c r="R127">
        <f t="shared" si="19"/>
        <v>0</v>
      </c>
      <c r="S127">
        <f t="shared" si="20"/>
        <v>1.0408102004236214E-3</v>
      </c>
      <c r="T127" s="15">
        <f t="shared" si="21"/>
        <v>1.0408102004236214E-3</v>
      </c>
      <c r="U127" s="17">
        <f t="shared" si="22"/>
        <v>0.99895918979957643</v>
      </c>
      <c r="V127" s="15">
        <f t="shared" si="23"/>
        <v>-1.0413522194855065E-3</v>
      </c>
      <c r="W127" s="17">
        <f t="shared" si="24"/>
        <v>100</v>
      </c>
      <c r="X127">
        <f t="shared" si="25"/>
        <v>1.0418946149666449E-3</v>
      </c>
      <c r="AQ127">
        <v>3.422105410332521E-2</v>
      </c>
      <c r="AR127">
        <v>0</v>
      </c>
      <c r="AS127">
        <v>1</v>
      </c>
      <c r="AT127">
        <f t="shared" si="31"/>
        <v>121</v>
      </c>
      <c r="AU127">
        <f t="shared" si="31"/>
        <v>1</v>
      </c>
      <c r="AV127">
        <f t="shared" si="26"/>
        <v>0.45739910313901344</v>
      </c>
      <c r="AW127">
        <f t="shared" si="26"/>
        <v>0.98701298701298701</v>
      </c>
      <c r="AX127">
        <f t="shared" si="27"/>
        <v>4.4260672063362776E-3</v>
      </c>
    </row>
    <row r="128" spans="1:50">
      <c r="A128">
        <v>124</v>
      </c>
      <c r="B128" t="s">
        <v>39</v>
      </c>
      <c r="C128">
        <v>79</v>
      </c>
      <c r="D128">
        <v>50945</v>
      </c>
      <c r="E128" t="s">
        <v>40</v>
      </c>
      <c r="G128">
        <v>0</v>
      </c>
      <c r="H128">
        <f t="shared" si="17"/>
        <v>79</v>
      </c>
      <c r="I128">
        <f t="shared" si="17"/>
        <v>50945</v>
      </c>
      <c r="J128">
        <v>0</v>
      </c>
      <c r="L128">
        <v>0</v>
      </c>
      <c r="M128">
        <v>64</v>
      </c>
      <c r="N128">
        <v>53461</v>
      </c>
      <c r="O128" s="15">
        <v>0</v>
      </c>
      <c r="P128" s="16">
        <v>1</v>
      </c>
      <c r="Q128" s="17">
        <f t="shared" si="18"/>
        <v>1</v>
      </c>
      <c r="R128">
        <f t="shared" si="19"/>
        <v>0</v>
      </c>
      <c r="S128">
        <f t="shared" si="20"/>
        <v>6.7991975043571726E-2</v>
      </c>
      <c r="T128" s="15">
        <f t="shared" si="21"/>
        <v>6.7991975043571726E-2</v>
      </c>
      <c r="U128" s="17">
        <f t="shared" si="22"/>
        <v>0.93200802495642832</v>
      </c>
      <c r="V128" s="15">
        <f t="shared" si="23"/>
        <v>-7.0413853865345016E-2</v>
      </c>
      <c r="W128" s="17">
        <f t="shared" si="24"/>
        <v>100</v>
      </c>
      <c r="X128">
        <f t="shared" si="25"/>
        <v>7.2952134770245536E-2</v>
      </c>
      <c r="AQ128">
        <v>3.6839443551331078E-2</v>
      </c>
      <c r="AR128">
        <v>1</v>
      </c>
      <c r="AS128">
        <v>0</v>
      </c>
      <c r="AT128">
        <f t="shared" si="31"/>
        <v>122</v>
      </c>
      <c r="AU128">
        <f t="shared" si="31"/>
        <v>1</v>
      </c>
      <c r="AV128">
        <f t="shared" si="26"/>
        <v>0.452914798206278</v>
      </c>
      <c r="AW128">
        <f t="shared" si="26"/>
        <v>0.98701298701298701</v>
      </c>
      <c r="AX128">
        <f t="shared" si="27"/>
        <v>4.4260672063362776E-3</v>
      </c>
    </row>
    <row r="129" spans="1:50">
      <c r="A129">
        <v>125</v>
      </c>
      <c r="B129" t="s">
        <v>39</v>
      </c>
      <c r="C129">
        <v>42</v>
      </c>
      <c r="D129">
        <v>185704</v>
      </c>
      <c r="E129" t="s">
        <v>40</v>
      </c>
      <c r="G129">
        <v>0</v>
      </c>
      <c r="H129">
        <f t="shared" si="17"/>
        <v>42</v>
      </c>
      <c r="I129">
        <f t="shared" si="17"/>
        <v>185704</v>
      </c>
      <c r="J129">
        <v>0</v>
      </c>
      <c r="L129">
        <v>0</v>
      </c>
      <c r="M129">
        <v>64</v>
      </c>
      <c r="N129">
        <v>72669</v>
      </c>
      <c r="O129" s="15">
        <v>0</v>
      </c>
      <c r="P129" s="16">
        <v>1</v>
      </c>
      <c r="Q129" s="17">
        <f t="shared" si="18"/>
        <v>1</v>
      </c>
      <c r="R129">
        <f t="shared" si="19"/>
        <v>0</v>
      </c>
      <c r="S129">
        <f t="shared" si="20"/>
        <v>4.4102262564509248E-2</v>
      </c>
      <c r="T129" s="15">
        <f t="shared" si="21"/>
        <v>4.4102262564509248E-2</v>
      </c>
      <c r="U129" s="17">
        <f t="shared" si="22"/>
        <v>0.95589773743549078</v>
      </c>
      <c r="V129" s="15">
        <f t="shared" si="23"/>
        <v>-4.5104340862087387E-2</v>
      </c>
      <c r="W129" s="17">
        <f t="shared" si="24"/>
        <v>100</v>
      </c>
      <c r="X129">
        <f t="shared" si="25"/>
        <v>4.6137009051646083E-2</v>
      </c>
      <c r="AQ129">
        <v>3.8527420478384318E-2</v>
      </c>
      <c r="AR129">
        <v>1</v>
      </c>
      <c r="AS129">
        <v>0</v>
      </c>
      <c r="AT129">
        <f t="shared" si="31"/>
        <v>123</v>
      </c>
      <c r="AU129">
        <f t="shared" si="31"/>
        <v>1</v>
      </c>
      <c r="AV129">
        <f t="shared" si="26"/>
        <v>0.44843049327354256</v>
      </c>
      <c r="AW129">
        <f t="shared" si="26"/>
        <v>0.98701298701298701</v>
      </c>
      <c r="AX129">
        <f t="shared" si="27"/>
        <v>4.4260672063362776E-3</v>
      </c>
    </row>
    <row r="130" spans="1:50">
      <c r="A130">
        <v>126</v>
      </c>
      <c r="B130" t="s">
        <v>37</v>
      </c>
      <c r="C130">
        <v>23</v>
      </c>
      <c r="D130">
        <v>242094</v>
      </c>
      <c r="E130" t="s">
        <v>40</v>
      </c>
      <c r="G130">
        <v>1</v>
      </c>
      <c r="H130">
        <f t="shared" si="17"/>
        <v>23</v>
      </c>
      <c r="I130">
        <f t="shared" si="17"/>
        <v>242094</v>
      </c>
      <c r="J130">
        <v>0</v>
      </c>
      <c r="L130">
        <v>0</v>
      </c>
      <c r="M130">
        <v>64</v>
      </c>
      <c r="N130">
        <v>223401</v>
      </c>
      <c r="O130" s="15">
        <v>0</v>
      </c>
      <c r="P130" s="16">
        <v>1</v>
      </c>
      <c r="Q130" s="17">
        <f t="shared" si="18"/>
        <v>1</v>
      </c>
      <c r="R130">
        <f t="shared" si="19"/>
        <v>0</v>
      </c>
      <c r="S130">
        <f t="shared" si="20"/>
        <v>1.26463697602214E-3</v>
      </c>
      <c r="T130" s="15">
        <f t="shared" si="21"/>
        <v>1.26463697602214E-3</v>
      </c>
      <c r="U130" s="17">
        <f t="shared" si="22"/>
        <v>0.99873536302397781</v>
      </c>
      <c r="V130" s="15">
        <f t="shared" si="23"/>
        <v>-1.2654373041836359E-3</v>
      </c>
      <c r="W130" s="17">
        <f t="shared" si="24"/>
        <v>100</v>
      </c>
      <c r="X130">
        <f t="shared" si="25"/>
        <v>1.2662383078066483E-3</v>
      </c>
      <c r="AQ130">
        <v>3.9148287712814485E-2</v>
      </c>
      <c r="AR130">
        <v>1</v>
      </c>
      <c r="AS130">
        <v>0</v>
      </c>
      <c r="AT130">
        <f t="shared" si="31"/>
        <v>124</v>
      </c>
      <c r="AU130">
        <f t="shared" si="31"/>
        <v>1</v>
      </c>
      <c r="AV130">
        <f t="shared" si="26"/>
        <v>0.44394618834080712</v>
      </c>
      <c r="AW130">
        <f t="shared" si="26"/>
        <v>0.98701298701298701</v>
      </c>
      <c r="AX130">
        <f t="shared" si="27"/>
        <v>4.4260672063361674E-3</v>
      </c>
    </row>
    <row r="131" spans="1:50">
      <c r="A131">
        <v>127</v>
      </c>
      <c r="B131" t="s">
        <v>37</v>
      </c>
      <c r="C131">
        <v>54</v>
      </c>
      <c r="D131">
        <v>95694</v>
      </c>
      <c r="E131" t="s">
        <v>38</v>
      </c>
      <c r="G131">
        <v>1</v>
      </c>
      <c r="H131">
        <f t="shared" si="17"/>
        <v>54</v>
      </c>
      <c r="I131">
        <f t="shared" si="17"/>
        <v>95694</v>
      </c>
      <c r="J131">
        <v>1</v>
      </c>
      <c r="L131">
        <v>0</v>
      </c>
      <c r="M131">
        <v>65</v>
      </c>
      <c r="N131">
        <v>73428</v>
      </c>
      <c r="O131" s="15">
        <v>0</v>
      </c>
      <c r="P131" s="16">
        <v>1</v>
      </c>
      <c r="Q131" s="17">
        <f t="shared" si="18"/>
        <v>1</v>
      </c>
      <c r="R131">
        <f t="shared" si="19"/>
        <v>0</v>
      </c>
      <c r="S131">
        <f t="shared" si="20"/>
        <v>4.3661033782422191E-2</v>
      </c>
      <c r="T131" s="15">
        <f t="shared" si="21"/>
        <v>4.3661033782422191E-2</v>
      </c>
      <c r="U131" s="17">
        <f t="shared" si="22"/>
        <v>0.95633896621757786</v>
      </c>
      <c r="V131" s="15">
        <f t="shared" si="23"/>
        <v>-4.4642861601622799E-2</v>
      </c>
      <c r="W131" s="17">
        <f t="shared" si="24"/>
        <v>100</v>
      </c>
      <c r="X131">
        <f t="shared" si="25"/>
        <v>4.5654349895525234E-2</v>
      </c>
      <c r="AQ131">
        <v>4.2042532469310882E-2</v>
      </c>
      <c r="AR131">
        <v>1</v>
      </c>
      <c r="AS131">
        <v>0</v>
      </c>
      <c r="AT131">
        <f t="shared" si="31"/>
        <v>125</v>
      </c>
      <c r="AU131">
        <f t="shared" si="31"/>
        <v>1</v>
      </c>
      <c r="AV131">
        <f t="shared" si="26"/>
        <v>0.4394618834080718</v>
      </c>
      <c r="AW131">
        <f t="shared" si="26"/>
        <v>0.98701298701298701</v>
      </c>
      <c r="AX131">
        <f t="shared" si="27"/>
        <v>4.4260672063362776E-3</v>
      </c>
    </row>
    <row r="132" spans="1:50">
      <c r="A132">
        <v>128</v>
      </c>
      <c r="B132" t="s">
        <v>39</v>
      </c>
      <c r="C132">
        <v>66</v>
      </c>
      <c r="D132">
        <v>128943</v>
      </c>
      <c r="E132" t="s">
        <v>40</v>
      </c>
      <c r="G132">
        <v>0</v>
      </c>
      <c r="H132">
        <f t="shared" ref="H132:I195" si="32">IF(C132="","",C132)</f>
        <v>66</v>
      </c>
      <c r="I132">
        <f t="shared" si="32"/>
        <v>128943</v>
      </c>
      <c r="J132">
        <v>0</v>
      </c>
      <c r="L132">
        <v>0</v>
      </c>
      <c r="M132">
        <v>65</v>
      </c>
      <c r="N132">
        <v>101475</v>
      </c>
      <c r="O132" s="15">
        <v>0</v>
      </c>
      <c r="P132" s="16">
        <v>1</v>
      </c>
      <c r="Q132" s="17">
        <f t="shared" si="18"/>
        <v>1</v>
      </c>
      <c r="R132">
        <f t="shared" si="19"/>
        <v>0</v>
      </c>
      <c r="S132">
        <f t="shared" si="20"/>
        <v>2.2849973846033059E-2</v>
      </c>
      <c r="T132" s="15">
        <f t="shared" si="21"/>
        <v>2.2849973846033059E-2</v>
      </c>
      <c r="U132" s="17">
        <f t="shared" si="22"/>
        <v>0.97715002615396696</v>
      </c>
      <c r="V132" s="15">
        <f t="shared" si="23"/>
        <v>-2.3115080740491591E-2</v>
      </c>
      <c r="W132" s="17">
        <f t="shared" si="24"/>
        <v>100</v>
      </c>
      <c r="X132">
        <f t="shared" si="25"/>
        <v>2.33843045944233E-2</v>
      </c>
      <c r="AQ132">
        <v>4.3661033782422191E-2</v>
      </c>
      <c r="AR132">
        <v>1</v>
      </c>
      <c r="AS132">
        <v>0</v>
      </c>
      <c r="AT132">
        <f t="shared" si="31"/>
        <v>126</v>
      </c>
      <c r="AU132">
        <f t="shared" si="31"/>
        <v>1</v>
      </c>
      <c r="AV132">
        <f t="shared" si="26"/>
        <v>0.43497757847533636</v>
      </c>
      <c r="AW132">
        <f t="shared" si="26"/>
        <v>0.98701298701298701</v>
      </c>
      <c r="AX132">
        <f t="shared" si="27"/>
        <v>4.4260672063362776E-3</v>
      </c>
    </row>
    <row r="133" spans="1:50">
      <c r="A133">
        <v>129</v>
      </c>
      <c r="B133" t="s">
        <v>37</v>
      </c>
      <c r="C133">
        <v>20</v>
      </c>
      <c r="D133">
        <v>146481</v>
      </c>
      <c r="E133" t="s">
        <v>38</v>
      </c>
      <c r="G133">
        <v>1</v>
      </c>
      <c r="H133">
        <f t="shared" si="32"/>
        <v>20</v>
      </c>
      <c r="I133">
        <f t="shared" si="32"/>
        <v>146481</v>
      </c>
      <c r="J133">
        <v>1</v>
      </c>
      <c r="L133">
        <v>0</v>
      </c>
      <c r="M133">
        <v>65</v>
      </c>
      <c r="N133">
        <v>178011</v>
      </c>
      <c r="O133" s="15">
        <v>0</v>
      </c>
      <c r="P133" s="16">
        <v>1</v>
      </c>
      <c r="Q133" s="17">
        <f t="shared" si="18"/>
        <v>1</v>
      </c>
      <c r="R133">
        <f t="shared" si="19"/>
        <v>0</v>
      </c>
      <c r="S133">
        <f t="shared" si="20"/>
        <v>3.7532161968229527E-3</v>
      </c>
      <c r="T133" s="15">
        <f t="shared" si="21"/>
        <v>3.7532161968229527E-3</v>
      </c>
      <c r="U133" s="17">
        <f t="shared" si="22"/>
        <v>0.99624678380317699</v>
      </c>
      <c r="V133" s="15">
        <f t="shared" si="23"/>
        <v>-3.760277185882341E-3</v>
      </c>
      <c r="W133" s="17">
        <f t="shared" si="24"/>
        <v>100</v>
      </c>
      <c r="X133">
        <f t="shared" si="25"/>
        <v>3.7673558979985176E-3</v>
      </c>
      <c r="AQ133">
        <v>4.4102262564509248E-2</v>
      </c>
      <c r="AR133">
        <v>1</v>
      </c>
      <c r="AS133">
        <v>0</v>
      </c>
      <c r="AT133">
        <f t="shared" si="31"/>
        <v>127</v>
      </c>
      <c r="AU133">
        <f t="shared" si="31"/>
        <v>1</v>
      </c>
      <c r="AV133">
        <f t="shared" si="26"/>
        <v>0.43049327354260092</v>
      </c>
      <c r="AW133">
        <f t="shared" si="26"/>
        <v>0.98701298701298701</v>
      </c>
      <c r="AX133">
        <f t="shared" si="27"/>
        <v>4.4260672063362776E-3</v>
      </c>
    </row>
    <row r="134" spans="1:50">
      <c r="A134">
        <v>130</v>
      </c>
      <c r="B134" t="s">
        <v>37</v>
      </c>
      <c r="C134">
        <v>22</v>
      </c>
      <c r="D134">
        <v>237207</v>
      </c>
      <c r="E134" t="s">
        <v>40</v>
      </c>
      <c r="G134">
        <v>1</v>
      </c>
      <c r="H134">
        <f t="shared" si="32"/>
        <v>22</v>
      </c>
      <c r="I134">
        <f t="shared" si="32"/>
        <v>237207</v>
      </c>
      <c r="J134">
        <v>0</v>
      </c>
      <c r="L134">
        <v>0</v>
      </c>
      <c r="M134">
        <v>66</v>
      </c>
      <c r="N134">
        <v>116835</v>
      </c>
      <c r="O134" s="15">
        <v>0</v>
      </c>
      <c r="P134" s="16">
        <v>1</v>
      </c>
      <c r="Q134" s="17">
        <f t="shared" ref="Q134:Q197" si="33">O134+P134</f>
        <v>1</v>
      </c>
      <c r="R134">
        <f t="shared" ref="R134:R197" si="34">IF(Q134=0,"",O134/Q134)</f>
        <v>0</v>
      </c>
      <c r="S134">
        <f t="shared" ref="S134:S197" si="35">1/(1+EXP(-$Z$6-MMULT(L134:N134,$Z$7:$Z$9)))</f>
        <v>1.6071600169979442E-2</v>
      </c>
      <c r="T134" s="15">
        <f t="shared" ref="T134:T197" si="36">Q134*S134</f>
        <v>1.6071600169979442E-2</v>
      </c>
      <c r="U134" s="17">
        <f t="shared" ref="U134:U197" si="37">Q134-T134</f>
        <v>0.98392839983002056</v>
      </c>
      <c r="V134" s="15">
        <f t="shared" ref="V134:V197" si="38">IFERROR(Q134*(R134*LN(S134)+(1-R134)*LN(1-S134)),0)</f>
        <v>-1.6202148977726646E-2</v>
      </c>
      <c r="W134" s="17">
        <f t="shared" ref="W134:W197" si="39">100*IF(S134&gt;=$AM$11,O134/Q134,P134/Q134)</f>
        <v>100</v>
      </c>
      <c r="X134">
        <f t="shared" ref="X134:X197" si="40">IFERROR((O134-T134)^2/T134+(P134-U134)^2/U134,0)</f>
        <v>1.6334115544135025E-2</v>
      </c>
      <c r="AQ134">
        <v>4.4366356097610173E-2</v>
      </c>
      <c r="AR134">
        <v>1</v>
      </c>
      <c r="AS134">
        <v>0</v>
      </c>
      <c r="AT134">
        <f t="shared" si="31"/>
        <v>128</v>
      </c>
      <c r="AU134">
        <f t="shared" si="31"/>
        <v>1</v>
      </c>
      <c r="AV134">
        <f t="shared" ref="AV134:AW197" si="41">1-AT134/AT$305</f>
        <v>0.42600896860986548</v>
      </c>
      <c r="AW134">
        <f t="shared" si="41"/>
        <v>0.98701298701298701</v>
      </c>
      <c r="AX134">
        <f t="shared" ref="AX134:AX197" si="42">(AV134-AV135)*AW134</f>
        <v>4.4260672063362776E-3</v>
      </c>
    </row>
    <row r="135" spans="1:50">
      <c r="A135">
        <v>131</v>
      </c>
      <c r="B135" t="s">
        <v>37</v>
      </c>
      <c r="C135">
        <v>39</v>
      </c>
      <c r="D135">
        <v>185650</v>
      </c>
      <c r="E135" t="s">
        <v>40</v>
      </c>
      <c r="G135">
        <v>1</v>
      </c>
      <c r="H135">
        <f t="shared" si="32"/>
        <v>39</v>
      </c>
      <c r="I135">
        <f t="shared" si="32"/>
        <v>185650</v>
      </c>
      <c r="J135">
        <v>0</v>
      </c>
      <c r="L135">
        <v>0</v>
      </c>
      <c r="M135">
        <v>66</v>
      </c>
      <c r="N135">
        <v>128943</v>
      </c>
      <c r="O135" s="15">
        <v>0</v>
      </c>
      <c r="P135" s="16">
        <v>1</v>
      </c>
      <c r="Q135" s="17">
        <f t="shared" si="33"/>
        <v>1</v>
      </c>
      <c r="R135">
        <f t="shared" si="34"/>
        <v>0</v>
      </c>
      <c r="S135">
        <f t="shared" si="35"/>
        <v>1.2088674567685314E-2</v>
      </c>
      <c r="T135" s="15">
        <f t="shared" si="36"/>
        <v>1.2088674567685314E-2</v>
      </c>
      <c r="U135" s="17">
        <f t="shared" si="37"/>
        <v>0.98791132543231464</v>
      </c>
      <c r="V135" s="15">
        <f t="shared" si="38"/>
        <v>-1.2162336848909985E-2</v>
      </c>
      <c r="W135" s="17">
        <f t="shared" si="39"/>
        <v>100</v>
      </c>
      <c r="X135">
        <f t="shared" si="40"/>
        <v>1.2236598828741289E-2</v>
      </c>
      <c r="AQ135">
        <v>4.5071323338379939E-2</v>
      </c>
      <c r="AR135">
        <v>1</v>
      </c>
      <c r="AS135">
        <v>0</v>
      </c>
      <c r="AT135">
        <f t="shared" ref="AT135:AU150" si="43">AT134+AR135</f>
        <v>129</v>
      </c>
      <c r="AU135">
        <f t="shared" si="43"/>
        <v>1</v>
      </c>
      <c r="AV135">
        <f t="shared" si="41"/>
        <v>0.42152466367713004</v>
      </c>
      <c r="AW135">
        <f t="shared" si="41"/>
        <v>0.98701298701298701</v>
      </c>
      <c r="AX135">
        <f t="shared" si="42"/>
        <v>4.4260672063362776E-3</v>
      </c>
    </row>
    <row r="136" spans="1:50">
      <c r="A136">
        <v>132</v>
      </c>
      <c r="B136" t="s">
        <v>37</v>
      </c>
      <c r="C136">
        <v>21</v>
      </c>
      <c r="D136">
        <v>209587</v>
      </c>
      <c r="E136" t="s">
        <v>40</v>
      </c>
      <c r="G136">
        <v>1</v>
      </c>
      <c r="H136">
        <f t="shared" si="32"/>
        <v>21</v>
      </c>
      <c r="I136">
        <f t="shared" si="32"/>
        <v>209587</v>
      </c>
      <c r="J136">
        <v>0</v>
      </c>
      <c r="L136">
        <v>0</v>
      </c>
      <c r="M136">
        <v>67</v>
      </c>
      <c r="N136">
        <v>30083</v>
      </c>
      <c r="O136" s="15">
        <v>0</v>
      </c>
      <c r="P136" s="16">
        <v>1</v>
      </c>
      <c r="Q136" s="17">
        <f t="shared" si="33"/>
        <v>1</v>
      </c>
      <c r="R136">
        <f t="shared" si="34"/>
        <v>0</v>
      </c>
      <c r="S136">
        <f t="shared" si="35"/>
        <v>0.11531885560863948</v>
      </c>
      <c r="T136" s="15">
        <f t="shared" si="36"/>
        <v>0.11531885560863948</v>
      </c>
      <c r="U136" s="17">
        <f t="shared" si="37"/>
        <v>0.88468114439136047</v>
      </c>
      <c r="V136" s="15">
        <f t="shared" si="38"/>
        <v>-0.12252798771714081</v>
      </c>
      <c r="W136" s="17">
        <f t="shared" si="39"/>
        <v>100</v>
      </c>
      <c r="X136">
        <f t="shared" si="40"/>
        <v>0.13035075556852307</v>
      </c>
      <c r="AQ136">
        <v>4.5734827386685134E-2</v>
      </c>
      <c r="AR136">
        <v>1</v>
      </c>
      <c r="AS136">
        <v>0</v>
      </c>
      <c r="AT136">
        <f t="shared" si="43"/>
        <v>130</v>
      </c>
      <c r="AU136">
        <f t="shared" si="43"/>
        <v>1</v>
      </c>
      <c r="AV136">
        <f t="shared" si="41"/>
        <v>0.4170403587443946</v>
      </c>
      <c r="AW136">
        <f t="shared" si="41"/>
        <v>0.98701298701298701</v>
      </c>
      <c r="AX136">
        <f t="shared" si="42"/>
        <v>4.4260672063362776E-3</v>
      </c>
    </row>
    <row r="137" spans="1:50">
      <c r="A137">
        <v>133</v>
      </c>
      <c r="B137" t="s">
        <v>39</v>
      </c>
      <c r="C137">
        <v>61</v>
      </c>
      <c r="D137">
        <v>82780</v>
      </c>
      <c r="E137" t="s">
        <v>38</v>
      </c>
      <c r="G137">
        <v>0</v>
      </c>
      <c r="H137">
        <f t="shared" si="32"/>
        <v>61</v>
      </c>
      <c r="I137">
        <f t="shared" si="32"/>
        <v>82780</v>
      </c>
      <c r="J137">
        <v>1</v>
      </c>
      <c r="L137">
        <v>0</v>
      </c>
      <c r="M137">
        <v>67</v>
      </c>
      <c r="N137">
        <v>34351</v>
      </c>
      <c r="O137" s="15">
        <v>0</v>
      </c>
      <c r="P137" s="16">
        <v>1</v>
      </c>
      <c r="Q137" s="17">
        <f t="shared" si="33"/>
        <v>1</v>
      </c>
      <c r="R137">
        <f t="shared" si="34"/>
        <v>0</v>
      </c>
      <c r="S137">
        <f t="shared" si="35"/>
        <v>0.10533201061101449</v>
      </c>
      <c r="T137" s="15">
        <f t="shared" si="36"/>
        <v>0.10533201061101449</v>
      </c>
      <c r="U137" s="17">
        <f t="shared" si="37"/>
        <v>0.89466798938898551</v>
      </c>
      <c r="V137" s="15">
        <f t="shared" si="38"/>
        <v>-0.11130259110710088</v>
      </c>
      <c r="W137" s="17">
        <f t="shared" si="39"/>
        <v>100</v>
      </c>
      <c r="X137">
        <f t="shared" si="40"/>
        <v>0.11773307177666109</v>
      </c>
      <c r="AQ137">
        <v>4.730850776658118E-2</v>
      </c>
      <c r="AR137">
        <v>1</v>
      </c>
      <c r="AS137">
        <v>0</v>
      </c>
      <c r="AT137">
        <f t="shared" si="43"/>
        <v>131</v>
      </c>
      <c r="AU137">
        <f t="shared" si="43"/>
        <v>1</v>
      </c>
      <c r="AV137">
        <f t="shared" si="41"/>
        <v>0.41255605381165916</v>
      </c>
      <c r="AW137">
        <f t="shared" si="41"/>
        <v>0.98701298701298701</v>
      </c>
      <c r="AX137">
        <f t="shared" si="42"/>
        <v>4.4260672063362776E-3</v>
      </c>
    </row>
    <row r="138" spans="1:50">
      <c r="A138">
        <v>134</v>
      </c>
      <c r="B138" t="s">
        <v>37</v>
      </c>
      <c r="C138">
        <v>78</v>
      </c>
      <c r="D138">
        <v>166278</v>
      </c>
      <c r="E138" t="s">
        <v>40</v>
      </c>
      <c r="G138">
        <v>1</v>
      </c>
      <c r="H138">
        <f t="shared" si="32"/>
        <v>78</v>
      </c>
      <c r="I138">
        <f t="shared" si="32"/>
        <v>166278</v>
      </c>
      <c r="J138">
        <v>0</v>
      </c>
      <c r="L138">
        <v>0</v>
      </c>
      <c r="M138">
        <v>67</v>
      </c>
      <c r="N138">
        <v>57790</v>
      </c>
      <c r="O138" s="15">
        <v>0</v>
      </c>
      <c r="P138" s="16">
        <v>1</v>
      </c>
      <c r="Q138" s="17">
        <f t="shared" si="33"/>
        <v>1</v>
      </c>
      <c r="R138">
        <f t="shared" si="34"/>
        <v>0</v>
      </c>
      <c r="S138">
        <f t="shared" si="35"/>
        <v>6.3064891177926463E-2</v>
      </c>
      <c r="T138" s="15">
        <f t="shared" si="36"/>
        <v>6.3064891177926463E-2</v>
      </c>
      <c r="U138" s="17">
        <f t="shared" si="37"/>
        <v>0.93693510882207354</v>
      </c>
      <c r="V138" s="15">
        <f t="shared" si="38"/>
        <v>-6.5141253333921123E-2</v>
      </c>
      <c r="W138" s="17">
        <f t="shared" si="39"/>
        <v>100</v>
      </c>
      <c r="X138">
        <f t="shared" si="40"/>
        <v>6.7309774800959732E-2</v>
      </c>
      <c r="AQ138">
        <v>4.909150615692854E-2</v>
      </c>
      <c r="AR138">
        <v>1</v>
      </c>
      <c r="AS138">
        <v>0</v>
      </c>
      <c r="AT138">
        <f t="shared" si="43"/>
        <v>132</v>
      </c>
      <c r="AU138">
        <f t="shared" si="43"/>
        <v>1</v>
      </c>
      <c r="AV138">
        <f t="shared" si="41"/>
        <v>0.40807174887892372</v>
      </c>
      <c r="AW138">
        <f t="shared" si="41"/>
        <v>0.98701298701298701</v>
      </c>
      <c r="AX138">
        <f t="shared" si="42"/>
        <v>4.4260672063361674E-3</v>
      </c>
    </row>
    <row r="139" spans="1:50">
      <c r="A139">
        <v>135</v>
      </c>
      <c r="B139" t="s">
        <v>39</v>
      </c>
      <c r="C139">
        <v>53</v>
      </c>
      <c r="D139">
        <v>245484</v>
      </c>
      <c r="E139" t="s">
        <v>40</v>
      </c>
      <c r="G139">
        <v>0</v>
      </c>
      <c r="H139">
        <f t="shared" si="32"/>
        <v>53</v>
      </c>
      <c r="I139">
        <f t="shared" si="32"/>
        <v>245484</v>
      </c>
      <c r="J139">
        <v>0</v>
      </c>
      <c r="L139">
        <v>0</v>
      </c>
      <c r="M139">
        <v>67</v>
      </c>
      <c r="N139">
        <v>103076</v>
      </c>
      <c r="O139" s="15">
        <v>0</v>
      </c>
      <c r="P139" s="16">
        <v>1</v>
      </c>
      <c r="Q139" s="17">
        <f t="shared" si="33"/>
        <v>1</v>
      </c>
      <c r="R139">
        <f t="shared" si="34"/>
        <v>0</v>
      </c>
      <c r="S139">
        <f t="shared" si="35"/>
        <v>2.2341747000423077E-2</v>
      </c>
      <c r="T139" s="15">
        <f t="shared" si="36"/>
        <v>2.2341747000423077E-2</v>
      </c>
      <c r="U139" s="17">
        <f t="shared" si="37"/>
        <v>0.97765825299957687</v>
      </c>
      <c r="V139" s="15">
        <f t="shared" si="38"/>
        <v>-2.2595104574561931E-2</v>
      </c>
      <c r="W139" s="17">
        <f t="shared" si="39"/>
        <v>100</v>
      </c>
      <c r="X139">
        <f t="shared" si="40"/>
        <v>2.2852307472346109E-2</v>
      </c>
      <c r="AQ139">
        <v>5.058846212498315E-2</v>
      </c>
      <c r="AR139">
        <v>1</v>
      </c>
      <c r="AS139">
        <v>0</v>
      </c>
      <c r="AT139">
        <f t="shared" si="43"/>
        <v>133</v>
      </c>
      <c r="AU139">
        <f t="shared" si="43"/>
        <v>1</v>
      </c>
      <c r="AV139">
        <f t="shared" si="41"/>
        <v>0.4035874439461884</v>
      </c>
      <c r="AW139">
        <f t="shared" si="41"/>
        <v>0.98701298701298701</v>
      </c>
      <c r="AX139">
        <f t="shared" si="42"/>
        <v>0</v>
      </c>
    </row>
    <row r="140" spans="1:50">
      <c r="A140">
        <v>136</v>
      </c>
      <c r="B140" t="s">
        <v>39</v>
      </c>
      <c r="C140">
        <v>51</v>
      </c>
      <c r="D140">
        <v>185295</v>
      </c>
      <c r="E140" t="s">
        <v>40</v>
      </c>
      <c r="G140">
        <v>0</v>
      </c>
      <c r="H140">
        <f t="shared" si="32"/>
        <v>51</v>
      </c>
      <c r="I140">
        <f t="shared" si="32"/>
        <v>185295</v>
      </c>
      <c r="J140">
        <v>0</v>
      </c>
      <c r="L140">
        <v>0</v>
      </c>
      <c r="M140">
        <v>67</v>
      </c>
      <c r="N140">
        <v>182026</v>
      </c>
      <c r="O140" s="15">
        <v>0</v>
      </c>
      <c r="P140" s="16">
        <v>1</v>
      </c>
      <c r="Q140" s="17">
        <f t="shared" si="33"/>
        <v>1</v>
      </c>
      <c r="R140">
        <f t="shared" si="34"/>
        <v>0</v>
      </c>
      <c r="S140">
        <f t="shared" si="35"/>
        <v>3.4635955315814532E-3</v>
      </c>
      <c r="T140" s="15">
        <f t="shared" si="36"/>
        <v>3.4635955315814532E-3</v>
      </c>
      <c r="U140" s="17">
        <f t="shared" si="37"/>
        <v>0.99653640446841851</v>
      </c>
      <c r="V140" s="15">
        <f t="shared" si="38"/>
        <v>-3.4696076649979768E-3</v>
      </c>
      <c r="W140" s="17">
        <f t="shared" si="39"/>
        <v>100</v>
      </c>
      <c r="X140">
        <f t="shared" si="40"/>
        <v>3.475633721006947E-3</v>
      </c>
      <c r="AQ140">
        <v>5.5241583193745974E-2</v>
      </c>
      <c r="AR140">
        <v>0</v>
      </c>
      <c r="AS140">
        <v>1</v>
      </c>
      <c r="AT140">
        <f t="shared" si="43"/>
        <v>133</v>
      </c>
      <c r="AU140">
        <f t="shared" si="43"/>
        <v>2</v>
      </c>
      <c r="AV140">
        <f t="shared" si="41"/>
        <v>0.4035874439461884</v>
      </c>
      <c r="AW140">
        <f t="shared" si="41"/>
        <v>0.97402597402597402</v>
      </c>
      <c r="AX140">
        <f t="shared" si="42"/>
        <v>4.3678294799371162E-3</v>
      </c>
    </row>
    <row r="141" spans="1:50">
      <c r="A141">
        <v>137</v>
      </c>
      <c r="B141" t="s">
        <v>39</v>
      </c>
      <c r="C141">
        <v>58</v>
      </c>
      <c r="D141">
        <v>78621</v>
      </c>
      <c r="E141" t="s">
        <v>40</v>
      </c>
      <c r="G141">
        <v>0</v>
      </c>
      <c r="H141">
        <f t="shared" si="32"/>
        <v>58</v>
      </c>
      <c r="I141">
        <f t="shared" si="32"/>
        <v>78621</v>
      </c>
      <c r="J141">
        <v>0</v>
      </c>
      <c r="L141">
        <v>0</v>
      </c>
      <c r="M141">
        <v>67</v>
      </c>
      <c r="N141">
        <v>199960</v>
      </c>
      <c r="O141" s="15">
        <v>0</v>
      </c>
      <c r="P141" s="16">
        <v>1</v>
      </c>
      <c r="Q141" s="17">
        <f t="shared" si="33"/>
        <v>1</v>
      </c>
      <c r="R141">
        <f t="shared" si="34"/>
        <v>0</v>
      </c>
      <c r="S141">
        <f t="shared" si="35"/>
        <v>2.260792449742477E-3</v>
      </c>
      <c r="T141" s="15">
        <f t="shared" si="36"/>
        <v>2.260792449742477E-3</v>
      </c>
      <c r="U141" s="17">
        <f t="shared" si="37"/>
        <v>0.99773920755025758</v>
      </c>
      <c r="V141" s="15">
        <f t="shared" si="38"/>
        <v>-2.2633518993099779E-3</v>
      </c>
      <c r="W141" s="17">
        <f t="shared" si="39"/>
        <v>100</v>
      </c>
      <c r="X141">
        <f t="shared" si="40"/>
        <v>2.265915213749478E-3</v>
      </c>
      <c r="AQ141">
        <v>5.6059558505381572E-2</v>
      </c>
      <c r="AR141">
        <v>1</v>
      </c>
      <c r="AS141">
        <v>0</v>
      </c>
      <c r="AT141">
        <f t="shared" si="43"/>
        <v>134</v>
      </c>
      <c r="AU141">
        <f t="shared" si="43"/>
        <v>2</v>
      </c>
      <c r="AV141">
        <f t="shared" si="41"/>
        <v>0.39910313901345296</v>
      </c>
      <c r="AW141">
        <f t="shared" si="41"/>
        <v>0.97402597402597402</v>
      </c>
      <c r="AX141">
        <f t="shared" si="42"/>
        <v>4.3678294799371162E-3</v>
      </c>
    </row>
    <row r="142" spans="1:50">
      <c r="A142">
        <v>138</v>
      </c>
      <c r="B142" t="s">
        <v>39</v>
      </c>
      <c r="C142">
        <v>57</v>
      </c>
      <c r="D142">
        <v>17711</v>
      </c>
      <c r="E142" t="s">
        <v>40</v>
      </c>
      <c r="G142">
        <v>0</v>
      </c>
      <c r="H142">
        <f t="shared" si="32"/>
        <v>57</v>
      </c>
      <c r="I142">
        <f t="shared" si="32"/>
        <v>17711</v>
      </c>
      <c r="J142">
        <v>0</v>
      </c>
      <c r="L142">
        <v>0</v>
      </c>
      <c r="M142">
        <v>68</v>
      </c>
      <c r="N142">
        <v>37201</v>
      </c>
      <c r="O142" s="15">
        <v>0</v>
      </c>
      <c r="P142" s="16">
        <v>1</v>
      </c>
      <c r="Q142" s="17">
        <f t="shared" si="33"/>
        <v>1</v>
      </c>
      <c r="R142">
        <f t="shared" si="34"/>
        <v>0</v>
      </c>
      <c r="S142">
        <f t="shared" si="35"/>
        <v>9.9774681827313375E-2</v>
      </c>
      <c r="T142" s="15">
        <f t="shared" si="36"/>
        <v>9.9774681827313375E-2</v>
      </c>
      <c r="U142" s="17">
        <f t="shared" si="37"/>
        <v>0.90022531817268658</v>
      </c>
      <c r="V142" s="15">
        <f t="shared" si="38"/>
        <v>-0.10511019346583329</v>
      </c>
      <c r="W142" s="17">
        <f t="shared" si="39"/>
        <v>100</v>
      </c>
      <c r="X142">
        <f t="shared" si="40"/>
        <v>0.11083301015110307</v>
      </c>
      <c r="AQ142">
        <v>5.6480112076146477E-2</v>
      </c>
      <c r="AR142">
        <v>1</v>
      </c>
      <c r="AS142">
        <v>0</v>
      </c>
      <c r="AT142">
        <f t="shared" si="43"/>
        <v>135</v>
      </c>
      <c r="AU142">
        <f t="shared" si="43"/>
        <v>2</v>
      </c>
      <c r="AV142">
        <f t="shared" si="41"/>
        <v>0.39461883408071752</v>
      </c>
      <c r="AW142">
        <f t="shared" si="41"/>
        <v>0.97402597402597402</v>
      </c>
      <c r="AX142">
        <f t="shared" si="42"/>
        <v>4.3678294799371162E-3</v>
      </c>
    </row>
    <row r="143" spans="1:50">
      <c r="A143">
        <v>139</v>
      </c>
      <c r="B143" t="s">
        <v>37</v>
      </c>
      <c r="C143">
        <v>69</v>
      </c>
      <c r="D143">
        <v>228341</v>
      </c>
      <c r="E143" t="s">
        <v>38</v>
      </c>
      <c r="G143">
        <v>1</v>
      </c>
      <c r="H143">
        <f t="shared" si="32"/>
        <v>69</v>
      </c>
      <c r="I143">
        <f t="shared" si="32"/>
        <v>228341</v>
      </c>
      <c r="J143">
        <v>1</v>
      </c>
      <c r="L143">
        <v>0</v>
      </c>
      <c r="M143">
        <v>68</v>
      </c>
      <c r="N143">
        <v>95588</v>
      </c>
      <c r="O143" s="15">
        <v>0</v>
      </c>
      <c r="P143" s="16">
        <v>1</v>
      </c>
      <c r="Q143" s="17">
        <f t="shared" si="33"/>
        <v>1</v>
      </c>
      <c r="R143">
        <f t="shared" si="34"/>
        <v>0</v>
      </c>
      <c r="S143">
        <f t="shared" si="35"/>
        <v>2.6791971816350523E-2</v>
      </c>
      <c r="T143" s="15">
        <f t="shared" si="36"/>
        <v>2.6791971816350523E-2</v>
      </c>
      <c r="U143" s="17">
        <f t="shared" si="37"/>
        <v>0.97320802818364949</v>
      </c>
      <c r="V143" s="15">
        <f t="shared" si="38"/>
        <v>-2.7157418842871883E-2</v>
      </c>
      <c r="W143" s="17">
        <f t="shared" si="39"/>
        <v>100</v>
      </c>
      <c r="X143">
        <f t="shared" si="40"/>
        <v>2.7529542544314826E-2</v>
      </c>
      <c r="AQ143">
        <v>6.1411779458934307E-2</v>
      </c>
      <c r="AR143">
        <v>1</v>
      </c>
      <c r="AS143">
        <v>0</v>
      </c>
      <c r="AT143">
        <f t="shared" si="43"/>
        <v>136</v>
      </c>
      <c r="AU143">
        <f t="shared" si="43"/>
        <v>2</v>
      </c>
      <c r="AV143">
        <f t="shared" si="41"/>
        <v>0.39013452914798208</v>
      </c>
      <c r="AW143">
        <f t="shared" si="41"/>
        <v>0.97402597402597402</v>
      </c>
      <c r="AX143">
        <f t="shared" si="42"/>
        <v>4.3678294799371162E-3</v>
      </c>
    </row>
    <row r="144" spans="1:50">
      <c r="A144">
        <v>140</v>
      </c>
      <c r="B144" t="s">
        <v>37</v>
      </c>
      <c r="C144">
        <v>47</v>
      </c>
      <c r="D144">
        <v>175302</v>
      </c>
      <c r="E144" t="s">
        <v>40</v>
      </c>
      <c r="G144">
        <v>1</v>
      </c>
      <c r="H144">
        <f t="shared" si="32"/>
        <v>47</v>
      </c>
      <c r="I144">
        <f t="shared" si="32"/>
        <v>175302</v>
      </c>
      <c r="J144">
        <v>0</v>
      </c>
      <c r="L144">
        <v>0</v>
      </c>
      <c r="M144">
        <v>68</v>
      </c>
      <c r="N144">
        <v>229912</v>
      </c>
      <c r="O144" s="15">
        <v>0</v>
      </c>
      <c r="P144" s="16">
        <v>1</v>
      </c>
      <c r="Q144" s="17">
        <f t="shared" si="33"/>
        <v>1</v>
      </c>
      <c r="R144">
        <f t="shared" si="34"/>
        <v>0</v>
      </c>
      <c r="S144">
        <f t="shared" si="35"/>
        <v>1.11624992432701E-3</v>
      </c>
      <c r="T144" s="15">
        <f t="shared" si="36"/>
        <v>1.11624992432701E-3</v>
      </c>
      <c r="U144" s="17">
        <f t="shared" si="37"/>
        <v>0.99888375007567298</v>
      </c>
      <c r="V144" s="15">
        <f t="shared" si="38"/>
        <v>-1.1168733952832536E-3</v>
      </c>
      <c r="W144" s="17">
        <f t="shared" si="39"/>
        <v>100</v>
      </c>
      <c r="X144">
        <f t="shared" si="40"/>
        <v>1.11749733063777E-3</v>
      </c>
      <c r="AQ144">
        <v>6.1909639782532021E-2</v>
      </c>
      <c r="AR144">
        <v>1</v>
      </c>
      <c r="AS144">
        <v>0</v>
      </c>
      <c r="AT144">
        <f t="shared" si="43"/>
        <v>137</v>
      </c>
      <c r="AU144">
        <f t="shared" si="43"/>
        <v>2</v>
      </c>
      <c r="AV144">
        <f t="shared" si="41"/>
        <v>0.38565022421524664</v>
      </c>
      <c r="AW144">
        <f t="shared" si="41"/>
        <v>0.97402597402597402</v>
      </c>
      <c r="AX144">
        <f t="shared" si="42"/>
        <v>4.3678294799371162E-3</v>
      </c>
    </row>
    <row r="145" spans="1:50">
      <c r="A145">
        <v>141</v>
      </c>
      <c r="B145" t="s">
        <v>39</v>
      </c>
      <c r="C145">
        <v>44</v>
      </c>
      <c r="D145">
        <v>88849</v>
      </c>
      <c r="E145" t="s">
        <v>40</v>
      </c>
      <c r="G145">
        <v>0</v>
      </c>
      <c r="H145">
        <f t="shared" si="32"/>
        <v>44</v>
      </c>
      <c r="I145">
        <f t="shared" si="32"/>
        <v>88849</v>
      </c>
      <c r="J145">
        <v>0</v>
      </c>
      <c r="L145">
        <v>0</v>
      </c>
      <c r="M145">
        <v>68</v>
      </c>
      <c r="N145">
        <v>235898</v>
      </c>
      <c r="O145" s="15">
        <v>0</v>
      </c>
      <c r="P145" s="16">
        <v>1</v>
      </c>
      <c r="Q145" s="17">
        <f t="shared" si="33"/>
        <v>1</v>
      </c>
      <c r="R145">
        <f t="shared" si="34"/>
        <v>0</v>
      </c>
      <c r="S145">
        <f t="shared" si="35"/>
        <v>9.6786093522406981E-4</v>
      </c>
      <c r="T145" s="15">
        <f t="shared" si="36"/>
        <v>9.6786093522406981E-4</v>
      </c>
      <c r="U145" s="17">
        <f t="shared" si="37"/>
        <v>0.99903213906477595</v>
      </c>
      <c r="V145" s="15">
        <f t="shared" si="38"/>
        <v>-9.6832961505468804E-4</v>
      </c>
      <c r="W145" s="17">
        <f t="shared" si="39"/>
        <v>100</v>
      </c>
      <c r="X145">
        <f t="shared" si="40"/>
        <v>9.6879859754072934E-4</v>
      </c>
      <c r="AQ145">
        <v>6.3064891177926463E-2</v>
      </c>
      <c r="AR145">
        <v>1</v>
      </c>
      <c r="AS145">
        <v>0</v>
      </c>
      <c r="AT145">
        <f t="shared" si="43"/>
        <v>138</v>
      </c>
      <c r="AU145">
        <f t="shared" si="43"/>
        <v>2</v>
      </c>
      <c r="AV145">
        <f t="shared" si="41"/>
        <v>0.3811659192825112</v>
      </c>
      <c r="AW145">
        <f t="shared" si="41"/>
        <v>0.97402597402597402</v>
      </c>
      <c r="AX145">
        <f t="shared" si="42"/>
        <v>4.3678294799371162E-3</v>
      </c>
    </row>
    <row r="146" spans="1:50">
      <c r="A146">
        <v>142</v>
      </c>
      <c r="B146" t="s">
        <v>37</v>
      </c>
      <c r="C146">
        <v>73</v>
      </c>
      <c r="D146">
        <v>186754</v>
      </c>
      <c r="E146" t="s">
        <v>40</v>
      </c>
      <c r="G146">
        <v>1</v>
      </c>
      <c r="H146">
        <f t="shared" si="32"/>
        <v>73</v>
      </c>
      <c r="I146">
        <f t="shared" si="32"/>
        <v>186754</v>
      </c>
      <c r="J146">
        <v>0</v>
      </c>
      <c r="L146">
        <v>0</v>
      </c>
      <c r="M146">
        <v>69</v>
      </c>
      <c r="N146">
        <v>178635</v>
      </c>
      <c r="O146" s="15">
        <v>0</v>
      </c>
      <c r="P146" s="16">
        <v>1</v>
      </c>
      <c r="Q146" s="17">
        <f t="shared" si="33"/>
        <v>1</v>
      </c>
      <c r="R146">
        <f t="shared" si="34"/>
        <v>0</v>
      </c>
      <c r="S146">
        <f t="shared" si="35"/>
        <v>3.8115059538928291E-3</v>
      </c>
      <c r="T146" s="15">
        <f t="shared" si="36"/>
        <v>3.8115059538928291E-3</v>
      </c>
      <c r="U146" s="17">
        <f t="shared" si="37"/>
        <v>0.99618849404610721</v>
      </c>
      <c r="V146" s="15">
        <f t="shared" si="38"/>
        <v>-3.8187882529513149E-3</v>
      </c>
      <c r="W146" s="17">
        <f t="shared" si="39"/>
        <v>100</v>
      </c>
      <c r="X146">
        <f t="shared" si="40"/>
        <v>3.8260891153360566E-3</v>
      </c>
      <c r="AQ146">
        <v>6.3901125545202941E-2</v>
      </c>
      <c r="AR146">
        <v>1</v>
      </c>
      <c r="AS146">
        <v>0</v>
      </c>
      <c r="AT146">
        <f t="shared" si="43"/>
        <v>139</v>
      </c>
      <c r="AU146">
        <f t="shared" si="43"/>
        <v>2</v>
      </c>
      <c r="AV146">
        <f t="shared" si="41"/>
        <v>0.37668161434977576</v>
      </c>
      <c r="AW146">
        <f t="shared" si="41"/>
        <v>0.97402597402597402</v>
      </c>
      <c r="AX146">
        <f t="shared" si="42"/>
        <v>4.3678294799371162E-3</v>
      </c>
    </row>
    <row r="147" spans="1:50">
      <c r="A147">
        <v>143</v>
      </c>
      <c r="B147" t="s">
        <v>39</v>
      </c>
      <c r="C147">
        <v>29</v>
      </c>
      <c r="D147">
        <v>227313</v>
      </c>
      <c r="E147" t="s">
        <v>40</v>
      </c>
      <c r="G147">
        <v>0</v>
      </c>
      <c r="H147">
        <f t="shared" si="32"/>
        <v>29</v>
      </c>
      <c r="I147">
        <f t="shared" si="32"/>
        <v>227313</v>
      </c>
      <c r="J147">
        <v>0</v>
      </c>
      <c r="L147">
        <v>0</v>
      </c>
      <c r="M147">
        <v>71</v>
      </c>
      <c r="N147">
        <v>46563</v>
      </c>
      <c r="O147" s="15">
        <v>0</v>
      </c>
      <c r="P147" s="16">
        <v>1</v>
      </c>
      <c r="Q147" s="17">
        <f t="shared" si="33"/>
        <v>1</v>
      </c>
      <c r="R147">
        <f t="shared" si="34"/>
        <v>0</v>
      </c>
      <c r="S147">
        <f t="shared" si="35"/>
        <v>8.3150890117121928E-2</v>
      </c>
      <c r="T147" s="15">
        <f t="shared" si="36"/>
        <v>8.3150890117121928E-2</v>
      </c>
      <c r="U147" s="17">
        <f t="shared" si="37"/>
        <v>0.91684910988287804</v>
      </c>
      <c r="V147" s="15">
        <f t="shared" si="38"/>
        <v>-8.6812367830126538E-2</v>
      </c>
      <c r="W147" s="17">
        <f t="shared" si="39"/>
        <v>100</v>
      </c>
      <c r="X147">
        <f t="shared" si="40"/>
        <v>9.0692011608915629E-2</v>
      </c>
      <c r="AQ147">
        <v>6.3902017183196741E-2</v>
      </c>
      <c r="AR147">
        <v>1</v>
      </c>
      <c r="AS147">
        <v>0</v>
      </c>
      <c r="AT147">
        <f t="shared" si="43"/>
        <v>140</v>
      </c>
      <c r="AU147">
        <f t="shared" si="43"/>
        <v>2</v>
      </c>
      <c r="AV147">
        <f t="shared" si="41"/>
        <v>0.37219730941704032</v>
      </c>
      <c r="AW147">
        <f t="shared" si="41"/>
        <v>0.97402597402597402</v>
      </c>
      <c r="AX147">
        <f t="shared" si="42"/>
        <v>4.3678294799371162E-3</v>
      </c>
    </row>
    <row r="148" spans="1:50">
      <c r="A148">
        <v>144</v>
      </c>
      <c r="B148" t="s">
        <v>39</v>
      </c>
      <c r="C148">
        <v>56</v>
      </c>
      <c r="D148">
        <v>127662</v>
      </c>
      <c r="E148" t="s">
        <v>40</v>
      </c>
      <c r="G148">
        <v>0</v>
      </c>
      <c r="H148">
        <f t="shared" si="32"/>
        <v>56</v>
      </c>
      <c r="I148">
        <f t="shared" si="32"/>
        <v>127662</v>
      </c>
      <c r="J148">
        <v>0</v>
      </c>
      <c r="L148">
        <v>0</v>
      </c>
      <c r="M148">
        <v>71</v>
      </c>
      <c r="N148">
        <v>116925</v>
      </c>
      <c r="O148" s="15">
        <v>0</v>
      </c>
      <c r="P148" s="16">
        <v>1</v>
      </c>
      <c r="Q148" s="17">
        <f t="shared" si="33"/>
        <v>1</v>
      </c>
      <c r="R148">
        <f t="shared" si="34"/>
        <v>0</v>
      </c>
      <c r="S148">
        <f t="shared" si="35"/>
        <v>1.6647576856485637E-2</v>
      </c>
      <c r="T148" s="15">
        <f t="shared" si="36"/>
        <v>1.6647576856485637E-2</v>
      </c>
      <c r="U148" s="17">
        <f t="shared" si="37"/>
        <v>0.98335242314351434</v>
      </c>
      <c r="V148" s="15">
        <f t="shared" si="38"/>
        <v>-1.6787705138532418E-2</v>
      </c>
      <c r="W148" s="17">
        <f t="shared" si="39"/>
        <v>100</v>
      </c>
      <c r="X148">
        <f t="shared" si="40"/>
        <v>1.6929410519239678E-2</v>
      </c>
      <c r="AQ148">
        <v>6.7991975043571726E-2</v>
      </c>
      <c r="AR148">
        <v>1</v>
      </c>
      <c r="AS148">
        <v>0</v>
      </c>
      <c r="AT148">
        <f t="shared" si="43"/>
        <v>141</v>
      </c>
      <c r="AU148">
        <f t="shared" si="43"/>
        <v>2</v>
      </c>
      <c r="AV148">
        <f t="shared" si="41"/>
        <v>0.36771300448430488</v>
      </c>
      <c r="AW148">
        <f t="shared" si="41"/>
        <v>0.97402597402597402</v>
      </c>
      <c r="AX148">
        <f t="shared" si="42"/>
        <v>0</v>
      </c>
    </row>
    <row r="149" spans="1:50">
      <c r="A149">
        <v>145</v>
      </c>
      <c r="B149" t="s">
        <v>39</v>
      </c>
      <c r="C149">
        <v>75</v>
      </c>
      <c r="D149">
        <v>108372</v>
      </c>
      <c r="E149" t="s">
        <v>40</v>
      </c>
      <c r="G149">
        <v>0</v>
      </c>
      <c r="H149">
        <f t="shared" si="32"/>
        <v>75</v>
      </c>
      <c r="I149">
        <f t="shared" si="32"/>
        <v>108372</v>
      </c>
      <c r="J149">
        <v>0</v>
      </c>
      <c r="L149">
        <v>0</v>
      </c>
      <c r="M149">
        <v>71</v>
      </c>
      <c r="N149">
        <v>148283</v>
      </c>
      <c r="O149" s="15">
        <v>0</v>
      </c>
      <c r="P149" s="16">
        <v>1</v>
      </c>
      <c r="Q149" s="17">
        <f t="shared" si="33"/>
        <v>1</v>
      </c>
      <c r="R149">
        <f t="shared" si="34"/>
        <v>0</v>
      </c>
      <c r="S149">
        <f t="shared" si="35"/>
        <v>7.949086484303456E-3</v>
      </c>
      <c r="T149" s="15">
        <f t="shared" si="36"/>
        <v>7.949086484303456E-3</v>
      </c>
      <c r="U149" s="17">
        <f t="shared" si="37"/>
        <v>0.99205091351569652</v>
      </c>
      <c r="V149" s="15">
        <f t="shared" si="38"/>
        <v>-7.9808489057362157E-3</v>
      </c>
      <c r="W149" s="17">
        <f t="shared" si="39"/>
        <v>100</v>
      </c>
      <c r="X149">
        <f t="shared" si="40"/>
        <v>8.0127807716369633E-3</v>
      </c>
      <c r="AQ149">
        <v>6.9537746839148595E-2</v>
      </c>
      <c r="AR149">
        <v>0</v>
      </c>
      <c r="AS149">
        <v>1</v>
      </c>
      <c r="AT149">
        <f t="shared" si="43"/>
        <v>141</v>
      </c>
      <c r="AU149">
        <f t="shared" si="43"/>
        <v>3</v>
      </c>
      <c r="AV149">
        <f t="shared" si="41"/>
        <v>0.36771300448430488</v>
      </c>
      <c r="AW149">
        <f t="shared" si="41"/>
        <v>0.96103896103896103</v>
      </c>
      <c r="AX149">
        <f t="shared" si="42"/>
        <v>4.3095917535378473E-3</v>
      </c>
    </row>
    <row r="150" spans="1:50">
      <c r="A150">
        <v>146</v>
      </c>
      <c r="B150" t="s">
        <v>37</v>
      </c>
      <c r="C150">
        <v>56</v>
      </c>
      <c r="D150">
        <v>124319</v>
      </c>
      <c r="E150" t="s">
        <v>38</v>
      </c>
      <c r="G150">
        <v>1</v>
      </c>
      <c r="H150">
        <f t="shared" si="32"/>
        <v>56</v>
      </c>
      <c r="I150">
        <f t="shared" si="32"/>
        <v>124319</v>
      </c>
      <c r="J150">
        <v>1</v>
      </c>
      <c r="L150">
        <v>0</v>
      </c>
      <c r="M150">
        <v>71</v>
      </c>
      <c r="N150">
        <v>211793</v>
      </c>
      <c r="O150" s="15">
        <v>0</v>
      </c>
      <c r="P150" s="16">
        <v>1</v>
      </c>
      <c r="Q150" s="17">
        <f t="shared" si="33"/>
        <v>1</v>
      </c>
      <c r="R150">
        <f t="shared" si="34"/>
        <v>0</v>
      </c>
      <c r="S150">
        <f t="shared" si="35"/>
        <v>1.7582323551584322E-3</v>
      </c>
      <c r="T150" s="15">
        <f t="shared" si="36"/>
        <v>1.7582323551584322E-3</v>
      </c>
      <c r="U150" s="17">
        <f t="shared" si="37"/>
        <v>0.99824176764484152</v>
      </c>
      <c r="V150" s="15">
        <f t="shared" si="38"/>
        <v>-1.7597798598470795E-3</v>
      </c>
      <c r="W150" s="17">
        <f t="shared" si="39"/>
        <v>100</v>
      </c>
      <c r="X150">
        <f t="shared" si="40"/>
        <v>1.7613291811127494E-3</v>
      </c>
      <c r="AQ150">
        <v>7.2851945613192873E-2</v>
      </c>
      <c r="AR150">
        <v>1</v>
      </c>
      <c r="AS150">
        <v>0</v>
      </c>
      <c r="AT150">
        <f t="shared" si="43"/>
        <v>142</v>
      </c>
      <c r="AU150">
        <f t="shared" si="43"/>
        <v>3</v>
      </c>
      <c r="AV150">
        <f t="shared" si="41"/>
        <v>0.36322869955156956</v>
      </c>
      <c r="AW150">
        <f t="shared" si="41"/>
        <v>0.96103896103896103</v>
      </c>
      <c r="AX150">
        <f t="shared" si="42"/>
        <v>4.309591753537954E-3</v>
      </c>
    </row>
    <row r="151" spans="1:50">
      <c r="A151">
        <v>147</v>
      </c>
      <c r="B151" t="s">
        <v>39</v>
      </c>
      <c r="C151">
        <v>61</v>
      </c>
      <c r="D151">
        <v>106336</v>
      </c>
      <c r="E151" t="s">
        <v>40</v>
      </c>
      <c r="G151">
        <v>0</v>
      </c>
      <c r="H151">
        <f t="shared" si="32"/>
        <v>61</v>
      </c>
      <c r="I151">
        <f t="shared" si="32"/>
        <v>106336</v>
      </c>
      <c r="J151">
        <v>0</v>
      </c>
      <c r="L151">
        <v>0</v>
      </c>
      <c r="M151">
        <v>72</v>
      </c>
      <c r="N151">
        <v>138183</v>
      </c>
      <c r="O151" s="15">
        <v>0</v>
      </c>
      <c r="P151" s="16">
        <v>1</v>
      </c>
      <c r="Q151" s="17">
        <f t="shared" si="33"/>
        <v>1</v>
      </c>
      <c r="R151">
        <f t="shared" si="34"/>
        <v>0</v>
      </c>
      <c r="S151">
        <f t="shared" si="35"/>
        <v>1.0168871652454311E-2</v>
      </c>
      <c r="T151" s="15">
        <f t="shared" si="36"/>
        <v>1.0168871652454311E-2</v>
      </c>
      <c r="U151" s="17">
        <f t="shared" si="37"/>
        <v>0.98983112834754572</v>
      </c>
      <c r="V151" s="15">
        <f t="shared" si="38"/>
        <v>-1.0220927830206814E-2</v>
      </c>
      <c r="W151" s="17">
        <f t="shared" si="39"/>
        <v>100</v>
      </c>
      <c r="X151">
        <f t="shared" si="40"/>
        <v>1.0273339927620315E-2</v>
      </c>
      <c r="AQ151">
        <v>7.3467630427563116E-2</v>
      </c>
      <c r="AR151">
        <v>1</v>
      </c>
      <c r="AS151">
        <v>0</v>
      </c>
      <c r="AT151">
        <f t="shared" ref="AT151:AU166" si="44">AT150+AR151</f>
        <v>143</v>
      </c>
      <c r="AU151">
        <f t="shared" si="44"/>
        <v>3</v>
      </c>
      <c r="AV151">
        <f t="shared" si="41"/>
        <v>0.35874439461883412</v>
      </c>
      <c r="AW151">
        <f t="shared" si="41"/>
        <v>0.96103896103896103</v>
      </c>
      <c r="AX151">
        <f t="shared" si="42"/>
        <v>4.309591753537954E-3</v>
      </c>
    </row>
    <row r="152" spans="1:50">
      <c r="A152">
        <v>148</v>
      </c>
      <c r="B152" t="s">
        <v>37</v>
      </c>
      <c r="C152">
        <v>79</v>
      </c>
      <c r="D152">
        <v>239975</v>
      </c>
      <c r="E152" t="s">
        <v>40</v>
      </c>
      <c r="G152">
        <v>1</v>
      </c>
      <c r="H152">
        <f t="shared" si="32"/>
        <v>79</v>
      </c>
      <c r="I152">
        <f t="shared" si="32"/>
        <v>239975</v>
      </c>
      <c r="J152">
        <v>0</v>
      </c>
      <c r="L152">
        <v>0</v>
      </c>
      <c r="M152">
        <v>72</v>
      </c>
      <c r="N152">
        <v>190469</v>
      </c>
      <c r="O152" s="15">
        <v>0</v>
      </c>
      <c r="P152" s="16">
        <v>1</v>
      </c>
      <c r="Q152" s="17">
        <f t="shared" si="33"/>
        <v>1</v>
      </c>
      <c r="R152">
        <f t="shared" si="34"/>
        <v>0</v>
      </c>
      <c r="S152">
        <f t="shared" si="35"/>
        <v>2.9428351759316724E-3</v>
      </c>
      <c r="T152" s="15">
        <f t="shared" si="36"/>
        <v>2.9428351759316724E-3</v>
      </c>
      <c r="U152" s="17">
        <f t="shared" si="37"/>
        <v>0.99705716482406836</v>
      </c>
      <c r="V152" s="15">
        <f t="shared" si="38"/>
        <v>-2.9471738294201111E-3</v>
      </c>
      <c r="W152" s="17">
        <f t="shared" si="39"/>
        <v>100</v>
      </c>
      <c r="X152">
        <f t="shared" si="40"/>
        <v>2.9515210157994684E-3</v>
      </c>
      <c r="AQ152">
        <v>7.9190620809177478E-2</v>
      </c>
      <c r="AR152">
        <v>1</v>
      </c>
      <c r="AS152">
        <v>0</v>
      </c>
      <c r="AT152">
        <f t="shared" si="44"/>
        <v>144</v>
      </c>
      <c r="AU152">
        <f t="shared" si="44"/>
        <v>3</v>
      </c>
      <c r="AV152">
        <f t="shared" si="41"/>
        <v>0.35426008968609868</v>
      </c>
      <c r="AW152">
        <f t="shared" si="41"/>
        <v>0.96103896103896103</v>
      </c>
      <c r="AX152">
        <f t="shared" si="42"/>
        <v>4.309591753537954E-3</v>
      </c>
    </row>
    <row r="153" spans="1:50">
      <c r="A153">
        <v>149</v>
      </c>
      <c r="B153" t="s">
        <v>37</v>
      </c>
      <c r="C153">
        <v>18</v>
      </c>
      <c r="D153">
        <v>234568</v>
      </c>
      <c r="E153" t="s">
        <v>40</v>
      </c>
      <c r="G153">
        <v>1</v>
      </c>
      <c r="H153">
        <f t="shared" si="32"/>
        <v>18</v>
      </c>
      <c r="I153">
        <f t="shared" si="32"/>
        <v>234568</v>
      </c>
      <c r="J153">
        <v>0</v>
      </c>
      <c r="L153">
        <v>0</v>
      </c>
      <c r="M153">
        <v>72</v>
      </c>
      <c r="N153">
        <v>209492</v>
      </c>
      <c r="O153" s="15">
        <v>0</v>
      </c>
      <c r="P153" s="16">
        <v>1</v>
      </c>
      <c r="Q153" s="17">
        <f t="shared" si="33"/>
        <v>1</v>
      </c>
      <c r="R153">
        <f t="shared" si="34"/>
        <v>0</v>
      </c>
      <c r="S153">
        <f t="shared" si="35"/>
        <v>1.8713730143955847E-3</v>
      </c>
      <c r="T153" s="15">
        <f t="shared" si="36"/>
        <v>1.8713730143955847E-3</v>
      </c>
      <c r="U153" s="17">
        <f t="shared" si="37"/>
        <v>0.99812862698560445</v>
      </c>
      <c r="V153" s="15">
        <f t="shared" si="38"/>
        <v>-1.8731262204848703E-3</v>
      </c>
      <c r="W153" s="17">
        <f t="shared" si="39"/>
        <v>100</v>
      </c>
      <c r="X153">
        <f t="shared" si="40"/>
        <v>1.87488161725931E-3</v>
      </c>
      <c r="AQ153">
        <v>7.9870709789231664E-2</v>
      </c>
      <c r="AR153">
        <v>1</v>
      </c>
      <c r="AS153">
        <v>0</v>
      </c>
      <c r="AT153">
        <f t="shared" si="44"/>
        <v>145</v>
      </c>
      <c r="AU153">
        <f t="shared" si="44"/>
        <v>3</v>
      </c>
      <c r="AV153">
        <f t="shared" si="41"/>
        <v>0.34977578475336324</v>
      </c>
      <c r="AW153">
        <f t="shared" si="41"/>
        <v>0.96103896103896103</v>
      </c>
      <c r="AX153">
        <f t="shared" si="42"/>
        <v>4.309591753537954E-3</v>
      </c>
    </row>
    <row r="154" spans="1:50">
      <c r="A154">
        <v>150</v>
      </c>
      <c r="B154" t="s">
        <v>37</v>
      </c>
      <c r="C154">
        <v>51</v>
      </c>
      <c r="D154">
        <v>245567</v>
      </c>
      <c r="E154" t="s">
        <v>40</v>
      </c>
      <c r="G154">
        <v>1</v>
      </c>
      <c r="H154">
        <f t="shared" si="32"/>
        <v>51</v>
      </c>
      <c r="I154">
        <f t="shared" si="32"/>
        <v>245567</v>
      </c>
      <c r="J154">
        <v>0</v>
      </c>
      <c r="L154">
        <v>0</v>
      </c>
      <c r="M154">
        <v>73</v>
      </c>
      <c r="N154">
        <v>190586</v>
      </c>
      <c r="O154" s="15">
        <v>0</v>
      </c>
      <c r="P154" s="16">
        <v>1</v>
      </c>
      <c r="Q154" s="17">
        <f t="shared" si="33"/>
        <v>1</v>
      </c>
      <c r="R154">
        <f t="shared" si="34"/>
        <v>0</v>
      </c>
      <c r="S154">
        <f t="shared" si="35"/>
        <v>2.9569462295075881E-3</v>
      </c>
      <c r="T154" s="15">
        <f t="shared" si="36"/>
        <v>2.9569462295075881E-3</v>
      </c>
      <c r="U154" s="17">
        <f t="shared" si="37"/>
        <v>0.9970430537704924</v>
      </c>
      <c r="V154" s="15">
        <f t="shared" si="38"/>
        <v>-2.9613266322176968E-3</v>
      </c>
      <c r="W154" s="17">
        <f t="shared" si="39"/>
        <v>100</v>
      </c>
      <c r="X154">
        <f t="shared" si="40"/>
        <v>2.965715691338884E-3</v>
      </c>
      <c r="AQ154">
        <v>8.3150890117121928E-2</v>
      </c>
      <c r="AR154">
        <v>1</v>
      </c>
      <c r="AS154">
        <v>0</v>
      </c>
      <c r="AT154">
        <f t="shared" si="44"/>
        <v>146</v>
      </c>
      <c r="AU154">
        <f t="shared" si="44"/>
        <v>3</v>
      </c>
      <c r="AV154">
        <f t="shared" si="41"/>
        <v>0.3452914798206278</v>
      </c>
      <c r="AW154">
        <f t="shared" si="41"/>
        <v>0.96103896103896103</v>
      </c>
      <c r="AX154">
        <f t="shared" si="42"/>
        <v>4.309591753537954E-3</v>
      </c>
    </row>
    <row r="155" spans="1:50">
      <c r="A155">
        <v>151</v>
      </c>
      <c r="B155" t="s">
        <v>37</v>
      </c>
      <c r="C155">
        <v>65</v>
      </c>
      <c r="D155">
        <v>116897</v>
      </c>
      <c r="E155" t="s">
        <v>38</v>
      </c>
      <c r="G155">
        <v>1</v>
      </c>
      <c r="H155">
        <f t="shared" si="32"/>
        <v>65</v>
      </c>
      <c r="I155">
        <f t="shared" si="32"/>
        <v>116897</v>
      </c>
      <c r="J155">
        <v>1</v>
      </c>
      <c r="L155">
        <v>0</v>
      </c>
      <c r="M155">
        <v>73</v>
      </c>
      <c r="N155">
        <v>231124</v>
      </c>
      <c r="O155" s="15">
        <v>0</v>
      </c>
      <c r="P155" s="16">
        <v>1</v>
      </c>
      <c r="Q155" s="17">
        <f t="shared" si="33"/>
        <v>1</v>
      </c>
      <c r="R155">
        <f t="shared" si="34"/>
        <v>0</v>
      </c>
      <c r="S155">
        <f t="shared" si="35"/>
        <v>1.1263664486792955E-3</v>
      </c>
      <c r="T155" s="15">
        <f t="shared" si="36"/>
        <v>1.1263664486792955E-3</v>
      </c>
      <c r="U155" s="17">
        <f t="shared" si="37"/>
        <v>0.99887363355132075</v>
      </c>
      <c r="V155" s="15">
        <f t="shared" si="38"/>
        <v>-1.1270012761112572E-3</v>
      </c>
      <c r="W155" s="17">
        <f t="shared" si="39"/>
        <v>100</v>
      </c>
      <c r="X155">
        <f t="shared" si="40"/>
        <v>1.1276365806900882E-3</v>
      </c>
      <c r="AQ155">
        <v>8.4410489863301463E-2</v>
      </c>
      <c r="AR155">
        <v>1</v>
      </c>
      <c r="AS155">
        <v>0</v>
      </c>
      <c r="AT155">
        <f t="shared" si="44"/>
        <v>147</v>
      </c>
      <c r="AU155">
        <f t="shared" si="44"/>
        <v>3</v>
      </c>
      <c r="AV155">
        <f t="shared" si="41"/>
        <v>0.34080717488789236</v>
      </c>
      <c r="AW155">
        <f t="shared" si="41"/>
        <v>0.96103896103896103</v>
      </c>
      <c r="AX155">
        <f t="shared" si="42"/>
        <v>4.309591753537954E-3</v>
      </c>
    </row>
    <row r="156" spans="1:50">
      <c r="A156">
        <v>152</v>
      </c>
      <c r="B156" t="s">
        <v>37</v>
      </c>
      <c r="C156">
        <v>51</v>
      </c>
      <c r="D156">
        <v>12188</v>
      </c>
      <c r="E156" t="s">
        <v>38</v>
      </c>
      <c r="G156">
        <v>1</v>
      </c>
      <c r="H156">
        <f t="shared" si="32"/>
        <v>51</v>
      </c>
      <c r="I156">
        <f t="shared" si="32"/>
        <v>12188</v>
      </c>
      <c r="J156">
        <v>1</v>
      </c>
      <c r="L156">
        <v>0</v>
      </c>
      <c r="M156">
        <v>74</v>
      </c>
      <c r="N156">
        <v>142522</v>
      </c>
      <c r="O156" s="15">
        <v>0</v>
      </c>
      <c r="P156" s="16">
        <v>1</v>
      </c>
      <c r="Q156" s="17">
        <f t="shared" si="33"/>
        <v>1</v>
      </c>
      <c r="R156">
        <f t="shared" si="34"/>
        <v>0</v>
      </c>
      <c r="S156">
        <f t="shared" si="35"/>
        <v>9.3172357596072435E-3</v>
      </c>
      <c r="T156" s="15">
        <f t="shared" si="36"/>
        <v>9.3172357596072435E-3</v>
      </c>
      <c r="U156" s="17">
        <f t="shared" si="37"/>
        <v>0.99068276424039281</v>
      </c>
      <c r="V156" s="15">
        <f t="shared" si="38"/>
        <v>-9.3609127113779712E-3</v>
      </c>
      <c r="W156" s="17">
        <f t="shared" si="39"/>
        <v>100</v>
      </c>
      <c r="X156">
        <f t="shared" si="40"/>
        <v>9.404863086268837E-3</v>
      </c>
      <c r="AQ156">
        <v>8.6287942335986689E-2</v>
      </c>
      <c r="AR156">
        <v>1</v>
      </c>
      <c r="AS156">
        <v>0</v>
      </c>
      <c r="AT156">
        <f t="shared" si="44"/>
        <v>148</v>
      </c>
      <c r="AU156">
        <f t="shared" si="44"/>
        <v>3</v>
      </c>
      <c r="AV156">
        <f t="shared" si="41"/>
        <v>0.33632286995515692</v>
      </c>
      <c r="AW156">
        <f t="shared" si="41"/>
        <v>0.96103896103896103</v>
      </c>
      <c r="AX156">
        <f t="shared" si="42"/>
        <v>4.309591753537954E-3</v>
      </c>
    </row>
    <row r="157" spans="1:50">
      <c r="A157">
        <v>153</v>
      </c>
      <c r="B157" t="s">
        <v>39</v>
      </c>
      <c r="C157">
        <v>59</v>
      </c>
      <c r="D157">
        <v>227028</v>
      </c>
      <c r="E157" t="s">
        <v>40</v>
      </c>
      <c r="G157">
        <v>0</v>
      </c>
      <c r="H157">
        <f t="shared" si="32"/>
        <v>59</v>
      </c>
      <c r="I157">
        <f t="shared" si="32"/>
        <v>227028</v>
      </c>
      <c r="J157">
        <v>0</v>
      </c>
      <c r="L157">
        <v>0</v>
      </c>
      <c r="M157">
        <v>75</v>
      </c>
      <c r="N157">
        <v>18288</v>
      </c>
      <c r="O157" s="15">
        <v>0</v>
      </c>
      <c r="P157" s="16">
        <v>1</v>
      </c>
      <c r="Q157" s="17">
        <f t="shared" si="33"/>
        <v>1</v>
      </c>
      <c r="R157">
        <f t="shared" si="34"/>
        <v>0</v>
      </c>
      <c r="S157">
        <f t="shared" si="35"/>
        <v>0.15505930645675844</v>
      </c>
      <c r="T157" s="15">
        <f t="shared" si="36"/>
        <v>0.15505930645675844</v>
      </c>
      <c r="U157" s="17">
        <f t="shared" si="37"/>
        <v>0.84494069354324153</v>
      </c>
      <c r="V157" s="15">
        <f t="shared" si="38"/>
        <v>-0.1684888392439837</v>
      </c>
      <c r="W157" s="17">
        <f t="shared" si="39"/>
        <v>100</v>
      </c>
      <c r="X157">
        <f t="shared" si="40"/>
        <v>0.18351501784879176</v>
      </c>
      <c r="AQ157">
        <v>9.0583855261910387E-2</v>
      </c>
      <c r="AR157">
        <v>1</v>
      </c>
      <c r="AS157">
        <v>0</v>
      </c>
      <c r="AT157">
        <f t="shared" si="44"/>
        <v>149</v>
      </c>
      <c r="AU157">
        <f t="shared" si="44"/>
        <v>3</v>
      </c>
      <c r="AV157">
        <f t="shared" si="41"/>
        <v>0.33183856502242148</v>
      </c>
      <c r="AW157">
        <f t="shared" si="41"/>
        <v>0.96103896103896103</v>
      </c>
      <c r="AX157">
        <f t="shared" si="42"/>
        <v>4.309591753537954E-3</v>
      </c>
    </row>
    <row r="158" spans="1:50">
      <c r="A158">
        <v>154</v>
      </c>
      <c r="B158" t="s">
        <v>37</v>
      </c>
      <c r="C158">
        <v>49</v>
      </c>
      <c r="D158">
        <v>29577</v>
      </c>
      <c r="E158" t="s">
        <v>38</v>
      </c>
      <c r="G158">
        <v>1</v>
      </c>
      <c r="H158">
        <f t="shared" si="32"/>
        <v>49</v>
      </c>
      <c r="I158">
        <f t="shared" si="32"/>
        <v>29577</v>
      </c>
      <c r="J158">
        <v>1</v>
      </c>
      <c r="L158">
        <v>0</v>
      </c>
      <c r="M158">
        <v>75</v>
      </c>
      <c r="N158">
        <v>88009</v>
      </c>
      <c r="O158" s="15">
        <v>0</v>
      </c>
      <c r="P158" s="16">
        <v>1</v>
      </c>
      <c r="Q158" s="17">
        <f t="shared" si="33"/>
        <v>1</v>
      </c>
      <c r="R158">
        <f t="shared" si="34"/>
        <v>0</v>
      </c>
      <c r="S158">
        <f t="shared" si="35"/>
        <v>3.3615151521983321E-2</v>
      </c>
      <c r="T158" s="15">
        <f t="shared" si="36"/>
        <v>3.3615151521983321E-2</v>
      </c>
      <c r="U158" s="17">
        <f t="shared" si="37"/>
        <v>0.96638484847801664</v>
      </c>
      <c r="V158" s="15">
        <f t="shared" si="38"/>
        <v>-3.4193130237803182E-2</v>
      </c>
      <c r="W158" s="17">
        <f t="shared" si="39"/>
        <v>100</v>
      </c>
      <c r="X158">
        <f t="shared" si="40"/>
        <v>3.4784435595119949E-2</v>
      </c>
      <c r="AQ158">
        <v>9.1008976144011697E-2</v>
      </c>
      <c r="AR158">
        <v>1</v>
      </c>
      <c r="AS158">
        <v>0</v>
      </c>
      <c r="AT158">
        <f t="shared" si="44"/>
        <v>150</v>
      </c>
      <c r="AU158">
        <f t="shared" si="44"/>
        <v>3</v>
      </c>
      <c r="AV158">
        <f t="shared" si="41"/>
        <v>0.32735426008968604</v>
      </c>
      <c r="AW158">
        <f t="shared" si="41"/>
        <v>0.96103896103896103</v>
      </c>
      <c r="AX158">
        <f t="shared" si="42"/>
        <v>4.3095917535378473E-3</v>
      </c>
    </row>
    <row r="159" spans="1:50">
      <c r="A159">
        <v>155</v>
      </c>
      <c r="B159" t="s">
        <v>37</v>
      </c>
      <c r="C159">
        <v>60</v>
      </c>
      <c r="D159">
        <v>211504</v>
      </c>
      <c r="E159" t="s">
        <v>40</v>
      </c>
      <c r="G159">
        <v>1</v>
      </c>
      <c r="H159">
        <f t="shared" si="32"/>
        <v>60</v>
      </c>
      <c r="I159">
        <f t="shared" si="32"/>
        <v>211504</v>
      </c>
      <c r="J159">
        <v>0</v>
      </c>
      <c r="L159">
        <v>0</v>
      </c>
      <c r="M159">
        <v>75</v>
      </c>
      <c r="N159">
        <v>108372</v>
      </c>
      <c r="O159" s="15">
        <v>0</v>
      </c>
      <c r="P159" s="16">
        <v>1</v>
      </c>
      <c r="Q159" s="17">
        <f t="shared" si="33"/>
        <v>1</v>
      </c>
      <c r="R159">
        <f t="shared" si="34"/>
        <v>0</v>
      </c>
      <c r="S159">
        <f t="shared" si="35"/>
        <v>2.0952447373032881E-2</v>
      </c>
      <c r="T159" s="15">
        <f t="shared" si="36"/>
        <v>2.0952447373032881E-2</v>
      </c>
      <c r="U159" s="17">
        <f t="shared" si="37"/>
        <v>0.97904755262696708</v>
      </c>
      <c r="V159" s="15">
        <f t="shared" si="38"/>
        <v>-2.1175064978566551E-2</v>
      </c>
      <c r="W159" s="17">
        <f t="shared" si="39"/>
        <v>100</v>
      </c>
      <c r="X159">
        <f t="shared" si="40"/>
        <v>2.1400847504100859E-2</v>
      </c>
      <c r="AQ159">
        <v>9.3250440724969574E-2</v>
      </c>
      <c r="AR159">
        <v>1</v>
      </c>
      <c r="AS159">
        <v>0</v>
      </c>
      <c r="AT159">
        <f t="shared" si="44"/>
        <v>151</v>
      </c>
      <c r="AU159">
        <f t="shared" si="44"/>
        <v>3</v>
      </c>
      <c r="AV159">
        <f t="shared" si="41"/>
        <v>0.32286995515695072</v>
      </c>
      <c r="AW159">
        <f t="shared" si="41"/>
        <v>0.96103896103896103</v>
      </c>
      <c r="AX159">
        <f t="shared" si="42"/>
        <v>4.309591753537954E-3</v>
      </c>
    </row>
    <row r="160" spans="1:50">
      <c r="A160">
        <v>156</v>
      </c>
      <c r="B160" t="s">
        <v>37</v>
      </c>
      <c r="C160">
        <v>36</v>
      </c>
      <c r="D160">
        <v>109560</v>
      </c>
      <c r="E160" t="s">
        <v>38</v>
      </c>
      <c r="G160">
        <v>1</v>
      </c>
      <c r="H160">
        <f t="shared" si="32"/>
        <v>36</v>
      </c>
      <c r="I160">
        <f t="shared" si="32"/>
        <v>109560</v>
      </c>
      <c r="J160">
        <v>1</v>
      </c>
      <c r="L160">
        <v>0</v>
      </c>
      <c r="M160">
        <v>76</v>
      </c>
      <c r="N160">
        <v>124394</v>
      </c>
      <c r="O160" s="15">
        <v>0</v>
      </c>
      <c r="P160" s="16">
        <v>1</v>
      </c>
      <c r="Q160" s="17">
        <f t="shared" si="33"/>
        <v>1</v>
      </c>
      <c r="R160">
        <f t="shared" si="34"/>
        <v>0</v>
      </c>
      <c r="S160">
        <f t="shared" si="35"/>
        <v>1.4501074674045553E-2</v>
      </c>
      <c r="T160" s="15">
        <f t="shared" si="36"/>
        <v>1.4501074674045553E-2</v>
      </c>
      <c r="U160" s="17">
        <f t="shared" si="37"/>
        <v>0.9854989253259544</v>
      </c>
      <c r="V160" s="15">
        <f t="shared" si="38"/>
        <v>-1.46072428760507E-2</v>
      </c>
      <c r="W160" s="17">
        <f t="shared" si="39"/>
        <v>100</v>
      </c>
      <c r="X160">
        <f t="shared" si="40"/>
        <v>1.4714450012463803E-2</v>
      </c>
      <c r="AQ160">
        <v>9.5277061779322533E-2</v>
      </c>
      <c r="AR160">
        <v>1</v>
      </c>
      <c r="AS160">
        <v>0</v>
      </c>
      <c r="AT160">
        <f t="shared" si="44"/>
        <v>152</v>
      </c>
      <c r="AU160">
        <f t="shared" si="44"/>
        <v>3</v>
      </c>
      <c r="AV160">
        <f t="shared" si="41"/>
        <v>0.31838565022421528</v>
      </c>
      <c r="AW160">
        <f t="shared" si="41"/>
        <v>0.96103896103896103</v>
      </c>
      <c r="AX160">
        <f t="shared" si="42"/>
        <v>4.309591753537954E-3</v>
      </c>
    </row>
    <row r="161" spans="1:50">
      <c r="A161">
        <v>157</v>
      </c>
      <c r="B161" t="s">
        <v>39</v>
      </c>
      <c r="C161">
        <v>26</v>
      </c>
      <c r="D161">
        <v>203014</v>
      </c>
      <c r="E161" t="s">
        <v>40</v>
      </c>
      <c r="G161">
        <v>0</v>
      </c>
      <c r="H161">
        <f t="shared" si="32"/>
        <v>26</v>
      </c>
      <c r="I161">
        <f t="shared" si="32"/>
        <v>203014</v>
      </c>
      <c r="J161">
        <v>0</v>
      </c>
      <c r="L161">
        <v>0</v>
      </c>
      <c r="M161">
        <v>76</v>
      </c>
      <c r="N161">
        <v>219634</v>
      </c>
      <c r="O161" s="15">
        <v>0</v>
      </c>
      <c r="P161" s="16">
        <v>1</v>
      </c>
      <c r="Q161" s="17">
        <f t="shared" si="33"/>
        <v>1</v>
      </c>
      <c r="R161">
        <f t="shared" si="34"/>
        <v>0</v>
      </c>
      <c r="S161">
        <f t="shared" si="35"/>
        <v>1.5150621488311076E-3</v>
      </c>
      <c r="T161" s="15">
        <f t="shared" si="36"/>
        <v>1.5150621488311076E-3</v>
      </c>
      <c r="U161" s="17">
        <f t="shared" si="37"/>
        <v>0.99848493785116887</v>
      </c>
      <c r="V161" s="15">
        <f t="shared" si="38"/>
        <v>-1.5162110160386415E-3</v>
      </c>
      <c r="W161" s="17">
        <f t="shared" si="39"/>
        <v>100</v>
      </c>
      <c r="X161">
        <f t="shared" si="40"/>
        <v>1.517361045116675E-3</v>
      </c>
      <c r="AQ161">
        <v>9.5453819873473705E-2</v>
      </c>
      <c r="AR161">
        <v>1</v>
      </c>
      <c r="AS161">
        <v>0</v>
      </c>
      <c r="AT161">
        <f t="shared" si="44"/>
        <v>153</v>
      </c>
      <c r="AU161">
        <f t="shared" si="44"/>
        <v>3</v>
      </c>
      <c r="AV161">
        <f t="shared" si="41"/>
        <v>0.31390134529147984</v>
      </c>
      <c r="AW161">
        <f t="shared" si="41"/>
        <v>0.96103896103896103</v>
      </c>
      <c r="AX161">
        <f t="shared" si="42"/>
        <v>4.309591753537954E-3</v>
      </c>
    </row>
    <row r="162" spans="1:50">
      <c r="A162">
        <v>158</v>
      </c>
      <c r="B162" t="s">
        <v>39</v>
      </c>
      <c r="C162">
        <v>65</v>
      </c>
      <c r="D162">
        <v>73428</v>
      </c>
      <c r="E162" t="s">
        <v>40</v>
      </c>
      <c r="G162">
        <v>0</v>
      </c>
      <c r="H162">
        <f t="shared" si="32"/>
        <v>65</v>
      </c>
      <c r="I162">
        <f t="shared" si="32"/>
        <v>73428</v>
      </c>
      <c r="J162">
        <v>0</v>
      </c>
      <c r="L162">
        <v>0</v>
      </c>
      <c r="M162">
        <v>77</v>
      </c>
      <c r="N162">
        <v>78900</v>
      </c>
      <c r="O162" s="15">
        <v>0</v>
      </c>
      <c r="P162" s="16">
        <v>1</v>
      </c>
      <c r="Q162" s="17">
        <f t="shared" si="33"/>
        <v>1</v>
      </c>
      <c r="R162">
        <f t="shared" si="34"/>
        <v>0</v>
      </c>
      <c r="S162">
        <f t="shared" si="35"/>
        <v>4.2042532469310882E-2</v>
      </c>
      <c r="T162" s="15">
        <f t="shared" si="36"/>
        <v>4.2042532469310882E-2</v>
      </c>
      <c r="U162" s="17">
        <f t="shared" si="37"/>
        <v>0.95795746753068911</v>
      </c>
      <c r="V162" s="15">
        <f t="shared" si="38"/>
        <v>-4.2951899146452956E-2</v>
      </c>
      <c r="W162" s="17">
        <f t="shared" si="39"/>
        <v>100</v>
      </c>
      <c r="X162">
        <f t="shared" si="40"/>
        <v>4.3887681754476229E-2</v>
      </c>
      <c r="AQ162">
        <v>9.7072167053050204E-2</v>
      </c>
      <c r="AR162">
        <v>1</v>
      </c>
      <c r="AS162">
        <v>0</v>
      </c>
      <c r="AT162">
        <f t="shared" si="44"/>
        <v>154</v>
      </c>
      <c r="AU162">
        <f t="shared" si="44"/>
        <v>3</v>
      </c>
      <c r="AV162">
        <f t="shared" si="41"/>
        <v>0.3094170403587444</v>
      </c>
      <c r="AW162">
        <f t="shared" si="41"/>
        <v>0.96103896103896103</v>
      </c>
      <c r="AX162">
        <f t="shared" si="42"/>
        <v>4.309591753537954E-3</v>
      </c>
    </row>
    <row r="163" spans="1:50">
      <c r="A163">
        <v>159</v>
      </c>
      <c r="B163" t="s">
        <v>37</v>
      </c>
      <c r="C163">
        <v>52</v>
      </c>
      <c r="D163">
        <v>97604</v>
      </c>
      <c r="E163" t="s">
        <v>38</v>
      </c>
      <c r="G163">
        <v>1</v>
      </c>
      <c r="H163">
        <f t="shared" si="32"/>
        <v>52</v>
      </c>
      <c r="I163">
        <f t="shared" si="32"/>
        <v>97604</v>
      </c>
      <c r="J163">
        <v>1</v>
      </c>
      <c r="L163">
        <v>0</v>
      </c>
      <c r="M163">
        <v>77</v>
      </c>
      <c r="N163">
        <v>224725</v>
      </c>
      <c r="O163" s="15">
        <v>0</v>
      </c>
      <c r="P163" s="16">
        <v>1</v>
      </c>
      <c r="Q163" s="17">
        <f t="shared" si="33"/>
        <v>1</v>
      </c>
      <c r="R163">
        <f t="shared" si="34"/>
        <v>0</v>
      </c>
      <c r="S163">
        <f t="shared" si="35"/>
        <v>1.3522465723237976E-3</v>
      </c>
      <c r="T163" s="15">
        <f t="shared" si="36"/>
        <v>1.3522465723237976E-3</v>
      </c>
      <c r="U163" s="17">
        <f t="shared" si="37"/>
        <v>0.9986477534276762</v>
      </c>
      <c r="V163" s="15">
        <f t="shared" si="38"/>
        <v>-1.3531616827830001E-3</v>
      </c>
      <c r="W163" s="17">
        <f t="shared" si="39"/>
        <v>100</v>
      </c>
      <c r="X163">
        <f t="shared" si="40"/>
        <v>1.3540776191429441E-3</v>
      </c>
      <c r="AQ163">
        <v>9.8124131724294489E-2</v>
      </c>
      <c r="AR163">
        <v>1</v>
      </c>
      <c r="AS163">
        <v>0</v>
      </c>
      <c r="AT163">
        <f t="shared" si="44"/>
        <v>155</v>
      </c>
      <c r="AU163">
        <f t="shared" si="44"/>
        <v>3</v>
      </c>
      <c r="AV163">
        <f t="shared" si="41"/>
        <v>0.30493273542600896</v>
      </c>
      <c r="AW163">
        <f t="shared" si="41"/>
        <v>0.96103896103896103</v>
      </c>
      <c r="AX163">
        <f t="shared" si="42"/>
        <v>4.309591753537954E-3</v>
      </c>
    </row>
    <row r="164" spans="1:50">
      <c r="A164">
        <v>160</v>
      </c>
      <c r="B164" t="s">
        <v>37</v>
      </c>
      <c r="C164">
        <v>71</v>
      </c>
      <c r="D164">
        <v>134177</v>
      </c>
      <c r="E164" t="s">
        <v>40</v>
      </c>
      <c r="G164">
        <v>1</v>
      </c>
      <c r="H164">
        <f t="shared" si="32"/>
        <v>71</v>
      </c>
      <c r="I164">
        <f t="shared" si="32"/>
        <v>134177</v>
      </c>
      <c r="J164">
        <v>0</v>
      </c>
      <c r="L164">
        <v>0</v>
      </c>
      <c r="M164">
        <v>78</v>
      </c>
      <c r="N164">
        <v>19731</v>
      </c>
      <c r="O164" s="15">
        <v>0</v>
      </c>
      <c r="P164" s="16">
        <v>1</v>
      </c>
      <c r="Q164" s="17">
        <f t="shared" si="33"/>
        <v>1</v>
      </c>
      <c r="R164">
        <f t="shared" si="34"/>
        <v>0</v>
      </c>
      <c r="S164">
        <f t="shared" si="35"/>
        <v>0.15353840145642692</v>
      </c>
      <c r="T164" s="15">
        <f t="shared" si="36"/>
        <v>0.15353840145642692</v>
      </c>
      <c r="U164" s="17">
        <f t="shared" si="37"/>
        <v>0.84646159854357306</v>
      </c>
      <c r="V164" s="15">
        <f t="shared" si="38"/>
        <v>-0.16669044341898126</v>
      </c>
      <c r="W164" s="17">
        <f t="shared" si="39"/>
        <v>100</v>
      </c>
      <c r="X164">
        <f t="shared" si="40"/>
        <v>0.18138850211351115</v>
      </c>
      <c r="AQ164">
        <v>9.9774681827313375E-2</v>
      </c>
      <c r="AR164">
        <v>1</v>
      </c>
      <c r="AS164">
        <v>0</v>
      </c>
      <c r="AT164">
        <f t="shared" si="44"/>
        <v>156</v>
      </c>
      <c r="AU164">
        <f t="shared" si="44"/>
        <v>3</v>
      </c>
      <c r="AV164">
        <f t="shared" si="41"/>
        <v>0.30044843049327352</v>
      </c>
      <c r="AW164">
        <f t="shared" si="41"/>
        <v>0.96103896103896103</v>
      </c>
      <c r="AX164">
        <f t="shared" si="42"/>
        <v>4.309591753537954E-3</v>
      </c>
    </row>
    <row r="165" spans="1:50">
      <c r="A165">
        <v>161</v>
      </c>
      <c r="B165" t="s">
        <v>37</v>
      </c>
      <c r="C165">
        <v>37</v>
      </c>
      <c r="D165">
        <v>181486</v>
      </c>
      <c r="E165" t="s">
        <v>40</v>
      </c>
      <c r="G165">
        <v>1</v>
      </c>
      <c r="H165">
        <f t="shared" si="32"/>
        <v>37</v>
      </c>
      <c r="I165">
        <f t="shared" si="32"/>
        <v>181486</v>
      </c>
      <c r="J165">
        <v>0</v>
      </c>
      <c r="L165">
        <v>0</v>
      </c>
      <c r="M165">
        <v>78</v>
      </c>
      <c r="N165">
        <v>22234</v>
      </c>
      <c r="O165" s="15">
        <v>0</v>
      </c>
      <c r="P165" s="16">
        <v>1</v>
      </c>
      <c r="Q165" s="17">
        <f t="shared" si="33"/>
        <v>1</v>
      </c>
      <c r="R165">
        <f t="shared" si="34"/>
        <v>0</v>
      </c>
      <c r="S165">
        <f t="shared" si="35"/>
        <v>0.14593814518773374</v>
      </c>
      <c r="T165" s="15">
        <f t="shared" si="36"/>
        <v>0.14593814518773374</v>
      </c>
      <c r="U165" s="17">
        <f t="shared" si="37"/>
        <v>0.85406185481226626</v>
      </c>
      <c r="V165" s="15">
        <f t="shared" si="38"/>
        <v>-0.15775165829389839</v>
      </c>
      <c r="W165" s="17">
        <f t="shared" si="39"/>
        <v>100</v>
      </c>
      <c r="X165">
        <f t="shared" si="40"/>
        <v>0.17087538140877725</v>
      </c>
      <c r="AQ165">
        <v>0.10091087845643824</v>
      </c>
      <c r="AR165">
        <v>1</v>
      </c>
      <c r="AS165">
        <v>0</v>
      </c>
      <c r="AT165">
        <f t="shared" si="44"/>
        <v>157</v>
      </c>
      <c r="AU165">
        <f t="shared" si="44"/>
        <v>3</v>
      </c>
      <c r="AV165">
        <f t="shared" si="41"/>
        <v>0.29596412556053808</v>
      </c>
      <c r="AW165">
        <f t="shared" si="41"/>
        <v>0.96103896103896103</v>
      </c>
      <c r="AX165">
        <f t="shared" si="42"/>
        <v>4.309591753537954E-3</v>
      </c>
    </row>
    <row r="166" spans="1:50">
      <c r="A166">
        <v>162</v>
      </c>
      <c r="B166" t="s">
        <v>39</v>
      </c>
      <c r="C166">
        <v>46</v>
      </c>
      <c r="D166">
        <v>51936</v>
      </c>
      <c r="E166" t="s">
        <v>40</v>
      </c>
      <c r="G166">
        <v>0</v>
      </c>
      <c r="H166">
        <f t="shared" si="32"/>
        <v>46</v>
      </c>
      <c r="I166">
        <f t="shared" si="32"/>
        <v>51936</v>
      </c>
      <c r="J166">
        <v>0</v>
      </c>
      <c r="L166">
        <v>0</v>
      </c>
      <c r="M166">
        <v>79</v>
      </c>
      <c r="N166">
        <v>50945</v>
      </c>
      <c r="O166" s="15">
        <v>0</v>
      </c>
      <c r="P166" s="16">
        <v>1</v>
      </c>
      <c r="Q166" s="17">
        <f t="shared" si="33"/>
        <v>1</v>
      </c>
      <c r="R166">
        <f t="shared" si="34"/>
        <v>0</v>
      </c>
      <c r="S166">
        <f t="shared" si="35"/>
        <v>7.9870709789231664E-2</v>
      </c>
      <c r="T166" s="15">
        <f t="shared" si="36"/>
        <v>7.9870709789231664E-2</v>
      </c>
      <c r="U166" s="17">
        <f t="shared" si="37"/>
        <v>0.92012929021076828</v>
      </c>
      <c r="V166" s="15">
        <f t="shared" si="38"/>
        <v>-8.3241085975073639E-2</v>
      </c>
      <c r="W166" s="17">
        <f t="shared" si="39"/>
        <v>100</v>
      </c>
      <c r="X166">
        <f t="shared" si="40"/>
        <v>8.6803790118382365E-2</v>
      </c>
      <c r="AQ166">
        <v>0.1013288570702289</v>
      </c>
      <c r="AR166">
        <v>1</v>
      </c>
      <c r="AS166">
        <v>0</v>
      </c>
      <c r="AT166">
        <f t="shared" si="44"/>
        <v>158</v>
      </c>
      <c r="AU166">
        <f t="shared" si="44"/>
        <v>3</v>
      </c>
      <c r="AV166">
        <f t="shared" si="41"/>
        <v>0.29147982062780264</v>
      </c>
      <c r="AW166">
        <f t="shared" si="41"/>
        <v>0.96103896103896103</v>
      </c>
      <c r="AX166">
        <f t="shared" si="42"/>
        <v>4.3095917535378473E-3</v>
      </c>
    </row>
    <row r="167" spans="1:50">
      <c r="A167">
        <v>163</v>
      </c>
      <c r="B167" t="s">
        <v>39</v>
      </c>
      <c r="C167">
        <v>79</v>
      </c>
      <c r="D167">
        <v>139612</v>
      </c>
      <c r="E167" t="s">
        <v>40</v>
      </c>
      <c r="G167">
        <v>0</v>
      </c>
      <c r="H167">
        <f t="shared" si="32"/>
        <v>79</v>
      </c>
      <c r="I167">
        <f t="shared" si="32"/>
        <v>139612</v>
      </c>
      <c r="J167">
        <v>0</v>
      </c>
      <c r="L167">
        <v>0</v>
      </c>
      <c r="M167">
        <v>79</v>
      </c>
      <c r="N167">
        <v>62795</v>
      </c>
      <c r="O167" s="15">
        <v>0</v>
      </c>
      <c r="P167" s="16">
        <v>1</v>
      </c>
      <c r="Q167" s="17">
        <f t="shared" si="33"/>
        <v>1</v>
      </c>
      <c r="R167">
        <f t="shared" si="34"/>
        <v>0</v>
      </c>
      <c r="S167">
        <f t="shared" si="35"/>
        <v>6.1411779458934307E-2</v>
      </c>
      <c r="T167" s="15">
        <f t="shared" si="36"/>
        <v>6.1411779458934307E-2</v>
      </c>
      <c r="U167" s="17">
        <f t="shared" si="37"/>
        <v>0.93858822054106572</v>
      </c>
      <c r="V167" s="15">
        <f t="shared" si="38"/>
        <v>-6.3378425731399124E-2</v>
      </c>
      <c r="W167" s="17">
        <f t="shared" si="39"/>
        <v>100</v>
      </c>
      <c r="X167">
        <f t="shared" si="40"/>
        <v>6.5429949060656661E-2</v>
      </c>
      <c r="AQ167">
        <v>0.10301632434568934</v>
      </c>
      <c r="AR167">
        <v>1</v>
      </c>
      <c r="AS167">
        <v>0</v>
      </c>
      <c r="AT167">
        <f t="shared" ref="AT167:AU182" si="45">AT166+AR167</f>
        <v>159</v>
      </c>
      <c r="AU167">
        <f t="shared" si="45"/>
        <v>3</v>
      </c>
      <c r="AV167">
        <f t="shared" si="41"/>
        <v>0.28699551569506732</v>
      </c>
      <c r="AW167">
        <f t="shared" si="41"/>
        <v>0.96103896103896103</v>
      </c>
      <c r="AX167">
        <f t="shared" si="42"/>
        <v>4.309591753537954E-3</v>
      </c>
    </row>
    <row r="168" spans="1:50">
      <c r="A168">
        <v>164</v>
      </c>
      <c r="B168" t="s">
        <v>37</v>
      </c>
      <c r="C168">
        <v>25</v>
      </c>
      <c r="D168">
        <v>240280</v>
      </c>
      <c r="E168" t="s">
        <v>40</v>
      </c>
      <c r="G168">
        <v>1</v>
      </c>
      <c r="H168">
        <f t="shared" si="32"/>
        <v>25</v>
      </c>
      <c r="I168">
        <f t="shared" si="32"/>
        <v>240280</v>
      </c>
      <c r="J168">
        <v>0</v>
      </c>
      <c r="L168">
        <v>0</v>
      </c>
      <c r="M168">
        <v>79</v>
      </c>
      <c r="N168">
        <v>101703</v>
      </c>
      <c r="O168" s="15">
        <v>0</v>
      </c>
      <c r="P168" s="16">
        <v>1</v>
      </c>
      <c r="Q168" s="17">
        <f t="shared" si="33"/>
        <v>1</v>
      </c>
      <c r="R168">
        <f t="shared" si="34"/>
        <v>0</v>
      </c>
      <c r="S168">
        <f t="shared" si="35"/>
        <v>2.521230350800438E-2</v>
      </c>
      <c r="T168" s="15">
        <f t="shared" si="36"/>
        <v>2.521230350800438E-2</v>
      </c>
      <c r="U168" s="17">
        <f t="shared" si="37"/>
        <v>0.97478769649199559</v>
      </c>
      <c r="V168" s="15">
        <f t="shared" si="38"/>
        <v>-2.5535578882347552E-2</v>
      </c>
      <c r="W168" s="17">
        <f t="shared" si="39"/>
        <v>100</v>
      </c>
      <c r="X168">
        <f t="shared" si="40"/>
        <v>2.5864404730113876E-2</v>
      </c>
      <c r="AQ168">
        <v>0.10393719932864928</v>
      </c>
      <c r="AR168">
        <v>1</v>
      </c>
      <c r="AS168">
        <v>0</v>
      </c>
      <c r="AT168">
        <f t="shared" si="45"/>
        <v>160</v>
      </c>
      <c r="AU168">
        <f t="shared" si="45"/>
        <v>3</v>
      </c>
      <c r="AV168">
        <f t="shared" si="41"/>
        <v>0.28251121076233188</v>
      </c>
      <c r="AW168">
        <f t="shared" si="41"/>
        <v>0.96103896103896103</v>
      </c>
      <c r="AX168">
        <f t="shared" si="42"/>
        <v>4.309591753537954E-3</v>
      </c>
    </row>
    <row r="169" spans="1:50">
      <c r="A169">
        <v>165</v>
      </c>
      <c r="B169" t="s">
        <v>39</v>
      </c>
      <c r="C169">
        <v>32</v>
      </c>
      <c r="D169">
        <v>197735</v>
      </c>
      <c r="E169" t="s">
        <v>40</v>
      </c>
      <c r="G169">
        <v>0</v>
      </c>
      <c r="H169">
        <f t="shared" si="32"/>
        <v>32</v>
      </c>
      <c r="I169">
        <f t="shared" si="32"/>
        <v>197735</v>
      </c>
      <c r="J169">
        <v>0</v>
      </c>
      <c r="L169">
        <v>0</v>
      </c>
      <c r="M169">
        <v>79</v>
      </c>
      <c r="N169">
        <v>139612</v>
      </c>
      <c r="O169" s="15">
        <v>0</v>
      </c>
      <c r="P169" s="16">
        <v>1</v>
      </c>
      <c r="Q169" s="17">
        <f t="shared" si="33"/>
        <v>1</v>
      </c>
      <c r="R169">
        <f t="shared" si="34"/>
        <v>0</v>
      </c>
      <c r="S169">
        <f t="shared" si="35"/>
        <v>1.0362247449789488E-2</v>
      </c>
      <c r="T169" s="15">
        <f t="shared" si="36"/>
        <v>1.0362247449789488E-2</v>
      </c>
      <c r="U169" s="17">
        <f t="shared" si="37"/>
        <v>0.98963775255021047</v>
      </c>
      <c r="V169" s="15">
        <f t="shared" si="38"/>
        <v>-1.0416309328563793E-2</v>
      </c>
      <c r="W169" s="17">
        <f t="shared" si="39"/>
        <v>100</v>
      </c>
      <c r="X169">
        <f t="shared" si="40"/>
        <v>1.0470747930833154E-2</v>
      </c>
      <c r="AQ169">
        <v>0.10402465885786967</v>
      </c>
      <c r="AR169">
        <v>1</v>
      </c>
      <c r="AS169">
        <v>0</v>
      </c>
      <c r="AT169">
        <f t="shared" si="45"/>
        <v>161</v>
      </c>
      <c r="AU169">
        <f t="shared" si="45"/>
        <v>3</v>
      </c>
      <c r="AV169">
        <f t="shared" si="41"/>
        <v>0.27802690582959644</v>
      </c>
      <c r="AW169">
        <f t="shared" si="41"/>
        <v>0.96103896103896103</v>
      </c>
      <c r="AX169">
        <f t="shared" si="42"/>
        <v>4.309591753537954E-3</v>
      </c>
    </row>
    <row r="170" spans="1:50">
      <c r="A170">
        <v>166</v>
      </c>
      <c r="B170" t="s">
        <v>39</v>
      </c>
      <c r="C170">
        <v>35</v>
      </c>
      <c r="D170">
        <v>98775</v>
      </c>
      <c r="E170" t="s">
        <v>40</v>
      </c>
      <c r="G170">
        <v>0</v>
      </c>
      <c r="H170">
        <f t="shared" si="32"/>
        <v>35</v>
      </c>
      <c r="I170">
        <f t="shared" si="32"/>
        <v>98775</v>
      </c>
      <c r="J170">
        <v>0</v>
      </c>
      <c r="L170">
        <v>0</v>
      </c>
      <c r="M170">
        <v>80</v>
      </c>
      <c r="N170">
        <v>55057</v>
      </c>
      <c r="O170" s="15">
        <v>0</v>
      </c>
      <c r="P170" s="16">
        <v>1</v>
      </c>
      <c r="Q170" s="17">
        <f t="shared" si="33"/>
        <v>1</v>
      </c>
      <c r="R170">
        <f t="shared" si="34"/>
        <v>0</v>
      </c>
      <c r="S170">
        <f t="shared" si="35"/>
        <v>7.3467630427563116E-2</v>
      </c>
      <c r="T170" s="15">
        <f t="shared" si="36"/>
        <v>7.3467630427563116E-2</v>
      </c>
      <c r="U170" s="17">
        <f t="shared" si="37"/>
        <v>0.9265323695724369</v>
      </c>
      <c r="V170" s="15">
        <f t="shared" si="38"/>
        <v>-7.630629639002591E-2</v>
      </c>
      <c r="W170" s="17">
        <f t="shared" si="39"/>
        <v>100</v>
      </c>
      <c r="X170">
        <f t="shared" si="40"/>
        <v>7.9293107116663306E-2</v>
      </c>
      <c r="AQ170">
        <v>0.10520912027616089</v>
      </c>
      <c r="AR170">
        <v>1</v>
      </c>
      <c r="AS170">
        <v>0</v>
      </c>
      <c r="AT170">
        <f t="shared" si="45"/>
        <v>162</v>
      </c>
      <c r="AU170">
        <f t="shared" si="45"/>
        <v>3</v>
      </c>
      <c r="AV170">
        <f t="shared" si="41"/>
        <v>0.273542600896861</v>
      </c>
      <c r="AW170">
        <f t="shared" si="41"/>
        <v>0.96103896103896103</v>
      </c>
      <c r="AX170">
        <f t="shared" si="42"/>
        <v>4.309591753537954E-3</v>
      </c>
    </row>
    <row r="171" spans="1:50">
      <c r="A171">
        <v>167</v>
      </c>
      <c r="B171" t="s">
        <v>37</v>
      </c>
      <c r="C171">
        <v>61</v>
      </c>
      <c r="D171">
        <v>226375</v>
      </c>
      <c r="E171" t="s">
        <v>40</v>
      </c>
      <c r="G171">
        <v>1</v>
      </c>
      <c r="H171">
        <f t="shared" si="32"/>
        <v>61</v>
      </c>
      <c r="I171">
        <f t="shared" si="32"/>
        <v>226375</v>
      </c>
      <c r="J171">
        <v>0</v>
      </c>
      <c r="L171">
        <v>0</v>
      </c>
      <c r="M171">
        <v>81</v>
      </c>
      <c r="N171">
        <v>19576</v>
      </c>
      <c r="O171" s="15">
        <v>0</v>
      </c>
      <c r="P171" s="16">
        <v>1</v>
      </c>
      <c r="Q171" s="17">
        <f t="shared" si="33"/>
        <v>1</v>
      </c>
      <c r="R171">
        <f t="shared" si="34"/>
        <v>0</v>
      </c>
      <c r="S171">
        <f t="shared" si="35"/>
        <v>0.15700931816402555</v>
      </c>
      <c r="T171" s="15">
        <f t="shared" si="36"/>
        <v>0.15700931816402555</v>
      </c>
      <c r="U171" s="17">
        <f t="shared" si="37"/>
        <v>0.84299068183597448</v>
      </c>
      <c r="V171" s="15">
        <f t="shared" si="38"/>
        <v>-0.17079937461672931</v>
      </c>
      <c r="W171" s="17">
        <f t="shared" si="39"/>
        <v>100</v>
      </c>
      <c r="X171">
        <f t="shared" si="40"/>
        <v>0.18625273273729465</v>
      </c>
      <c r="AQ171">
        <v>0.10533201061101449</v>
      </c>
      <c r="AR171">
        <v>1</v>
      </c>
      <c r="AS171">
        <v>0</v>
      </c>
      <c r="AT171">
        <f t="shared" si="45"/>
        <v>163</v>
      </c>
      <c r="AU171">
        <f t="shared" si="45"/>
        <v>3</v>
      </c>
      <c r="AV171">
        <f t="shared" si="41"/>
        <v>0.26905829596412556</v>
      </c>
      <c r="AW171">
        <f t="shared" si="41"/>
        <v>0.96103896103896103</v>
      </c>
      <c r="AX171">
        <f t="shared" si="42"/>
        <v>4.309591753537954E-3</v>
      </c>
    </row>
    <row r="172" spans="1:50">
      <c r="A172">
        <v>168</v>
      </c>
      <c r="B172" t="s">
        <v>39</v>
      </c>
      <c r="C172">
        <v>33</v>
      </c>
      <c r="D172">
        <v>42587</v>
      </c>
      <c r="E172" t="s">
        <v>38</v>
      </c>
      <c r="G172">
        <v>0</v>
      </c>
      <c r="H172">
        <f t="shared" si="32"/>
        <v>33</v>
      </c>
      <c r="I172">
        <f t="shared" si="32"/>
        <v>42587</v>
      </c>
      <c r="J172">
        <v>1</v>
      </c>
      <c r="L172">
        <v>0</v>
      </c>
      <c r="M172">
        <v>81</v>
      </c>
      <c r="N172">
        <v>107669</v>
      </c>
      <c r="O172" s="15">
        <v>0</v>
      </c>
      <c r="P172" s="16">
        <v>1</v>
      </c>
      <c r="Q172" s="17">
        <f t="shared" si="33"/>
        <v>1</v>
      </c>
      <c r="R172">
        <f t="shared" si="34"/>
        <v>0</v>
      </c>
      <c r="S172">
        <f t="shared" si="35"/>
        <v>2.2269340477791347E-2</v>
      </c>
      <c r="T172" s="15">
        <f t="shared" si="36"/>
        <v>2.2269340477791347E-2</v>
      </c>
      <c r="U172" s="17">
        <f t="shared" si="37"/>
        <v>0.97773065952220861</v>
      </c>
      <c r="V172" s="15">
        <f t="shared" si="38"/>
        <v>-2.2521046138205703E-2</v>
      </c>
      <c r="W172" s="17">
        <f t="shared" si="39"/>
        <v>100</v>
      </c>
      <c r="X172">
        <f t="shared" si="40"/>
        <v>2.2776559434756597E-2</v>
      </c>
      <c r="AQ172">
        <v>0.10617064083036837</v>
      </c>
      <c r="AR172">
        <v>1</v>
      </c>
      <c r="AS172">
        <v>0</v>
      </c>
      <c r="AT172">
        <f t="shared" si="45"/>
        <v>164</v>
      </c>
      <c r="AU172">
        <f t="shared" si="45"/>
        <v>3</v>
      </c>
      <c r="AV172">
        <f t="shared" si="41"/>
        <v>0.26457399103139012</v>
      </c>
      <c r="AW172">
        <f t="shared" si="41"/>
        <v>0.96103896103896103</v>
      </c>
      <c r="AX172">
        <f t="shared" si="42"/>
        <v>4.309591753537954E-3</v>
      </c>
    </row>
    <row r="173" spans="1:50">
      <c r="A173">
        <v>169</v>
      </c>
      <c r="B173" t="s">
        <v>39</v>
      </c>
      <c r="C173">
        <v>51</v>
      </c>
      <c r="D173">
        <v>227301</v>
      </c>
      <c r="E173" t="s">
        <v>40</v>
      </c>
      <c r="G173">
        <v>0</v>
      </c>
      <c r="H173">
        <f t="shared" si="32"/>
        <v>51</v>
      </c>
      <c r="I173">
        <f t="shared" si="32"/>
        <v>227301</v>
      </c>
      <c r="J173">
        <v>0</v>
      </c>
      <c r="L173">
        <v>0</v>
      </c>
      <c r="M173">
        <v>82</v>
      </c>
      <c r="N173">
        <v>73683</v>
      </c>
      <c r="O173" s="15">
        <v>0</v>
      </c>
      <c r="P173" s="16">
        <v>1</v>
      </c>
      <c r="Q173" s="17">
        <f t="shared" si="33"/>
        <v>1</v>
      </c>
      <c r="R173">
        <f t="shared" si="34"/>
        <v>0</v>
      </c>
      <c r="S173">
        <f t="shared" si="35"/>
        <v>4.909150615692854E-2</v>
      </c>
      <c r="T173" s="15">
        <f t="shared" si="36"/>
        <v>4.909150615692854E-2</v>
      </c>
      <c r="U173" s="17">
        <f t="shared" si="37"/>
        <v>0.95090849384307141</v>
      </c>
      <c r="V173" s="15">
        <f t="shared" si="38"/>
        <v>-5.0337442051486284E-2</v>
      </c>
      <c r="W173" s="17">
        <f t="shared" si="39"/>
        <v>100</v>
      </c>
      <c r="X173">
        <f t="shared" si="40"/>
        <v>5.1625899310801741E-2</v>
      </c>
      <c r="AQ173">
        <v>0.10890443061354416</v>
      </c>
      <c r="AR173">
        <v>1</v>
      </c>
      <c r="AS173">
        <v>0</v>
      </c>
      <c r="AT173">
        <f t="shared" si="45"/>
        <v>165</v>
      </c>
      <c r="AU173">
        <f t="shared" si="45"/>
        <v>3</v>
      </c>
      <c r="AV173">
        <f t="shared" si="41"/>
        <v>0.26008968609865468</v>
      </c>
      <c r="AW173">
        <f t="shared" si="41"/>
        <v>0.96103896103896103</v>
      </c>
      <c r="AX173">
        <f t="shared" si="42"/>
        <v>4.309591753537954E-3</v>
      </c>
    </row>
    <row r="174" spans="1:50">
      <c r="A174">
        <v>170</v>
      </c>
      <c r="B174" t="s">
        <v>37</v>
      </c>
      <c r="C174">
        <v>62</v>
      </c>
      <c r="D174">
        <v>205554</v>
      </c>
      <c r="E174" t="s">
        <v>38</v>
      </c>
      <c r="G174">
        <v>1</v>
      </c>
      <c r="H174">
        <f t="shared" si="32"/>
        <v>62</v>
      </c>
      <c r="I174">
        <f t="shared" si="32"/>
        <v>205554</v>
      </c>
      <c r="J174">
        <v>1</v>
      </c>
      <c r="L174">
        <v>1</v>
      </c>
      <c r="M174">
        <v>18</v>
      </c>
      <c r="N174">
        <v>47798</v>
      </c>
      <c r="O174" s="15">
        <v>1</v>
      </c>
      <c r="P174" s="16">
        <v>0</v>
      </c>
      <c r="Q174" s="17">
        <f t="shared" si="33"/>
        <v>1</v>
      </c>
      <c r="R174">
        <f t="shared" si="34"/>
        <v>1</v>
      </c>
      <c r="S174">
        <f t="shared" si="35"/>
        <v>0.9035208853807728</v>
      </c>
      <c r="T174" s="15">
        <f t="shared" si="36"/>
        <v>0.9035208853807728</v>
      </c>
      <c r="U174" s="17">
        <f t="shared" si="37"/>
        <v>9.6479114619227202E-2</v>
      </c>
      <c r="V174" s="15">
        <f t="shared" si="38"/>
        <v>-0.10145605313426735</v>
      </c>
      <c r="W174" s="17">
        <f t="shared" si="39"/>
        <v>100</v>
      </c>
      <c r="X174">
        <f t="shared" si="40"/>
        <v>0.10678127775493292</v>
      </c>
      <c r="AQ174">
        <v>0.11348264239365637</v>
      </c>
      <c r="AR174">
        <v>1</v>
      </c>
      <c r="AS174">
        <v>0</v>
      </c>
      <c r="AT174">
        <f t="shared" si="45"/>
        <v>166</v>
      </c>
      <c r="AU174">
        <f t="shared" si="45"/>
        <v>3</v>
      </c>
      <c r="AV174">
        <f t="shared" si="41"/>
        <v>0.25560538116591924</v>
      </c>
      <c r="AW174">
        <f t="shared" si="41"/>
        <v>0.96103896103896103</v>
      </c>
      <c r="AX174">
        <f t="shared" si="42"/>
        <v>4.309591753537954E-3</v>
      </c>
    </row>
    <row r="175" spans="1:50">
      <c r="A175">
        <v>171</v>
      </c>
      <c r="B175" t="s">
        <v>37</v>
      </c>
      <c r="C175">
        <v>58</v>
      </c>
      <c r="D175">
        <v>108959</v>
      </c>
      <c r="E175" t="s">
        <v>40</v>
      </c>
      <c r="G175">
        <v>1</v>
      </c>
      <c r="H175">
        <f t="shared" si="32"/>
        <v>58</v>
      </c>
      <c r="I175">
        <f t="shared" si="32"/>
        <v>108959</v>
      </c>
      <c r="J175">
        <v>0</v>
      </c>
      <c r="L175">
        <v>1</v>
      </c>
      <c r="M175">
        <v>18</v>
      </c>
      <c r="N175">
        <v>148807</v>
      </c>
      <c r="O175" s="15">
        <v>0</v>
      </c>
      <c r="P175" s="16">
        <v>1</v>
      </c>
      <c r="Q175" s="17">
        <f t="shared" si="33"/>
        <v>1</v>
      </c>
      <c r="R175">
        <f t="shared" si="34"/>
        <v>0</v>
      </c>
      <c r="S175">
        <f t="shared" si="35"/>
        <v>0.45698198316929378</v>
      </c>
      <c r="T175" s="15">
        <f t="shared" si="36"/>
        <v>0.45698198316929378</v>
      </c>
      <c r="U175" s="17">
        <f t="shared" si="37"/>
        <v>0.54301801683070616</v>
      </c>
      <c r="V175" s="15">
        <f t="shared" si="38"/>
        <v>-0.61061277943160486</v>
      </c>
      <c r="W175" s="17">
        <f t="shared" si="39"/>
        <v>100</v>
      </c>
      <c r="X175">
        <f t="shared" si="40"/>
        <v>0.84155952289841729</v>
      </c>
      <c r="AQ175">
        <v>0.11531885560863948</v>
      </c>
      <c r="AR175">
        <v>1</v>
      </c>
      <c r="AS175">
        <v>0</v>
      </c>
      <c r="AT175">
        <f t="shared" si="45"/>
        <v>167</v>
      </c>
      <c r="AU175">
        <f t="shared" si="45"/>
        <v>3</v>
      </c>
      <c r="AV175">
        <f t="shared" si="41"/>
        <v>0.2511210762331838</v>
      </c>
      <c r="AW175">
        <f t="shared" si="41"/>
        <v>0.96103896103896103</v>
      </c>
      <c r="AX175">
        <f t="shared" si="42"/>
        <v>0</v>
      </c>
    </row>
    <row r="176" spans="1:50">
      <c r="A176">
        <v>172</v>
      </c>
      <c r="B176" t="s">
        <v>39</v>
      </c>
      <c r="C176">
        <v>74</v>
      </c>
      <c r="D176">
        <v>142522</v>
      </c>
      <c r="E176" t="s">
        <v>40</v>
      </c>
      <c r="G176">
        <v>0</v>
      </c>
      <c r="H176">
        <f t="shared" si="32"/>
        <v>74</v>
      </c>
      <c r="I176">
        <f t="shared" si="32"/>
        <v>142522</v>
      </c>
      <c r="J176">
        <v>0</v>
      </c>
      <c r="L176">
        <v>1</v>
      </c>
      <c r="M176">
        <v>18</v>
      </c>
      <c r="N176">
        <v>224296</v>
      </c>
      <c r="O176" s="15">
        <v>0</v>
      </c>
      <c r="P176" s="16">
        <v>1</v>
      </c>
      <c r="Q176" s="17">
        <f t="shared" si="33"/>
        <v>1</v>
      </c>
      <c r="R176">
        <f t="shared" si="34"/>
        <v>0</v>
      </c>
      <c r="S176">
        <f t="shared" si="35"/>
        <v>0.12204398094355007</v>
      </c>
      <c r="T176" s="15">
        <f t="shared" si="36"/>
        <v>0.12204398094355007</v>
      </c>
      <c r="U176" s="17">
        <f t="shared" si="37"/>
        <v>0.87795601905644993</v>
      </c>
      <c r="V176" s="15">
        <f t="shared" si="38"/>
        <v>-0.13015877879250759</v>
      </c>
      <c r="W176" s="17">
        <f t="shared" si="39"/>
        <v>100</v>
      </c>
      <c r="X176">
        <f t="shared" si="40"/>
        <v>0.13900921947629247</v>
      </c>
      <c r="AQ176">
        <v>0.11857202404445037</v>
      </c>
      <c r="AR176">
        <v>0</v>
      </c>
      <c r="AS176">
        <v>1</v>
      </c>
      <c r="AT176">
        <f t="shared" si="45"/>
        <v>167</v>
      </c>
      <c r="AU176">
        <f t="shared" si="45"/>
        <v>4</v>
      </c>
      <c r="AV176">
        <f t="shared" si="41"/>
        <v>0.2511210762331838</v>
      </c>
      <c r="AW176">
        <f t="shared" si="41"/>
        <v>0.94805194805194803</v>
      </c>
      <c r="AX176">
        <f t="shared" si="42"/>
        <v>4.2513540271386877E-3</v>
      </c>
    </row>
    <row r="177" spans="1:50">
      <c r="A177">
        <v>173</v>
      </c>
      <c r="B177" t="s">
        <v>39</v>
      </c>
      <c r="C177">
        <v>46</v>
      </c>
      <c r="D177">
        <v>50519</v>
      </c>
      <c r="E177" t="s">
        <v>40</v>
      </c>
      <c r="G177">
        <v>0</v>
      </c>
      <c r="H177">
        <f t="shared" si="32"/>
        <v>46</v>
      </c>
      <c r="I177">
        <f t="shared" si="32"/>
        <v>50519</v>
      </c>
      <c r="J177">
        <v>0</v>
      </c>
      <c r="L177">
        <v>1</v>
      </c>
      <c r="M177">
        <v>18</v>
      </c>
      <c r="N177">
        <v>234568</v>
      </c>
      <c r="O177" s="15">
        <v>0</v>
      </c>
      <c r="P177" s="16">
        <v>1</v>
      </c>
      <c r="Q177" s="17">
        <f t="shared" si="33"/>
        <v>1</v>
      </c>
      <c r="R177">
        <f t="shared" si="34"/>
        <v>0</v>
      </c>
      <c r="S177">
        <f t="shared" si="35"/>
        <v>9.8124131724294489E-2</v>
      </c>
      <c r="T177" s="15">
        <f t="shared" si="36"/>
        <v>9.8124131724294489E-2</v>
      </c>
      <c r="U177" s="17">
        <f t="shared" si="37"/>
        <v>0.90187586827570554</v>
      </c>
      <c r="V177" s="15">
        <f t="shared" si="38"/>
        <v>-0.10327838670940012</v>
      </c>
      <c r="W177" s="17">
        <f t="shared" si="39"/>
        <v>100</v>
      </c>
      <c r="X177">
        <f t="shared" si="40"/>
        <v>0.10880004130934093</v>
      </c>
      <c r="AQ177">
        <v>0.12033028539182535</v>
      </c>
      <c r="AR177">
        <v>1</v>
      </c>
      <c r="AS177">
        <v>0</v>
      </c>
      <c r="AT177">
        <f t="shared" si="45"/>
        <v>168</v>
      </c>
      <c r="AU177">
        <f t="shared" si="45"/>
        <v>4</v>
      </c>
      <c r="AV177">
        <f t="shared" si="41"/>
        <v>0.24663677130044848</v>
      </c>
      <c r="AW177">
        <f t="shared" si="41"/>
        <v>0.94805194805194803</v>
      </c>
      <c r="AX177">
        <f t="shared" si="42"/>
        <v>4.2513540271387927E-3</v>
      </c>
    </row>
    <row r="178" spans="1:50">
      <c r="A178">
        <v>174</v>
      </c>
      <c r="B178" t="s">
        <v>37</v>
      </c>
      <c r="C178">
        <v>36</v>
      </c>
      <c r="D178">
        <v>134908</v>
      </c>
      <c r="E178" t="s">
        <v>40</v>
      </c>
      <c r="G178">
        <v>1</v>
      </c>
      <c r="H178">
        <f t="shared" si="32"/>
        <v>36</v>
      </c>
      <c r="I178">
        <f t="shared" si="32"/>
        <v>134908</v>
      </c>
      <c r="J178">
        <v>0</v>
      </c>
      <c r="L178">
        <v>1</v>
      </c>
      <c r="M178">
        <v>18</v>
      </c>
      <c r="N178">
        <v>248211</v>
      </c>
      <c r="O178" s="15">
        <v>0</v>
      </c>
      <c r="P178" s="16">
        <v>1</v>
      </c>
      <c r="Q178" s="17">
        <f t="shared" si="33"/>
        <v>1</v>
      </c>
      <c r="R178">
        <f t="shared" si="34"/>
        <v>0</v>
      </c>
      <c r="S178">
        <f t="shared" si="35"/>
        <v>7.2851945613192873E-2</v>
      </c>
      <c r="T178" s="15">
        <f t="shared" si="36"/>
        <v>7.2851945613192873E-2</v>
      </c>
      <c r="U178" s="17">
        <f t="shared" si="37"/>
        <v>0.92714805438680714</v>
      </c>
      <c r="V178" s="15">
        <f t="shared" si="38"/>
        <v>-7.5642012698993955E-2</v>
      </c>
      <c r="W178" s="17">
        <f t="shared" si="39"/>
        <v>100</v>
      </c>
      <c r="X178">
        <f t="shared" si="40"/>
        <v>7.8576388386400006E-2</v>
      </c>
      <c r="AQ178">
        <v>0.12204398094355007</v>
      </c>
      <c r="AR178">
        <v>1</v>
      </c>
      <c r="AS178">
        <v>0</v>
      </c>
      <c r="AT178">
        <f t="shared" si="45"/>
        <v>169</v>
      </c>
      <c r="AU178">
        <f t="shared" si="45"/>
        <v>4</v>
      </c>
      <c r="AV178">
        <f t="shared" si="41"/>
        <v>0.24215246636771304</v>
      </c>
      <c r="AW178">
        <f t="shared" si="41"/>
        <v>0.94805194805194803</v>
      </c>
      <c r="AX178">
        <f t="shared" si="42"/>
        <v>4.2513540271387927E-3</v>
      </c>
    </row>
    <row r="179" spans="1:50">
      <c r="A179">
        <v>175</v>
      </c>
      <c r="B179" t="s">
        <v>39</v>
      </c>
      <c r="C179">
        <v>51</v>
      </c>
      <c r="D179">
        <v>135093</v>
      </c>
      <c r="E179" t="s">
        <v>40</v>
      </c>
      <c r="G179">
        <v>0</v>
      </c>
      <c r="H179">
        <f t="shared" si="32"/>
        <v>51</v>
      </c>
      <c r="I179">
        <f t="shared" si="32"/>
        <v>135093</v>
      </c>
      <c r="J179">
        <v>0</v>
      </c>
      <c r="L179">
        <v>1</v>
      </c>
      <c r="M179">
        <v>19</v>
      </c>
      <c r="N179">
        <v>154602</v>
      </c>
      <c r="O179" s="15">
        <v>0</v>
      </c>
      <c r="P179" s="16">
        <v>1</v>
      </c>
      <c r="Q179" s="17">
        <f t="shared" si="33"/>
        <v>1</v>
      </c>
      <c r="R179">
        <f t="shared" si="34"/>
        <v>0</v>
      </c>
      <c r="S179">
        <f t="shared" si="35"/>
        <v>0.42478910140860304</v>
      </c>
      <c r="T179" s="15">
        <f t="shared" si="36"/>
        <v>0.42478910140860304</v>
      </c>
      <c r="U179" s="17">
        <f t="shared" si="37"/>
        <v>0.57521089859139696</v>
      </c>
      <c r="V179" s="15">
        <f t="shared" si="38"/>
        <v>-0.55301852527323503</v>
      </c>
      <c r="W179" s="17">
        <f t="shared" si="39"/>
        <v>100</v>
      </c>
      <c r="X179">
        <f t="shared" si="40"/>
        <v>0.73849279012071267</v>
      </c>
      <c r="AQ179">
        <v>0.12243522432953387</v>
      </c>
      <c r="AR179">
        <v>1</v>
      </c>
      <c r="AS179">
        <v>0</v>
      </c>
      <c r="AT179">
        <f t="shared" si="45"/>
        <v>170</v>
      </c>
      <c r="AU179">
        <f t="shared" si="45"/>
        <v>4</v>
      </c>
      <c r="AV179">
        <f t="shared" si="41"/>
        <v>0.2376681614349776</v>
      </c>
      <c r="AW179">
        <f t="shared" si="41"/>
        <v>0.94805194805194803</v>
      </c>
      <c r="AX179">
        <f t="shared" si="42"/>
        <v>4.2513540271387927E-3</v>
      </c>
    </row>
    <row r="180" spans="1:50">
      <c r="A180">
        <v>176</v>
      </c>
      <c r="B180" t="s">
        <v>39</v>
      </c>
      <c r="C180">
        <v>23</v>
      </c>
      <c r="D180">
        <v>58672</v>
      </c>
      <c r="E180" t="s">
        <v>40</v>
      </c>
      <c r="G180">
        <v>0</v>
      </c>
      <c r="H180">
        <f t="shared" si="32"/>
        <v>23</v>
      </c>
      <c r="I180">
        <f t="shared" si="32"/>
        <v>58672</v>
      </c>
      <c r="J180">
        <v>0</v>
      </c>
      <c r="L180">
        <v>1</v>
      </c>
      <c r="M180">
        <v>19</v>
      </c>
      <c r="N180">
        <v>179418</v>
      </c>
      <c r="O180" s="15">
        <v>0</v>
      </c>
      <c r="P180" s="16">
        <v>1</v>
      </c>
      <c r="Q180" s="17">
        <f t="shared" si="33"/>
        <v>1</v>
      </c>
      <c r="R180">
        <f t="shared" si="34"/>
        <v>0</v>
      </c>
      <c r="S180">
        <f t="shared" si="35"/>
        <v>0.29005737217616606</v>
      </c>
      <c r="T180" s="15">
        <f t="shared" si="36"/>
        <v>0.29005737217616606</v>
      </c>
      <c r="U180" s="17">
        <f t="shared" si="37"/>
        <v>0.70994262782383388</v>
      </c>
      <c r="V180" s="15">
        <f t="shared" si="38"/>
        <v>-0.34257111809367125</v>
      </c>
      <c r="W180" s="17">
        <f t="shared" si="39"/>
        <v>100</v>
      </c>
      <c r="X180">
        <f t="shared" si="40"/>
        <v>0.40856452452400321</v>
      </c>
      <c r="AQ180">
        <v>0.12372624276375399</v>
      </c>
      <c r="AR180">
        <v>1</v>
      </c>
      <c r="AS180">
        <v>0</v>
      </c>
      <c r="AT180">
        <f t="shared" si="45"/>
        <v>171</v>
      </c>
      <c r="AU180">
        <f t="shared" si="45"/>
        <v>4</v>
      </c>
      <c r="AV180">
        <f t="shared" si="41"/>
        <v>0.23318385650224216</v>
      </c>
      <c r="AW180">
        <f t="shared" si="41"/>
        <v>0.94805194805194803</v>
      </c>
      <c r="AX180">
        <f t="shared" si="42"/>
        <v>4.2513540271387927E-3</v>
      </c>
    </row>
    <row r="181" spans="1:50">
      <c r="A181">
        <v>177</v>
      </c>
      <c r="B181" t="s">
        <v>37</v>
      </c>
      <c r="C181">
        <v>73</v>
      </c>
      <c r="D181">
        <v>32657</v>
      </c>
      <c r="E181" t="s">
        <v>38</v>
      </c>
      <c r="G181">
        <v>1</v>
      </c>
      <c r="H181">
        <f t="shared" si="32"/>
        <v>73</v>
      </c>
      <c r="I181">
        <f t="shared" si="32"/>
        <v>32657</v>
      </c>
      <c r="J181">
        <v>1</v>
      </c>
      <c r="L181">
        <v>1</v>
      </c>
      <c r="M181">
        <v>20</v>
      </c>
      <c r="N181">
        <v>146481</v>
      </c>
      <c r="O181" s="15">
        <v>1</v>
      </c>
      <c r="P181" s="16">
        <v>0</v>
      </c>
      <c r="Q181" s="17">
        <f t="shared" si="33"/>
        <v>1</v>
      </c>
      <c r="R181">
        <f t="shared" si="34"/>
        <v>1</v>
      </c>
      <c r="S181">
        <f t="shared" si="35"/>
        <v>0.47456279584397465</v>
      </c>
      <c r="T181" s="15">
        <f t="shared" si="36"/>
        <v>0.47456279584397465</v>
      </c>
      <c r="U181" s="17">
        <f t="shared" si="37"/>
        <v>0.52543720415602535</v>
      </c>
      <c r="V181" s="15">
        <f t="shared" si="38"/>
        <v>-0.74536132860527105</v>
      </c>
      <c r="W181" s="17">
        <f t="shared" si="39"/>
        <v>0</v>
      </c>
      <c r="X181">
        <f t="shared" si="40"/>
        <v>1.1072026900498475</v>
      </c>
      <c r="AQ181">
        <v>0.12386078831240632</v>
      </c>
      <c r="AR181">
        <v>1</v>
      </c>
      <c r="AS181">
        <v>0</v>
      </c>
      <c r="AT181">
        <f t="shared" si="45"/>
        <v>172</v>
      </c>
      <c r="AU181">
        <f t="shared" si="45"/>
        <v>4</v>
      </c>
      <c r="AV181">
        <f t="shared" si="41"/>
        <v>0.22869955156950672</v>
      </c>
      <c r="AW181">
        <f t="shared" si="41"/>
        <v>0.94805194805194803</v>
      </c>
      <c r="AX181">
        <f t="shared" si="42"/>
        <v>4.2513540271387927E-3</v>
      </c>
    </row>
    <row r="182" spans="1:50">
      <c r="A182">
        <v>178</v>
      </c>
      <c r="B182" t="s">
        <v>37</v>
      </c>
      <c r="C182">
        <v>43</v>
      </c>
      <c r="D182">
        <v>30960</v>
      </c>
      <c r="E182" t="s">
        <v>38</v>
      </c>
      <c r="G182">
        <v>1</v>
      </c>
      <c r="H182">
        <f t="shared" si="32"/>
        <v>43</v>
      </c>
      <c r="I182">
        <f t="shared" si="32"/>
        <v>30960</v>
      </c>
      <c r="J182">
        <v>1</v>
      </c>
      <c r="L182">
        <v>1</v>
      </c>
      <c r="M182">
        <v>20</v>
      </c>
      <c r="N182">
        <v>158178</v>
      </c>
      <c r="O182" s="15">
        <v>0</v>
      </c>
      <c r="P182" s="16">
        <v>1</v>
      </c>
      <c r="Q182" s="17">
        <f t="shared" si="33"/>
        <v>1</v>
      </c>
      <c r="R182">
        <f t="shared" si="34"/>
        <v>0</v>
      </c>
      <c r="S182">
        <f t="shared" si="35"/>
        <v>0.40592015182583269</v>
      </c>
      <c r="T182" s="15">
        <f t="shared" si="36"/>
        <v>0.40592015182583269</v>
      </c>
      <c r="U182" s="17">
        <f t="shared" si="37"/>
        <v>0.59407984817416737</v>
      </c>
      <c r="V182" s="15">
        <f t="shared" si="38"/>
        <v>-0.52074154411802509</v>
      </c>
      <c r="W182" s="17">
        <f t="shared" si="39"/>
        <v>100</v>
      </c>
      <c r="X182">
        <f t="shared" si="40"/>
        <v>0.68327540998634984</v>
      </c>
      <c r="AQ182">
        <v>0.1270497105124849</v>
      </c>
      <c r="AR182">
        <v>1</v>
      </c>
      <c r="AS182">
        <v>0</v>
      </c>
      <c r="AT182">
        <f t="shared" si="45"/>
        <v>173</v>
      </c>
      <c r="AU182">
        <f t="shared" si="45"/>
        <v>4</v>
      </c>
      <c r="AV182">
        <f t="shared" si="41"/>
        <v>0.22421524663677128</v>
      </c>
      <c r="AW182">
        <f t="shared" si="41"/>
        <v>0.94805194805194803</v>
      </c>
      <c r="AX182">
        <f t="shared" si="42"/>
        <v>4.2513540271387927E-3</v>
      </c>
    </row>
    <row r="183" spans="1:50">
      <c r="A183">
        <v>179</v>
      </c>
      <c r="B183" t="s">
        <v>39</v>
      </c>
      <c r="C183">
        <v>56</v>
      </c>
      <c r="D183">
        <v>176411</v>
      </c>
      <c r="E183" t="s">
        <v>40</v>
      </c>
      <c r="G183">
        <v>0</v>
      </c>
      <c r="H183">
        <f t="shared" si="32"/>
        <v>56</v>
      </c>
      <c r="I183">
        <f t="shared" si="32"/>
        <v>176411</v>
      </c>
      <c r="J183">
        <v>0</v>
      </c>
      <c r="L183">
        <v>1</v>
      </c>
      <c r="M183">
        <v>21</v>
      </c>
      <c r="N183">
        <v>209587</v>
      </c>
      <c r="O183" s="15">
        <v>0</v>
      </c>
      <c r="P183" s="16">
        <v>1</v>
      </c>
      <c r="Q183" s="17">
        <f t="shared" si="33"/>
        <v>1</v>
      </c>
      <c r="R183">
        <f t="shared" si="34"/>
        <v>0</v>
      </c>
      <c r="S183">
        <f t="shared" si="35"/>
        <v>0.16804030090034336</v>
      </c>
      <c r="T183" s="15">
        <f t="shared" si="36"/>
        <v>0.16804030090034336</v>
      </c>
      <c r="U183" s="17">
        <f t="shared" si="37"/>
        <v>0.83195969909965661</v>
      </c>
      <c r="V183" s="15">
        <f t="shared" si="38"/>
        <v>-0.18397127791625795</v>
      </c>
      <c r="W183" s="17">
        <f t="shared" si="39"/>
        <v>100</v>
      </c>
      <c r="X183">
        <f t="shared" si="40"/>
        <v>0.20198129919297281</v>
      </c>
      <c r="AQ183">
        <v>0.12731517964778341</v>
      </c>
      <c r="AR183">
        <v>1</v>
      </c>
      <c r="AS183">
        <v>0</v>
      </c>
      <c r="AT183">
        <f t="shared" ref="AT183:AU198" si="46">AT182+AR183</f>
        <v>174</v>
      </c>
      <c r="AU183">
        <f t="shared" si="46"/>
        <v>4</v>
      </c>
      <c r="AV183">
        <f t="shared" si="41"/>
        <v>0.21973094170403584</v>
      </c>
      <c r="AW183">
        <f t="shared" si="41"/>
        <v>0.94805194805194803</v>
      </c>
      <c r="AX183">
        <f t="shared" si="42"/>
        <v>4.2513540271387927E-3</v>
      </c>
    </row>
    <row r="184" spans="1:50">
      <c r="A184">
        <v>180</v>
      </c>
      <c r="B184" t="s">
        <v>39</v>
      </c>
      <c r="C184">
        <v>81</v>
      </c>
      <c r="D184">
        <v>107669</v>
      </c>
      <c r="E184" t="s">
        <v>40</v>
      </c>
      <c r="G184">
        <v>0</v>
      </c>
      <c r="H184">
        <f t="shared" si="32"/>
        <v>81</v>
      </c>
      <c r="I184">
        <f t="shared" si="32"/>
        <v>107669</v>
      </c>
      <c r="J184">
        <v>0</v>
      </c>
      <c r="L184">
        <v>1</v>
      </c>
      <c r="M184">
        <v>21</v>
      </c>
      <c r="N184">
        <v>237884</v>
      </c>
      <c r="O184" s="15">
        <v>0</v>
      </c>
      <c r="P184" s="16">
        <v>1</v>
      </c>
      <c r="Q184" s="17">
        <f t="shared" si="33"/>
        <v>1</v>
      </c>
      <c r="R184">
        <f t="shared" si="34"/>
        <v>0</v>
      </c>
      <c r="S184">
        <f t="shared" si="35"/>
        <v>9.3250440724969574E-2</v>
      </c>
      <c r="T184" s="15">
        <f t="shared" si="36"/>
        <v>9.3250440724969574E-2</v>
      </c>
      <c r="U184" s="17">
        <f t="shared" si="37"/>
        <v>0.90674955927503043</v>
      </c>
      <c r="V184" s="15">
        <f t="shared" si="38"/>
        <v>-9.7888986868286246E-2</v>
      </c>
      <c r="W184" s="17">
        <f t="shared" si="39"/>
        <v>100</v>
      </c>
      <c r="X184">
        <f t="shared" si="40"/>
        <v>0.10284034855172766</v>
      </c>
      <c r="AQ184">
        <v>0.13189419826442586</v>
      </c>
      <c r="AR184">
        <v>1</v>
      </c>
      <c r="AS184">
        <v>0</v>
      </c>
      <c r="AT184">
        <f t="shared" si="46"/>
        <v>175</v>
      </c>
      <c r="AU184">
        <f t="shared" si="46"/>
        <v>4</v>
      </c>
      <c r="AV184">
        <f t="shared" si="41"/>
        <v>0.2152466367713004</v>
      </c>
      <c r="AW184">
        <f t="shared" si="41"/>
        <v>0.94805194805194803</v>
      </c>
      <c r="AX184">
        <f t="shared" si="42"/>
        <v>4.2513540271386877E-3</v>
      </c>
    </row>
    <row r="185" spans="1:50">
      <c r="A185">
        <v>181</v>
      </c>
      <c r="B185" t="s">
        <v>39</v>
      </c>
      <c r="C185">
        <v>64</v>
      </c>
      <c r="D185">
        <v>223401</v>
      </c>
      <c r="E185" t="s">
        <v>40</v>
      </c>
      <c r="G185">
        <v>0</v>
      </c>
      <c r="H185">
        <f t="shared" si="32"/>
        <v>64</v>
      </c>
      <c r="I185">
        <f t="shared" si="32"/>
        <v>223401</v>
      </c>
      <c r="J185">
        <v>0</v>
      </c>
      <c r="L185">
        <v>1</v>
      </c>
      <c r="M185">
        <v>22</v>
      </c>
      <c r="N185">
        <v>237207</v>
      </c>
      <c r="O185" s="15">
        <v>0</v>
      </c>
      <c r="P185" s="16">
        <v>1</v>
      </c>
      <c r="Q185" s="17">
        <f t="shared" si="33"/>
        <v>1</v>
      </c>
      <c r="R185">
        <f t="shared" si="34"/>
        <v>0</v>
      </c>
      <c r="S185">
        <f t="shared" si="35"/>
        <v>9.5277061779322533E-2</v>
      </c>
      <c r="T185" s="15">
        <f t="shared" si="36"/>
        <v>9.5277061779322533E-2</v>
      </c>
      <c r="U185" s="17">
        <f t="shared" si="37"/>
        <v>0.90472293822067751</v>
      </c>
      <c r="V185" s="15">
        <f t="shared" si="38"/>
        <v>-0.10012652776685671</v>
      </c>
      <c r="W185" s="17">
        <f t="shared" si="39"/>
        <v>100</v>
      </c>
      <c r="X185">
        <f t="shared" si="40"/>
        <v>0.10531076173077289</v>
      </c>
      <c r="AQ185">
        <v>0.13198744198224449</v>
      </c>
      <c r="AR185">
        <v>1</v>
      </c>
      <c r="AS185">
        <v>0</v>
      </c>
      <c r="AT185">
        <f t="shared" si="46"/>
        <v>176</v>
      </c>
      <c r="AU185">
        <f t="shared" si="46"/>
        <v>4</v>
      </c>
      <c r="AV185">
        <f t="shared" si="41"/>
        <v>0.21076233183856508</v>
      </c>
      <c r="AW185">
        <f t="shared" si="41"/>
        <v>0.94805194805194803</v>
      </c>
      <c r="AX185">
        <f t="shared" si="42"/>
        <v>4.2513540271387927E-3</v>
      </c>
    </row>
    <row r="186" spans="1:50">
      <c r="A186">
        <v>182</v>
      </c>
      <c r="B186" t="s">
        <v>37</v>
      </c>
      <c r="C186">
        <v>79</v>
      </c>
      <c r="D186">
        <v>221392</v>
      </c>
      <c r="E186" t="s">
        <v>40</v>
      </c>
      <c r="G186">
        <v>1</v>
      </c>
      <c r="H186">
        <f t="shared" si="32"/>
        <v>79</v>
      </c>
      <c r="I186">
        <f t="shared" si="32"/>
        <v>221392</v>
      </c>
      <c r="J186">
        <v>0</v>
      </c>
      <c r="L186">
        <v>1</v>
      </c>
      <c r="M186">
        <v>23</v>
      </c>
      <c r="N186">
        <v>12804</v>
      </c>
      <c r="O186" s="15">
        <v>1</v>
      </c>
      <c r="P186" s="16">
        <v>0</v>
      </c>
      <c r="Q186" s="17">
        <f t="shared" si="33"/>
        <v>1</v>
      </c>
      <c r="R186">
        <f t="shared" si="34"/>
        <v>1</v>
      </c>
      <c r="S186">
        <f t="shared" si="35"/>
        <v>0.95728961024051651</v>
      </c>
      <c r="T186" s="15">
        <f t="shared" si="36"/>
        <v>0.95728961024051651</v>
      </c>
      <c r="U186" s="17">
        <f t="shared" si="37"/>
        <v>4.2710389759483491E-2</v>
      </c>
      <c r="V186" s="15">
        <f t="shared" si="38"/>
        <v>-4.3649310279453395E-2</v>
      </c>
      <c r="W186" s="17">
        <f t="shared" si="39"/>
        <v>100</v>
      </c>
      <c r="X186">
        <f t="shared" si="40"/>
        <v>4.4615954568599799E-2</v>
      </c>
      <c r="AQ186">
        <v>0.13597485092713202</v>
      </c>
      <c r="AR186">
        <v>1</v>
      </c>
      <c r="AS186">
        <v>0</v>
      </c>
      <c r="AT186">
        <f t="shared" si="46"/>
        <v>177</v>
      </c>
      <c r="AU186">
        <f t="shared" si="46"/>
        <v>4</v>
      </c>
      <c r="AV186">
        <f t="shared" si="41"/>
        <v>0.20627802690582964</v>
      </c>
      <c r="AW186">
        <f t="shared" si="41"/>
        <v>0.94805194805194803</v>
      </c>
      <c r="AX186">
        <f t="shared" si="42"/>
        <v>4.2513540271387927E-3</v>
      </c>
    </row>
    <row r="187" spans="1:50">
      <c r="A187">
        <v>183</v>
      </c>
      <c r="B187" t="s">
        <v>37</v>
      </c>
      <c r="C187">
        <v>66</v>
      </c>
      <c r="D187">
        <v>67487</v>
      </c>
      <c r="E187" t="s">
        <v>40</v>
      </c>
      <c r="G187">
        <v>1</v>
      </c>
      <c r="H187">
        <f t="shared" si="32"/>
        <v>66</v>
      </c>
      <c r="I187">
        <f t="shared" si="32"/>
        <v>67487</v>
      </c>
      <c r="J187">
        <v>0</v>
      </c>
      <c r="L187">
        <v>1</v>
      </c>
      <c r="M187">
        <v>23</v>
      </c>
      <c r="N187">
        <v>63581</v>
      </c>
      <c r="O187" s="15">
        <v>1</v>
      </c>
      <c r="P187" s="16">
        <v>0</v>
      </c>
      <c r="Q187" s="17">
        <f t="shared" si="33"/>
        <v>1</v>
      </c>
      <c r="R187">
        <f t="shared" si="34"/>
        <v>1</v>
      </c>
      <c r="S187">
        <f t="shared" si="35"/>
        <v>0.8697134953946114</v>
      </c>
      <c r="T187" s="15">
        <f t="shared" si="36"/>
        <v>0.8697134953946114</v>
      </c>
      <c r="U187" s="17">
        <f t="shared" si="37"/>
        <v>0.1302865046053886</v>
      </c>
      <c r="V187" s="15">
        <f t="shared" si="38"/>
        <v>-0.13959143720818776</v>
      </c>
      <c r="W187" s="17">
        <f t="shared" si="39"/>
        <v>100</v>
      </c>
      <c r="X187">
        <f t="shared" si="40"/>
        <v>0.14980393577344026</v>
      </c>
      <c r="AQ187">
        <v>0.13963906261769324</v>
      </c>
      <c r="AR187">
        <v>1</v>
      </c>
      <c r="AS187">
        <v>0</v>
      </c>
      <c r="AT187">
        <f t="shared" si="46"/>
        <v>178</v>
      </c>
      <c r="AU187">
        <f t="shared" si="46"/>
        <v>4</v>
      </c>
      <c r="AV187">
        <f t="shared" si="41"/>
        <v>0.2017937219730942</v>
      </c>
      <c r="AW187">
        <f t="shared" si="41"/>
        <v>0.94805194805194803</v>
      </c>
      <c r="AX187">
        <f t="shared" si="42"/>
        <v>0</v>
      </c>
    </row>
    <row r="188" spans="1:50">
      <c r="A188">
        <v>184</v>
      </c>
      <c r="B188" t="s">
        <v>37</v>
      </c>
      <c r="C188">
        <v>51</v>
      </c>
      <c r="D188">
        <v>157272</v>
      </c>
      <c r="E188" t="s">
        <v>38</v>
      </c>
      <c r="G188">
        <v>1</v>
      </c>
      <c r="H188">
        <f t="shared" si="32"/>
        <v>51</v>
      </c>
      <c r="I188">
        <f t="shared" si="32"/>
        <v>157272</v>
      </c>
      <c r="J188">
        <v>1</v>
      </c>
      <c r="L188">
        <v>1</v>
      </c>
      <c r="M188">
        <v>23</v>
      </c>
      <c r="N188">
        <v>227262</v>
      </c>
      <c r="O188" s="15">
        <v>1</v>
      </c>
      <c r="P188" s="16">
        <v>0</v>
      </c>
      <c r="Q188" s="17">
        <f t="shared" si="33"/>
        <v>1</v>
      </c>
      <c r="R188">
        <f t="shared" si="34"/>
        <v>1</v>
      </c>
      <c r="S188">
        <f t="shared" si="35"/>
        <v>0.11857202404445037</v>
      </c>
      <c r="T188" s="15">
        <f t="shared" si="36"/>
        <v>0.11857202404445037</v>
      </c>
      <c r="U188" s="17">
        <f t="shared" si="37"/>
        <v>0.88142797595554967</v>
      </c>
      <c r="V188" s="15">
        <f t="shared" si="38"/>
        <v>-2.1322347051977877</v>
      </c>
      <c r="W188" s="17">
        <f t="shared" si="39"/>
        <v>0</v>
      </c>
      <c r="X188">
        <f t="shared" si="40"/>
        <v>7.4336925852351081</v>
      </c>
      <c r="AQ188">
        <v>0.14172433371572749</v>
      </c>
      <c r="AR188">
        <v>0</v>
      </c>
      <c r="AS188">
        <v>1</v>
      </c>
      <c r="AT188">
        <f t="shared" si="46"/>
        <v>178</v>
      </c>
      <c r="AU188">
        <f t="shared" si="46"/>
        <v>5</v>
      </c>
      <c r="AV188">
        <f t="shared" si="41"/>
        <v>0.2017937219730942</v>
      </c>
      <c r="AW188">
        <f t="shared" si="41"/>
        <v>0.93506493506493504</v>
      </c>
      <c r="AX188">
        <f t="shared" si="42"/>
        <v>0</v>
      </c>
    </row>
    <row r="189" spans="1:50">
      <c r="A189">
        <v>185</v>
      </c>
      <c r="B189" t="s">
        <v>39</v>
      </c>
      <c r="C189">
        <v>18</v>
      </c>
      <c r="D189">
        <v>41612</v>
      </c>
      <c r="E189" t="s">
        <v>40</v>
      </c>
      <c r="G189">
        <v>0</v>
      </c>
      <c r="H189">
        <f t="shared" si="32"/>
        <v>18</v>
      </c>
      <c r="I189">
        <f t="shared" si="32"/>
        <v>41612</v>
      </c>
      <c r="J189">
        <v>0</v>
      </c>
      <c r="L189">
        <v>1</v>
      </c>
      <c r="M189">
        <v>23</v>
      </c>
      <c r="N189">
        <v>242094</v>
      </c>
      <c r="O189" s="15">
        <v>0</v>
      </c>
      <c r="P189" s="16">
        <v>1</v>
      </c>
      <c r="Q189" s="17">
        <f t="shared" si="33"/>
        <v>1</v>
      </c>
      <c r="R189">
        <f t="shared" si="34"/>
        <v>0</v>
      </c>
      <c r="S189">
        <f t="shared" si="35"/>
        <v>8.6287942335986689E-2</v>
      </c>
      <c r="T189" s="15">
        <f t="shared" si="36"/>
        <v>8.6287942335986689E-2</v>
      </c>
      <c r="U189" s="17">
        <f t="shared" si="37"/>
        <v>0.91371205766401331</v>
      </c>
      <c r="V189" s="15">
        <f t="shared" si="38"/>
        <v>-9.0239792540597746E-2</v>
      </c>
      <c r="W189" s="17">
        <f t="shared" si="39"/>
        <v>100</v>
      </c>
      <c r="X189">
        <f t="shared" si="40"/>
        <v>9.4436689996835049E-2</v>
      </c>
      <c r="AQ189">
        <v>0.14216649102046355</v>
      </c>
      <c r="AR189">
        <v>0</v>
      </c>
      <c r="AS189">
        <v>1</v>
      </c>
      <c r="AT189">
        <f t="shared" si="46"/>
        <v>178</v>
      </c>
      <c r="AU189">
        <f t="shared" si="46"/>
        <v>6</v>
      </c>
      <c r="AV189">
        <f t="shared" si="41"/>
        <v>0.2017937219730942</v>
      </c>
      <c r="AW189">
        <f t="shared" si="41"/>
        <v>0.92207792207792205</v>
      </c>
      <c r="AX189">
        <f t="shared" si="42"/>
        <v>4.13487857434047E-3</v>
      </c>
    </row>
    <row r="190" spans="1:50">
      <c r="A190">
        <v>186</v>
      </c>
      <c r="B190" t="s">
        <v>39</v>
      </c>
      <c r="C190">
        <v>77</v>
      </c>
      <c r="D190">
        <v>224725</v>
      </c>
      <c r="E190" t="s">
        <v>40</v>
      </c>
      <c r="G190">
        <v>0</v>
      </c>
      <c r="H190">
        <f t="shared" si="32"/>
        <v>77</v>
      </c>
      <c r="I190">
        <f t="shared" si="32"/>
        <v>224725</v>
      </c>
      <c r="J190">
        <v>0</v>
      </c>
      <c r="L190">
        <v>1</v>
      </c>
      <c r="M190">
        <v>24</v>
      </c>
      <c r="N190">
        <v>41854</v>
      </c>
      <c r="O190" s="15">
        <v>1</v>
      </c>
      <c r="P190" s="16">
        <v>0</v>
      </c>
      <c r="Q190" s="17">
        <f t="shared" si="33"/>
        <v>1</v>
      </c>
      <c r="R190">
        <f t="shared" si="34"/>
        <v>1</v>
      </c>
      <c r="S190">
        <f t="shared" si="35"/>
        <v>0.91866110711553883</v>
      </c>
      <c r="T190" s="15">
        <f t="shared" si="36"/>
        <v>0.91866110711553883</v>
      </c>
      <c r="U190" s="17">
        <f t="shared" si="37"/>
        <v>8.1338892884461167E-2</v>
      </c>
      <c r="V190" s="15">
        <f t="shared" si="38"/>
        <v>-8.483798729603402E-2</v>
      </c>
      <c r="W190" s="17">
        <f t="shared" si="39"/>
        <v>100</v>
      </c>
      <c r="X190">
        <f t="shared" si="40"/>
        <v>8.8540694990183438E-2</v>
      </c>
      <c r="AQ190">
        <v>0.14593814518773374</v>
      </c>
      <c r="AR190">
        <v>1</v>
      </c>
      <c r="AS190">
        <v>0</v>
      </c>
      <c r="AT190">
        <f t="shared" si="46"/>
        <v>179</v>
      </c>
      <c r="AU190">
        <f t="shared" si="46"/>
        <v>6</v>
      </c>
      <c r="AV190">
        <f t="shared" si="41"/>
        <v>0.19730941704035876</v>
      </c>
      <c r="AW190">
        <f t="shared" si="41"/>
        <v>0.92207792207792205</v>
      </c>
      <c r="AX190">
        <f t="shared" si="42"/>
        <v>4.13487857434047E-3</v>
      </c>
    </row>
    <row r="191" spans="1:50">
      <c r="A191">
        <v>187</v>
      </c>
      <c r="B191" t="s">
        <v>39</v>
      </c>
      <c r="C191">
        <v>24</v>
      </c>
      <c r="D191">
        <v>77877</v>
      </c>
      <c r="E191" t="s">
        <v>40</v>
      </c>
      <c r="G191">
        <v>0</v>
      </c>
      <c r="H191">
        <f t="shared" si="32"/>
        <v>24</v>
      </c>
      <c r="I191">
        <f t="shared" si="32"/>
        <v>77877</v>
      </c>
      <c r="J191">
        <v>0</v>
      </c>
      <c r="L191">
        <v>1</v>
      </c>
      <c r="M191">
        <v>24</v>
      </c>
      <c r="N191">
        <v>184656</v>
      </c>
      <c r="O191" s="15">
        <v>0</v>
      </c>
      <c r="P191" s="16">
        <v>1</v>
      </c>
      <c r="Q191" s="17">
        <f t="shared" si="33"/>
        <v>1</v>
      </c>
      <c r="R191">
        <f t="shared" si="34"/>
        <v>0</v>
      </c>
      <c r="S191">
        <f t="shared" si="35"/>
        <v>0.2724734203555792</v>
      </c>
      <c r="T191" s="15">
        <f t="shared" si="36"/>
        <v>0.2724734203555792</v>
      </c>
      <c r="U191" s="17">
        <f t="shared" si="37"/>
        <v>0.7275265796444208</v>
      </c>
      <c r="V191" s="15">
        <f t="shared" si="38"/>
        <v>-0.31810474501019248</v>
      </c>
      <c r="W191" s="17">
        <f t="shared" si="39"/>
        <v>100</v>
      </c>
      <c r="X191">
        <f t="shared" si="40"/>
        <v>0.37452022782281136</v>
      </c>
      <c r="AQ191">
        <v>0.14733897809360491</v>
      </c>
      <c r="AR191">
        <v>1</v>
      </c>
      <c r="AS191">
        <v>0</v>
      </c>
      <c r="AT191">
        <f t="shared" si="46"/>
        <v>180</v>
      </c>
      <c r="AU191">
        <f t="shared" si="46"/>
        <v>6</v>
      </c>
      <c r="AV191">
        <f t="shared" si="41"/>
        <v>0.19282511210762332</v>
      </c>
      <c r="AW191">
        <f t="shared" si="41"/>
        <v>0.92207792207792205</v>
      </c>
      <c r="AX191">
        <f t="shared" si="42"/>
        <v>4.13487857434047E-3</v>
      </c>
    </row>
    <row r="192" spans="1:50">
      <c r="A192">
        <v>188</v>
      </c>
      <c r="B192" t="s">
        <v>39</v>
      </c>
      <c r="C192">
        <v>64</v>
      </c>
      <c r="D192">
        <v>53461</v>
      </c>
      <c r="E192" t="s">
        <v>40</v>
      </c>
      <c r="G192">
        <v>0</v>
      </c>
      <c r="H192">
        <f t="shared" si="32"/>
        <v>64</v>
      </c>
      <c r="I192">
        <f t="shared" si="32"/>
        <v>53461</v>
      </c>
      <c r="J192">
        <v>0</v>
      </c>
      <c r="L192">
        <v>1</v>
      </c>
      <c r="M192">
        <v>25</v>
      </c>
      <c r="N192">
        <v>110866</v>
      </c>
      <c r="O192" s="15">
        <v>0</v>
      </c>
      <c r="P192" s="16">
        <v>1</v>
      </c>
      <c r="Q192" s="17">
        <f t="shared" si="33"/>
        <v>1</v>
      </c>
      <c r="R192">
        <f t="shared" si="34"/>
        <v>0</v>
      </c>
      <c r="S192">
        <f t="shared" si="35"/>
        <v>0.68690034616140927</v>
      </c>
      <c r="T192" s="15">
        <f t="shared" si="36"/>
        <v>0.68690034616140927</v>
      </c>
      <c r="U192" s="17">
        <f t="shared" si="37"/>
        <v>0.31309965383859073</v>
      </c>
      <c r="V192" s="15">
        <f t="shared" si="38"/>
        <v>-1.1612337562441579</v>
      </c>
      <c r="W192" s="17">
        <f t="shared" si="39"/>
        <v>0</v>
      </c>
      <c r="X192">
        <f t="shared" si="40"/>
        <v>2.1938713049983773</v>
      </c>
      <c r="AQ192">
        <v>0.15353840145642692</v>
      </c>
      <c r="AR192">
        <v>1</v>
      </c>
      <c r="AS192">
        <v>0</v>
      </c>
      <c r="AT192">
        <f t="shared" si="46"/>
        <v>181</v>
      </c>
      <c r="AU192">
        <f t="shared" si="46"/>
        <v>6</v>
      </c>
      <c r="AV192">
        <f t="shared" si="41"/>
        <v>0.18834080717488788</v>
      </c>
      <c r="AW192">
        <f t="shared" si="41"/>
        <v>0.92207792207792205</v>
      </c>
      <c r="AX192">
        <f t="shared" si="42"/>
        <v>4.13487857434047E-3</v>
      </c>
    </row>
    <row r="193" spans="1:50">
      <c r="A193">
        <v>189</v>
      </c>
      <c r="B193" t="s">
        <v>39</v>
      </c>
      <c r="C193">
        <v>40</v>
      </c>
      <c r="D193">
        <v>70943</v>
      </c>
      <c r="E193" t="s">
        <v>40</v>
      </c>
      <c r="G193">
        <v>0</v>
      </c>
      <c r="H193">
        <f t="shared" si="32"/>
        <v>40</v>
      </c>
      <c r="I193">
        <f t="shared" si="32"/>
        <v>70943</v>
      </c>
      <c r="J193">
        <v>0</v>
      </c>
      <c r="L193">
        <v>1</v>
      </c>
      <c r="M193">
        <v>25</v>
      </c>
      <c r="N193">
        <v>240280</v>
      </c>
      <c r="O193" s="15">
        <v>0</v>
      </c>
      <c r="P193" s="16">
        <v>1</v>
      </c>
      <c r="Q193" s="17">
        <f t="shared" si="33"/>
        <v>1</v>
      </c>
      <c r="R193">
        <f t="shared" si="34"/>
        <v>0</v>
      </c>
      <c r="S193">
        <f t="shared" si="35"/>
        <v>9.1008976144011697E-2</v>
      </c>
      <c r="T193" s="15">
        <f t="shared" si="36"/>
        <v>9.1008976144011697E-2</v>
      </c>
      <c r="U193" s="17">
        <f t="shared" si="37"/>
        <v>0.90899102385598829</v>
      </c>
      <c r="V193" s="15">
        <f t="shared" si="38"/>
        <v>-9.5420059599301318E-2</v>
      </c>
      <c r="W193" s="17">
        <f t="shared" si="39"/>
        <v>100</v>
      </c>
      <c r="X193">
        <f t="shared" si="40"/>
        <v>0.10012087441518044</v>
      </c>
      <c r="AQ193">
        <v>0.15492361745720837</v>
      </c>
      <c r="AR193">
        <v>1</v>
      </c>
      <c r="AS193">
        <v>0</v>
      </c>
      <c r="AT193">
        <f t="shared" si="46"/>
        <v>182</v>
      </c>
      <c r="AU193">
        <f t="shared" si="46"/>
        <v>6</v>
      </c>
      <c r="AV193">
        <f t="shared" si="41"/>
        <v>0.18385650224215244</v>
      </c>
      <c r="AW193">
        <f t="shared" si="41"/>
        <v>0.92207792207792205</v>
      </c>
      <c r="AX193">
        <f t="shared" si="42"/>
        <v>4.13487857434047E-3</v>
      </c>
    </row>
    <row r="194" spans="1:50">
      <c r="A194">
        <v>190</v>
      </c>
      <c r="B194" t="s">
        <v>39</v>
      </c>
      <c r="C194">
        <v>71</v>
      </c>
      <c r="D194">
        <v>211793</v>
      </c>
      <c r="E194" t="s">
        <v>40</v>
      </c>
      <c r="G194">
        <v>0</v>
      </c>
      <c r="H194">
        <f t="shared" si="32"/>
        <v>71</v>
      </c>
      <c r="I194">
        <f t="shared" si="32"/>
        <v>211793</v>
      </c>
      <c r="J194">
        <v>0</v>
      </c>
      <c r="L194">
        <v>1</v>
      </c>
      <c r="M194">
        <v>27</v>
      </c>
      <c r="N194">
        <v>206621</v>
      </c>
      <c r="O194" s="15">
        <v>0</v>
      </c>
      <c r="P194" s="16">
        <v>1</v>
      </c>
      <c r="Q194" s="17">
        <f t="shared" si="33"/>
        <v>1</v>
      </c>
      <c r="R194">
        <f t="shared" si="34"/>
        <v>0</v>
      </c>
      <c r="S194">
        <f t="shared" si="35"/>
        <v>0.18492992557020665</v>
      </c>
      <c r="T194" s="15">
        <f t="shared" si="36"/>
        <v>0.18492992557020665</v>
      </c>
      <c r="U194" s="17">
        <f t="shared" si="37"/>
        <v>0.8150700744297934</v>
      </c>
      <c r="V194" s="15">
        <f t="shared" si="38"/>
        <v>-0.20448118854196765</v>
      </c>
      <c r="W194" s="17">
        <f t="shared" si="39"/>
        <v>100</v>
      </c>
      <c r="X194">
        <f t="shared" si="40"/>
        <v>0.22688837606948076</v>
      </c>
      <c r="AQ194">
        <v>0.15505930645675844</v>
      </c>
      <c r="AR194">
        <v>1</v>
      </c>
      <c r="AS194">
        <v>0</v>
      </c>
      <c r="AT194">
        <f t="shared" si="46"/>
        <v>183</v>
      </c>
      <c r="AU194">
        <f t="shared" si="46"/>
        <v>6</v>
      </c>
      <c r="AV194">
        <f t="shared" si="41"/>
        <v>0.179372197309417</v>
      </c>
      <c r="AW194">
        <f t="shared" si="41"/>
        <v>0.92207792207792205</v>
      </c>
      <c r="AX194">
        <f t="shared" si="42"/>
        <v>0</v>
      </c>
    </row>
    <row r="195" spans="1:50">
      <c r="A195">
        <v>191</v>
      </c>
      <c r="B195" t="s">
        <v>37</v>
      </c>
      <c r="C195">
        <v>21</v>
      </c>
      <c r="D195">
        <v>237884</v>
      </c>
      <c r="E195" t="s">
        <v>40</v>
      </c>
      <c r="G195">
        <v>1</v>
      </c>
      <c r="H195">
        <f t="shared" si="32"/>
        <v>21</v>
      </c>
      <c r="I195">
        <f t="shared" si="32"/>
        <v>237884</v>
      </c>
      <c r="J195">
        <v>0</v>
      </c>
      <c r="L195">
        <v>1</v>
      </c>
      <c r="M195">
        <v>29</v>
      </c>
      <c r="N195">
        <v>64850</v>
      </c>
      <c r="O195" s="15">
        <v>1</v>
      </c>
      <c r="P195" s="16">
        <v>0</v>
      </c>
      <c r="Q195" s="17">
        <f t="shared" si="33"/>
        <v>1</v>
      </c>
      <c r="R195">
        <f t="shared" si="34"/>
        <v>1</v>
      </c>
      <c r="S195">
        <f t="shared" si="35"/>
        <v>0.87143304163885682</v>
      </c>
      <c r="T195" s="15">
        <f t="shared" si="36"/>
        <v>0.87143304163885682</v>
      </c>
      <c r="U195" s="17">
        <f t="shared" si="37"/>
        <v>0.12856695836114318</v>
      </c>
      <c r="V195" s="15">
        <f t="shared" si="38"/>
        <v>-0.13761624813969703</v>
      </c>
      <c r="W195" s="17">
        <f t="shared" si="39"/>
        <v>100</v>
      </c>
      <c r="X195">
        <f t="shared" si="40"/>
        <v>0.14753509703895812</v>
      </c>
      <c r="AQ195">
        <v>0.15674059090294387</v>
      </c>
      <c r="AR195">
        <v>0</v>
      </c>
      <c r="AS195">
        <v>1</v>
      </c>
      <c r="AT195">
        <f t="shared" si="46"/>
        <v>183</v>
      </c>
      <c r="AU195">
        <f t="shared" si="46"/>
        <v>7</v>
      </c>
      <c r="AV195">
        <f t="shared" si="41"/>
        <v>0.179372197309417</v>
      </c>
      <c r="AW195">
        <f t="shared" si="41"/>
        <v>0.90909090909090906</v>
      </c>
      <c r="AX195">
        <f t="shared" si="42"/>
        <v>4.0766408479413077E-3</v>
      </c>
    </row>
    <row r="196" spans="1:50">
      <c r="A196">
        <v>192</v>
      </c>
      <c r="B196" t="s">
        <v>39</v>
      </c>
      <c r="C196">
        <v>41</v>
      </c>
      <c r="D196">
        <v>82176</v>
      </c>
      <c r="E196" t="s">
        <v>40</v>
      </c>
      <c r="G196">
        <v>0</v>
      </c>
      <c r="H196">
        <f t="shared" ref="H196:I259" si="47">IF(C196="","",C196)</f>
        <v>41</v>
      </c>
      <c r="I196">
        <f t="shared" si="47"/>
        <v>82176</v>
      </c>
      <c r="J196">
        <v>0</v>
      </c>
      <c r="L196">
        <v>1</v>
      </c>
      <c r="M196">
        <v>29</v>
      </c>
      <c r="N196">
        <v>173664</v>
      </c>
      <c r="O196" s="15">
        <v>0</v>
      </c>
      <c r="P196" s="16">
        <v>1</v>
      </c>
      <c r="Q196" s="17">
        <f t="shared" si="33"/>
        <v>1</v>
      </c>
      <c r="R196">
        <f t="shared" si="34"/>
        <v>0</v>
      </c>
      <c r="S196">
        <f t="shared" si="35"/>
        <v>0.33582339310131715</v>
      </c>
      <c r="T196" s="15">
        <f t="shared" si="36"/>
        <v>0.33582339310131715</v>
      </c>
      <c r="U196" s="17">
        <f t="shared" si="37"/>
        <v>0.66417660689868285</v>
      </c>
      <c r="V196" s="15">
        <f t="shared" si="38"/>
        <v>-0.40920719062557775</v>
      </c>
      <c r="W196" s="17">
        <f t="shared" si="39"/>
        <v>100</v>
      </c>
      <c r="X196">
        <f t="shared" si="40"/>
        <v>0.50562363927482545</v>
      </c>
      <c r="AQ196">
        <v>0.15700931816402555</v>
      </c>
      <c r="AR196">
        <v>1</v>
      </c>
      <c r="AS196">
        <v>0</v>
      </c>
      <c r="AT196">
        <f t="shared" si="46"/>
        <v>184</v>
      </c>
      <c r="AU196">
        <f t="shared" si="46"/>
        <v>7</v>
      </c>
      <c r="AV196">
        <f t="shared" si="41"/>
        <v>0.17488789237668156</v>
      </c>
      <c r="AW196">
        <f t="shared" si="41"/>
        <v>0.90909090909090906</v>
      </c>
      <c r="AX196">
        <f t="shared" si="42"/>
        <v>4.0766408479412071E-3</v>
      </c>
    </row>
    <row r="197" spans="1:50">
      <c r="A197">
        <v>193</v>
      </c>
      <c r="B197" t="s">
        <v>37</v>
      </c>
      <c r="C197">
        <v>79</v>
      </c>
      <c r="D197">
        <v>231039</v>
      </c>
      <c r="E197" t="s">
        <v>40</v>
      </c>
      <c r="G197">
        <v>1</v>
      </c>
      <c r="H197">
        <f t="shared" si="47"/>
        <v>79</v>
      </c>
      <c r="I197">
        <f t="shared" si="47"/>
        <v>231039</v>
      </c>
      <c r="J197">
        <v>0</v>
      </c>
      <c r="L197">
        <v>1</v>
      </c>
      <c r="M197">
        <v>30</v>
      </c>
      <c r="N197">
        <v>19800</v>
      </c>
      <c r="O197" s="15">
        <v>1</v>
      </c>
      <c r="P197" s="16">
        <v>0</v>
      </c>
      <c r="Q197" s="17">
        <f t="shared" si="33"/>
        <v>1</v>
      </c>
      <c r="R197">
        <f t="shared" si="34"/>
        <v>1</v>
      </c>
      <c r="S197">
        <f t="shared" si="35"/>
        <v>0.9523886344548772</v>
      </c>
      <c r="T197" s="15">
        <f t="shared" si="36"/>
        <v>0.9523886344548772</v>
      </c>
      <c r="U197" s="17">
        <f t="shared" si="37"/>
        <v>4.7611365545122797E-2</v>
      </c>
      <c r="V197" s="15">
        <f t="shared" si="38"/>
        <v>-4.8782098024342378E-2</v>
      </c>
      <c r="W197" s="17">
        <f t="shared" si="39"/>
        <v>100</v>
      </c>
      <c r="X197">
        <f t="shared" si="40"/>
        <v>4.9991530581813722E-2</v>
      </c>
      <c r="AQ197">
        <v>0.1582703867862302</v>
      </c>
      <c r="AR197">
        <v>1</v>
      </c>
      <c r="AS197">
        <v>0</v>
      </c>
      <c r="AT197">
        <f t="shared" si="46"/>
        <v>185</v>
      </c>
      <c r="AU197">
        <f t="shared" si="46"/>
        <v>7</v>
      </c>
      <c r="AV197">
        <f t="shared" si="41"/>
        <v>0.17040358744394624</v>
      </c>
      <c r="AW197">
        <f t="shared" si="41"/>
        <v>0.90909090909090906</v>
      </c>
      <c r="AX197">
        <f t="shared" si="42"/>
        <v>4.0766408479413077E-3</v>
      </c>
    </row>
    <row r="198" spans="1:50">
      <c r="A198">
        <v>194</v>
      </c>
      <c r="B198" t="s">
        <v>39</v>
      </c>
      <c r="C198">
        <v>20</v>
      </c>
      <c r="D198">
        <v>132254</v>
      </c>
      <c r="E198" t="s">
        <v>40</v>
      </c>
      <c r="G198">
        <v>0</v>
      </c>
      <c r="H198">
        <f t="shared" si="47"/>
        <v>20</v>
      </c>
      <c r="I198">
        <f t="shared" si="47"/>
        <v>132254</v>
      </c>
      <c r="J198">
        <v>0</v>
      </c>
      <c r="L198">
        <v>1</v>
      </c>
      <c r="M198">
        <v>30</v>
      </c>
      <c r="N198">
        <v>61581</v>
      </c>
      <c r="O198" s="15">
        <v>1</v>
      </c>
      <c r="P198" s="16">
        <v>0</v>
      </c>
      <c r="Q198" s="17">
        <f t="shared" ref="Q198:Q261" si="48">O198+P198</f>
        <v>1</v>
      </c>
      <c r="R198">
        <f t="shared" ref="R198:R261" si="49">IF(Q198=0,"",O198/Q198)</f>
        <v>1</v>
      </c>
      <c r="S198">
        <f t="shared" ref="S198:S261" si="50">1/(1+EXP(-$Z$6-MMULT(L198:N198,$Z$7:$Z$9)))</f>
        <v>0.88071901005803466</v>
      </c>
      <c r="T198" s="15">
        <f t="shared" ref="T198:T261" si="51">Q198*S198</f>
        <v>0.88071901005803466</v>
      </c>
      <c r="U198" s="17">
        <f t="shared" ref="U198:U261" si="52">Q198-T198</f>
        <v>0.11928098994196534</v>
      </c>
      <c r="V198" s="15">
        <f t="shared" ref="V198:V261" si="53">IFERROR(Q198*(R198*LN(S198)+(1-R198)*LN(1-S198)),0)</f>
        <v>-0.12701664823502443</v>
      </c>
      <c r="W198" s="17">
        <f t="shared" ref="W198:W261" si="54">100*IF(S198&gt;=$AM$11,O198/Q198,P198/Q198)</f>
        <v>100</v>
      </c>
      <c r="X198">
        <f t="shared" ref="X198:X261" si="55">IFERROR((O198-T198)^2/T198+(P198-U198)^2/U198,0)</f>
        <v>0.13543592062819829</v>
      </c>
      <c r="AQ198">
        <v>0.16537786659309225</v>
      </c>
      <c r="AR198">
        <v>1</v>
      </c>
      <c r="AS198">
        <v>0</v>
      </c>
      <c r="AT198">
        <f t="shared" si="46"/>
        <v>186</v>
      </c>
      <c r="AU198">
        <f t="shared" si="46"/>
        <v>7</v>
      </c>
      <c r="AV198">
        <f t="shared" ref="AV198:AW261" si="56">1-AT198/AT$305</f>
        <v>0.1659192825112108</v>
      </c>
      <c r="AW198">
        <f t="shared" si="56"/>
        <v>0.90909090909090906</v>
      </c>
      <c r="AX198">
        <f t="shared" ref="AX198:AX261" si="57">(AV198-AV199)*AW198</f>
        <v>4.0766408479413077E-3</v>
      </c>
    </row>
    <row r="199" spans="1:50">
      <c r="A199">
        <v>195</v>
      </c>
      <c r="B199" t="s">
        <v>39</v>
      </c>
      <c r="C199">
        <v>73</v>
      </c>
      <c r="D199">
        <v>231124</v>
      </c>
      <c r="E199" t="s">
        <v>40</v>
      </c>
      <c r="G199">
        <v>0</v>
      </c>
      <c r="H199">
        <f t="shared" si="47"/>
        <v>73</v>
      </c>
      <c r="I199">
        <f t="shared" si="47"/>
        <v>231124</v>
      </c>
      <c r="J199">
        <v>0</v>
      </c>
      <c r="L199">
        <v>1</v>
      </c>
      <c r="M199">
        <v>30</v>
      </c>
      <c r="N199">
        <v>65527</v>
      </c>
      <c r="O199" s="15">
        <v>1</v>
      </c>
      <c r="P199" s="16">
        <v>0</v>
      </c>
      <c r="Q199" s="17">
        <f t="shared" si="48"/>
        <v>1</v>
      </c>
      <c r="R199">
        <f t="shared" si="49"/>
        <v>1</v>
      </c>
      <c r="S199">
        <f t="shared" si="50"/>
        <v>0.87047089046200987</v>
      </c>
      <c r="T199" s="15">
        <f t="shared" si="51"/>
        <v>0.87047089046200987</v>
      </c>
      <c r="U199" s="17">
        <f t="shared" si="52"/>
        <v>0.12952910953799013</v>
      </c>
      <c r="V199" s="15">
        <f t="shared" si="53"/>
        <v>-0.13872096035368969</v>
      </c>
      <c r="W199" s="17">
        <f t="shared" si="54"/>
        <v>100</v>
      </c>
      <c r="X199">
        <f t="shared" si="55"/>
        <v>0.14880349355420885</v>
      </c>
      <c r="AQ199">
        <v>0.16804030090034336</v>
      </c>
      <c r="AR199">
        <v>1</v>
      </c>
      <c r="AS199">
        <v>0</v>
      </c>
      <c r="AT199">
        <f t="shared" ref="AT199:AU214" si="58">AT198+AR199</f>
        <v>187</v>
      </c>
      <c r="AU199">
        <f t="shared" si="58"/>
        <v>7</v>
      </c>
      <c r="AV199">
        <f t="shared" si="56"/>
        <v>0.16143497757847536</v>
      </c>
      <c r="AW199">
        <f t="shared" si="56"/>
        <v>0.90909090909090906</v>
      </c>
      <c r="AX199">
        <f t="shared" si="57"/>
        <v>4.0766408479413077E-3</v>
      </c>
    </row>
    <row r="200" spans="1:50">
      <c r="A200">
        <v>196</v>
      </c>
      <c r="B200" t="s">
        <v>39</v>
      </c>
      <c r="C200">
        <v>75</v>
      </c>
      <c r="D200">
        <v>88009</v>
      </c>
      <c r="E200" t="s">
        <v>40</v>
      </c>
      <c r="G200">
        <v>0</v>
      </c>
      <c r="H200">
        <f t="shared" si="47"/>
        <v>75</v>
      </c>
      <c r="I200">
        <f t="shared" si="47"/>
        <v>88009</v>
      </c>
      <c r="J200">
        <v>0</v>
      </c>
      <c r="L200">
        <v>1</v>
      </c>
      <c r="M200">
        <v>30</v>
      </c>
      <c r="N200">
        <v>99757</v>
      </c>
      <c r="O200" s="15">
        <v>1</v>
      </c>
      <c r="P200" s="16">
        <v>0</v>
      </c>
      <c r="Q200" s="17">
        <f t="shared" si="48"/>
        <v>1</v>
      </c>
      <c r="R200">
        <f t="shared" si="49"/>
        <v>1</v>
      </c>
      <c r="S200">
        <f t="shared" si="50"/>
        <v>0.74811901943349768</v>
      </c>
      <c r="T200" s="15">
        <f t="shared" si="51"/>
        <v>0.74811901943349768</v>
      </c>
      <c r="U200" s="17">
        <f t="shared" si="52"/>
        <v>0.25188098056650232</v>
      </c>
      <c r="V200" s="15">
        <f t="shared" si="53"/>
        <v>-0.29019319677570665</v>
      </c>
      <c r="W200" s="17">
        <f t="shared" si="54"/>
        <v>100</v>
      </c>
      <c r="X200">
        <f t="shared" si="55"/>
        <v>0.33668570644980467</v>
      </c>
      <c r="AQ200">
        <v>0.18492992557020665</v>
      </c>
      <c r="AR200">
        <v>1</v>
      </c>
      <c r="AS200">
        <v>0</v>
      </c>
      <c r="AT200">
        <f t="shared" si="58"/>
        <v>188</v>
      </c>
      <c r="AU200">
        <f t="shared" si="58"/>
        <v>7</v>
      </c>
      <c r="AV200">
        <f t="shared" si="56"/>
        <v>0.15695067264573992</v>
      </c>
      <c r="AW200">
        <f t="shared" si="56"/>
        <v>0.90909090909090906</v>
      </c>
      <c r="AX200">
        <f t="shared" si="57"/>
        <v>0</v>
      </c>
    </row>
    <row r="201" spans="1:50">
      <c r="A201">
        <v>197</v>
      </c>
      <c r="B201" t="s">
        <v>39</v>
      </c>
      <c r="C201">
        <v>73</v>
      </c>
      <c r="D201">
        <v>190586</v>
      </c>
      <c r="E201" t="s">
        <v>40</v>
      </c>
      <c r="G201">
        <v>0</v>
      </c>
      <c r="H201">
        <f t="shared" si="47"/>
        <v>73</v>
      </c>
      <c r="I201">
        <f t="shared" si="47"/>
        <v>190586</v>
      </c>
      <c r="J201">
        <v>0</v>
      </c>
      <c r="L201">
        <v>1</v>
      </c>
      <c r="M201">
        <v>31</v>
      </c>
      <c r="N201">
        <v>70150</v>
      </c>
      <c r="O201" s="15">
        <v>1</v>
      </c>
      <c r="P201" s="16">
        <v>0</v>
      </c>
      <c r="Q201" s="17">
        <f t="shared" si="48"/>
        <v>1</v>
      </c>
      <c r="R201">
        <f t="shared" si="49"/>
        <v>1</v>
      </c>
      <c r="S201">
        <f t="shared" si="50"/>
        <v>0.85844571823901361</v>
      </c>
      <c r="T201" s="15">
        <f t="shared" si="51"/>
        <v>0.85844571823901361</v>
      </c>
      <c r="U201" s="17">
        <f t="shared" si="52"/>
        <v>0.14155428176098639</v>
      </c>
      <c r="V201" s="15">
        <f t="shared" si="53"/>
        <v>-0.15263182925280586</v>
      </c>
      <c r="W201" s="17">
        <f t="shared" si="54"/>
        <v>100</v>
      </c>
      <c r="X201">
        <f t="shared" si="55"/>
        <v>0.16489601934454987</v>
      </c>
      <c r="AQ201">
        <v>0.187453646473485</v>
      </c>
      <c r="AR201">
        <v>0</v>
      </c>
      <c r="AS201">
        <v>1</v>
      </c>
      <c r="AT201">
        <f t="shared" si="58"/>
        <v>188</v>
      </c>
      <c r="AU201">
        <f t="shared" si="58"/>
        <v>8</v>
      </c>
      <c r="AV201">
        <f t="shared" si="56"/>
        <v>0.15695067264573992</v>
      </c>
      <c r="AW201">
        <f t="shared" si="56"/>
        <v>0.89610389610389607</v>
      </c>
      <c r="AX201">
        <f t="shared" si="57"/>
        <v>4.0184031215421464E-3</v>
      </c>
    </row>
    <row r="202" spans="1:50">
      <c r="A202">
        <v>198</v>
      </c>
      <c r="B202" t="s">
        <v>39</v>
      </c>
      <c r="C202">
        <v>55</v>
      </c>
      <c r="D202">
        <v>85969</v>
      </c>
      <c r="E202" t="s">
        <v>40</v>
      </c>
      <c r="G202">
        <v>0</v>
      </c>
      <c r="H202">
        <f t="shared" si="47"/>
        <v>55</v>
      </c>
      <c r="I202">
        <f t="shared" si="47"/>
        <v>85969</v>
      </c>
      <c r="J202">
        <v>0</v>
      </c>
      <c r="L202">
        <v>1</v>
      </c>
      <c r="M202">
        <v>31</v>
      </c>
      <c r="N202">
        <v>219310</v>
      </c>
      <c r="O202" s="15">
        <v>0</v>
      </c>
      <c r="P202" s="16">
        <v>1</v>
      </c>
      <c r="Q202" s="17">
        <f t="shared" si="48"/>
        <v>1</v>
      </c>
      <c r="R202">
        <f t="shared" si="49"/>
        <v>0</v>
      </c>
      <c r="S202">
        <f t="shared" si="50"/>
        <v>0.14733897809360491</v>
      </c>
      <c r="T202" s="15">
        <f t="shared" si="51"/>
        <v>0.14733897809360491</v>
      </c>
      <c r="U202" s="17">
        <f t="shared" si="52"/>
        <v>0.85266102190639503</v>
      </c>
      <c r="V202" s="15">
        <f t="shared" si="53"/>
        <v>-0.15939320565878817</v>
      </c>
      <c r="W202" s="17">
        <f t="shared" si="54"/>
        <v>100</v>
      </c>
      <c r="X202">
        <f t="shared" si="55"/>
        <v>0.1727990072352337</v>
      </c>
      <c r="AQ202">
        <v>0.19138525085344252</v>
      </c>
      <c r="AR202">
        <v>1</v>
      </c>
      <c r="AS202">
        <v>0</v>
      </c>
      <c r="AT202">
        <f t="shared" si="58"/>
        <v>189</v>
      </c>
      <c r="AU202">
        <f t="shared" si="58"/>
        <v>8</v>
      </c>
      <c r="AV202">
        <f t="shared" si="56"/>
        <v>0.15246636771300448</v>
      </c>
      <c r="AW202">
        <f t="shared" si="56"/>
        <v>0.89610389610389607</v>
      </c>
      <c r="AX202">
        <f t="shared" si="57"/>
        <v>4.0184031215421464E-3</v>
      </c>
    </row>
    <row r="203" spans="1:50">
      <c r="A203">
        <v>199</v>
      </c>
      <c r="B203" t="s">
        <v>37</v>
      </c>
      <c r="C203">
        <v>75</v>
      </c>
      <c r="D203">
        <v>117084</v>
      </c>
      <c r="E203" t="s">
        <v>40</v>
      </c>
      <c r="G203">
        <v>1</v>
      </c>
      <c r="H203">
        <f t="shared" si="47"/>
        <v>75</v>
      </c>
      <c r="I203">
        <f t="shared" si="47"/>
        <v>117084</v>
      </c>
      <c r="J203">
        <v>0</v>
      </c>
      <c r="L203">
        <v>1</v>
      </c>
      <c r="M203">
        <v>31</v>
      </c>
      <c r="N203">
        <v>236436</v>
      </c>
      <c r="O203" s="15">
        <v>0</v>
      </c>
      <c r="P203" s="16">
        <v>1</v>
      </c>
      <c r="Q203" s="17">
        <f t="shared" si="48"/>
        <v>1</v>
      </c>
      <c r="R203">
        <f t="shared" si="49"/>
        <v>0</v>
      </c>
      <c r="S203">
        <f t="shared" si="50"/>
        <v>0.10301632434568934</v>
      </c>
      <c r="T203" s="15">
        <f t="shared" si="51"/>
        <v>0.10301632434568934</v>
      </c>
      <c r="U203" s="17">
        <f t="shared" si="52"/>
        <v>0.8969836756543107</v>
      </c>
      <c r="V203" s="15">
        <f t="shared" si="53"/>
        <v>-0.10871761591356731</v>
      </c>
      <c r="W203" s="17">
        <f t="shared" si="54"/>
        <v>100</v>
      </c>
      <c r="X203">
        <f t="shared" si="55"/>
        <v>0.11484749069769123</v>
      </c>
      <c r="AQ203">
        <v>0.19342028787314505</v>
      </c>
      <c r="AR203">
        <v>1</v>
      </c>
      <c r="AS203">
        <v>0</v>
      </c>
      <c r="AT203">
        <f t="shared" si="58"/>
        <v>190</v>
      </c>
      <c r="AU203">
        <f t="shared" si="58"/>
        <v>8</v>
      </c>
      <c r="AV203">
        <f t="shared" si="56"/>
        <v>0.14798206278026904</v>
      </c>
      <c r="AW203">
        <f t="shared" si="56"/>
        <v>0.89610389610389607</v>
      </c>
      <c r="AX203">
        <f t="shared" si="57"/>
        <v>0</v>
      </c>
    </row>
    <row r="204" spans="1:50">
      <c r="A204">
        <v>200</v>
      </c>
      <c r="B204" t="s">
        <v>39</v>
      </c>
      <c r="C204">
        <v>27</v>
      </c>
      <c r="D204">
        <v>234032</v>
      </c>
      <c r="E204" t="s">
        <v>40</v>
      </c>
      <c r="G204">
        <v>0</v>
      </c>
      <c r="H204">
        <f t="shared" si="47"/>
        <v>27</v>
      </c>
      <c r="I204">
        <f t="shared" si="47"/>
        <v>234032</v>
      </c>
      <c r="J204">
        <v>0</v>
      </c>
      <c r="L204">
        <v>1</v>
      </c>
      <c r="M204">
        <v>32</v>
      </c>
      <c r="N204">
        <v>113681</v>
      </c>
      <c r="O204" s="15">
        <v>1</v>
      </c>
      <c r="P204" s="16">
        <v>0</v>
      </c>
      <c r="Q204" s="17">
        <f t="shared" si="48"/>
        <v>1</v>
      </c>
      <c r="R204">
        <f t="shared" si="49"/>
        <v>1</v>
      </c>
      <c r="S204">
        <f t="shared" si="50"/>
        <v>0.68387540023819993</v>
      </c>
      <c r="T204" s="15">
        <f t="shared" si="51"/>
        <v>0.68387540023819993</v>
      </c>
      <c r="U204" s="17">
        <f t="shared" si="52"/>
        <v>0.31612459976180007</v>
      </c>
      <c r="V204" s="15">
        <f t="shared" si="53"/>
        <v>-0.37997954134779749</v>
      </c>
      <c r="W204" s="17">
        <f t="shared" si="54"/>
        <v>100</v>
      </c>
      <c r="X204">
        <f t="shared" si="55"/>
        <v>0.46225467336841042</v>
      </c>
      <c r="AQ204">
        <v>0.19858364102320353</v>
      </c>
      <c r="AR204">
        <v>0</v>
      </c>
      <c r="AS204">
        <v>1</v>
      </c>
      <c r="AT204">
        <f t="shared" si="58"/>
        <v>190</v>
      </c>
      <c r="AU204">
        <f t="shared" si="58"/>
        <v>9</v>
      </c>
      <c r="AV204">
        <f t="shared" si="56"/>
        <v>0.14798206278026904</v>
      </c>
      <c r="AW204">
        <f t="shared" si="56"/>
        <v>0.88311688311688308</v>
      </c>
      <c r="AX204">
        <f t="shared" si="57"/>
        <v>0</v>
      </c>
    </row>
    <row r="205" spans="1:50">
      <c r="A205">
        <v>201</v>
      </c>
      <c r="B205" t="s">
        <v>37</v>
      </c>
      <c r="C205">
        <v>48</v>
      </c>
      <c r="D205">
        <v>171068</v>
      </c>
      <c r="E205" t="s">
        <v>40</v>
      </c>
      <c r="G205">
        <v>1</v>
      </c>
      <c r="H205">
        <f t="shared" si="47"/>
        <v>48</v>
      </c>
      <c r="I205">
        <f t="shared" si="47"/>
        <v>171068</v>
      </c>
      <c r="J205">
        <v>0</v>
      </c>
      <c r="L205">
        <v>1</v>
      </c>
      <c r="M205">
        <v>33</v>
      </c>
      <c r="N205">
        <v>38661</v>
      </c>
      <c r="O205" s="15">
        <v>1</v>
      </c>
      <c r="P205" s="16">
        <v>0</v>
      </c>
      <c r="Q205" s="17">
        <f t="shared" si="48"/>
        <v>1</v>
      </c>
      <c r="R205">
        <f t="shared" si="49"/>
        <v>1</v>
      </c>
      <c r="S205">
        <f t="shared" si="50"/>
        <v>0.92882355901268765</v>
      </c>
      <c r="T205" s="15">
        <f t="shared" si="51"/>
        <v>0.92882355901268765</v>
      </c>
      <c r="U205" s="17">
        <f t="shared" si="52"/>
        <v>7.117644098731235E-2</v>
      </c>
      <c r="V205" s="15">
        <f t="shared" si="53"/>
        <v>-7.3836483919401133E-2</v>
      </c>
      <c r="W205" s="17">
        <f t="shared" si="54"/>
        <v>100</v>
      </c>
      <c r="X205">
        <f t="shared" si="55"/>
        <v>7.6630744662603986E-2</v>
      </c>
      <c r="AQ205">
        <v>0.20576134079617123</v>
      </c>
      <c r="AR205">
        <v>0</v>
      </c>
      <c r="AS205">
        <v>1</v>
      </c>
      <c r="AT205">
        <f t="shared" si="58"/>
        <v>190</v>
      </c>
      <c r="AU205">
        <f t="shared" si="58"/>
        <v>10</v>
      </c>
      <c r="AV205">
        <f t="shared" si="56"/>
        <v>0.14798206278026904</v>
      </c>
      <c r="AW205">
        <f t="shared" si="56"/>
        <v>0.87012987012987009</v>
      </c>
      <c r="AX205">
        <f t="shared" si="57"/>
        <v>3.9019276687438233E-3</v>
      </c>
    </row>
    <row r="206" spans="1:50">
      <c r="A206">
        <v>202</v>
      </c>
      <c r="B206" t="s">
        <v>39</v>
      </c>
      <c r="C206">
        <v>44</v>
      </c>
      <c r="D206">
        <v>12700</v>
      </c>
      <c r="E206" t="s">
        <v>38</v>
      </c>
      <c r="G206">
        <v>0</v>
      </c>
      <c r="H206">
        <f t="shared" si="47"/>
        <v>44</v>
      </c>
      <c r="I206">
        <f t="shared" si="47"/>
        <v>12700</v>
      </c>
      <c r="J206">
        <v>1</v>
      </c>
      <c r="L206">
        <v>1</v>
      </c>
      <c r="M206">
        <v>33</v>
      </c>
      <c r="N206">
        <v>113862</v>
      </c>
      <c r="O206" s="15">
        <v>1</v>
      </c>
      <c r="P206" s="16">
        <v>0</v>
      </c>
      <c r="Q206" s="17">
        <f t="shared" si="48"/>
        <v>1</v>
      </c>
      <c r="R206">
        <f t="shared" si="49"/>
        <v>1</v>
      </c>
      <c r="S206">
        <f t="shared" si="50"/>
        <v>0.68458215083455332</v>
      </c>
      <c r="T206" s="15">
        <f t="shared" si="51"/>
        <v>0.68458215083455332</v>
      </c>
      <c r="U206" s="17">
        <f t="shared" si="52"/>
        <v>0.31541784916544668</v>
      </c>
      <c r="V206" s="15">
        <f t="shared" si="53"/>
        <v>-0.37894662562653708</v>
      </c>
      <c r="W206" s="17">
        <f t="shared" si="54"/>
        <v>100</v>
      </c>
      <c r="X206">
        <f t="shared" si="55"/>
        <v>0.46074506730993547</v>
      </c>
      <c r="AQ206">
        <v>0.20597661411984899</v>
      </c>
      <c r="AR206">
        <v>1</v>
      </c>
      <c r="AS206">
        <v>0</v>
      </c>
      <c r="AT206">
        <f t="shared" si="58"/>
        <v>191</v>
      </c>
      <c r="AU206">
        <f t="shared" si="58"/>
        <v>10</v>
      </c>
      <c r="AV206">
        <f t="shared" si="56"/>
        <v>0.1434977578475336</v>
      </c>
      <c r="AW206">
        <f t="shared" si="56"/>
        <v>0.87012987012987009</v>
      </c>
      <c r="AX206">
        <f t="shared" si="57"/>
        <v>3.9019276687438233E-3</v>
      </c>
    </row>
    <row r="207" spans="1:50">
      <c r="A207">
        <v>203</v>
      </c>
      <c r="B207" t="s">
        <v>37</v>
      </c>
      <c r="C207">
        <v>23</v>
      </c>
      <c r="D207">
        <v>12804</v>
      </c>
      <c r="E207" t="s">
        <v>38</v>
      </c>
      <c r="G207">
        <v>1</v>
      </c>
      <c r="H207">
        <f t="shared" si="47"/>
        <v>23</v>
      </c>
      <c r="I207">
        <f t="shared" si="47"/>
        <v>12804</v>
      </c>
      <c r="J207">
        <v>1</v>
      </c>
      <c r="L207">
        <v>1</v>
      </c>
      <c r="M207">
        <v>33</v>
      </c>
      <c r="N207">
        <v>172313</v>
      </c>
      <c r="O207" s="15">
        <v>0</v>
      </c>
      <c r="P207" s="16">
        <v>1</v>
      </c>
      <c r="Q207" s="17">
        <f t="shared" si="48"/>
        <v>1</v>
      </c>
      <c r="R207">
        <f t="shared" si="49"/>
        <v>0</v>
      </c>
      <c r="S207">
        <f t="shared" si="50"/>
        <v>0.34992219580336015</v>
      </c>
      <c r="T207" s="15">
        <f t="shared" si="51"/>
        <v>0.34992219580336015</v>
      </c>
      <c r="U207" s="17">
        <f t="shared" si="52"/>
        <v>0.65007780419663985</v>
      </c>
      <c r="V207" s="15">
        <f t="shared" si="53"/>
        <v>-0.4306632244917184</v>
      </c>
      <c r="W207" s="17">
        <f t="shared" si="54"/>
        <v>100</v>
      </c>
      <c r="X207">
        <f t="shared" si="55"/>
        <v>0.53827740855695072</v>
      </c>
      <c r="AQ207">
        <v>0.21896856608669568</v>
      </c>
      <c r="AR207">
        <v>1</v>
      </c>
      <c r="AS207">
        <v>0</v>
      </c>
      <c r="AT207">
        <f t="shared" si="58"/>
        <v>192</v>
      </c>
      <c r="AU207">
        <f t="shared" si="58"/>
        <v>10</v>
      </c>
      <c r="AV207">
        <f t="shared" si="56"/>
        <v>0.13901345291479816</v>
      </c>
      <c r="AW207">
        <f t="shared" si="56"/>
        <v>0.87012987012987009</v>
      </c>
      <c r="AX207">
        <f t="shared" si="57"/>
        <v>0</v>
      </c>
    </row>
    <row r="208" spans="1:50">
      <c r="A208">
        <v>204</v>
      </c>
      <c r="B208" t="s">
        <v>39</v>
      </c>
      <c r="C208">
        <v>79</v>
      </c>
      <c r="D208">
        <v>101703</v>
      </c>
      <c r="E208" t="s">
        <v>40</v>
      </c>
      <c r="G208">
        <v>0</v>
      </c>
      <c r="H208">
        <f t="shared" si="47"/>
        <v>79</v>
      </c>
      <c r="I208">
        <f t="shared" si="47"/>
        <v>101703</v>
      </c>
      <c r="J208">
        <v>0</v>
      </c>
      <c r="L208">
        <v>1</v>
      </c>
      <c r="M208">
        <v>33</v>
      </c>
      <c r="N208">
        <v>206209</v>
      </c>
      <c r="O208" s="15">
        <v>0</v>
      </c>
      <c r="P208" s="16">
        <v>1</v>
      </c>
      <c r="Q208" s="17">
        <f t="shared" si="48"/>
        <v>1</v>
      </c>
      <c r="R208">
        <f t="shared" si="49"/>
        <v>0</v>
      </c>
      <c r="S208">
        <f t="shared" si="50"/>
        <v>0.19342028787314505</v>
      </c>
      <c r="T208" s="15">
        <f t="shared" si="51"/>
        <v>0.19342028787314505</v>
      </c>
      <c r="U208" s="17">
        <f t="shared" si="52"/>
        <v>0.80657971212685498</v>
      </c>
      <c r="V208" s="15">
        <f t="shared" si="53"/>
        <v>-0.21495254919386481</v>
      </c>
      <c r="W208" s="17">
        <f t="shared" si="54"/>
        <v>100</v>
      </c>
      <c r="X208">
        <f t="shared" si="55"/>
        <v>0.23980306591535597</v>
      </c>
      <c r="AQ208">
        <v>0.23285828660450239</v>
      </c>
      <c r="AR208">
        <v>0</v>
      </c>
      <c r="AS208">
        <v>1</v>
      </c>
      <c r="AT208">
        <f t="shared" si="58"/>
        <v>192</v>
      </c>
      <c r="AU208">
        <f t="shared" si="58"/>
        <v>11</v>
      </c>
      <c r="AV208">
        <f t="shared" si="56"/>
        <v>0.13901345291479816</v>
      </c>
      <c r="AW208">
        <f t="shared" si="56"/>
        <v>0.85714285714285721</v>
      </c>
      <c r="AX208">
        <f t="shared" si="57"/>
        <v>3.8436899423445669E-3</v>
      </c>
    </row>
    <row r="209" spans="1:50">
      <c r="A209">
        <v>205</v>
      </c>
      <c r="B209" t="s">
        <v>39</v>
      </c>
      <c r="C209">
        <v>63</v>
      </c>
      <c r="D209">
        <v>231258</v>
      </c>
      <c r="E209" t="s">
        <v>40</v>
      </c>
      <c r="G209">
        <v>0</v>
      </c>
      <c r="H209">
        <f t="shared" si="47"/>
        <v>63</v>
      </c>
      <c r="I209">
        <f t="shared" si="47"/>
        <v>231258</v>
      </c>
      <c r="J209">
        <v>0</v>
      </c>
      <c r="L209">
        <v>1</v>
      </c>
      <c r="M209">
        <v>35</v>
      </c>
      <c r="N209">
        <v>200295</v>
      </c>
      <c r="O209" s="15">
        <v>0</v>
      </c>
      <c r="P209" s="16">
        <v>1</v>
      </c>
      <c r="Q209" s="17">
        <f t="shared" si="48"/>
        <v>1</v>
      </c>
      <c r="R209">
        <f t="shared" si="49"/>
        <v>0</v>
      </c>
      <c r="S209">
        <f t="shared" si="50"/>
        <v>0.21896856608669568</v>
      </c>
      <c r="T209" s="15">
        <f t="shared" si="51"/>
        <v>0.21896856608669568</v>
      </c>
      <c r="U209" s="17">
        <f t="shared" si="52"/>
        <v>0.78103143391330432</v>
      </c>
      <c r="V209" s="15">
        <f t="shared" si="53"/>
        <v>-0.24713988166390988</v>
      </c>
      <c r="W209" s="17">
        <f t="shared" si="54"/>
        <v>100</v>
      </c>
      <c r="X209">
        <f t="shared" si="55"/>
        <v>0.28035819888780755</v>
      </c>
      <c r="AQ209">
        <v>0.27239521471294165</v>
      </c>
      <c r="AR209">
        <v>1</v>
      </c>
      <c r="AS209">
        <v>0</v>
      </c>
      <c r="AT209">
        <f t="shared" si="58"/>
        <v>193</v>
      </c>
      <c r="AU209">
        <f t="shared" si="58"/>
        <v>11</v>
      </c>
      <c r="AV209">
        <f t="shared" si="56"/>
        <v>0.13452914798206284</v>
      </c>
      <c r="AW209">
        <f t="shared" si="56"/>
        <v>0.85714285714285721</v>
      </c>
      <c r="AX209">
        <f t="shared" si="57"/>
        <v>3.8436899423446623E-3</v>
      </c>
    </row>
    <row r="210" spans="1:50">
      <c r="A210">
        <v>206</v>
      </c>
      <c r="B210" t="s">
        <v>39</v>
      </c>
      <c r="C210">
        <v>44</v>
      </c>
      <c r="D210">
        <v>159376</v>
      </c>
      <c r="E210" t="s">
        <v>40</v>
      </c>
      <c r="G210">
        <v>0</v>
      </c>
      <c r="H210">
        <f t="shared" si="47"/>
        <v>44</v>
      </c>
      <c r="I210">
        <f t="shared" si="47"/>
        <v>159376</v>
      </c>
      <c r="J210">
        <v>0</v>
      </c>
      <c r="L210">
        <v>1</v>
      </c>
      <c r="M210">
        <v>36</v>
      </c>
      <c r="N210">
        <v>18783</v>
      </c>
      <c r="O210" s="15">
        <v>1</v>
      </c>
      <c r="P210" s="16">
        <v>0</v>
      </c>
      <c r="Q210" s="17">
        <f t="shared" si="48"/>
        <v>1</v>
      </c>
      <c r="R210">
        <f t="shared" si="49"/>
        <v>1</v>
      </c>
      <c r="S210">
        <f t="shared" si="50"/>
        <v>0.95545523303464275</v>
      </c>
      <c r="T210" s="15">
        <f t="shared" si="51"/>
        <v>0.95545523303464275</v>
      </c>
      <c r="U210" s="17">
        <f t="shared" si="52"/>
        <v>4.4544766965357252E-2</v>
      </c>
      <c r="V210" s="15">
        <f t="shared" si="53"/>
        <v>-4.5567368273131265E-2</v>
      </c>
      <c r="W210" s="17">
        <f t="shared" si="54"/>
        <v>100</v>
      </c>
      <c r="X210">
        <f t="shared" si="55"/>
        <v>4.6621511322804336E-2</v>
      </c>
      <c r="AQ210">
        <v>0.2724734203555792</v>
      </c>
      <c r="AR210">
        <v>1</v>
      </c>
      <c r="AS210">
        <v>0</v>
      </c>
      <c r="AT210">
        <f t="shared" si="58"/>
        <v>194</v>
      </c>
      <c r="AU210">
        <f t="shared" si="58"/>
        <v>11</v>
      </c>
      <c r="AV210">
        <f t="shared" si="56"/>
        <v>0.1300448430493274</v>
      </c>
      <c r="AW210">
        <f t="shared" si="56"/>
        <v>0.85714285714285721</v>
      </c>
      <c r="AX210">
        <f t="shared" si="57"/>
        <v>0</v>
      </c>
    </row>
    <row r="211" spans="1:50">
      <c r="A211">
        <v>207</v>
      </c>
      <c r="B211" t="s">
        <v>39</v>
      </c>
      <c r="C211">
        <v>33</v>
      </c>
      <c r="D211">
        <v>122107</v>
      </c>
      <c r="E211" t="s">
        <v>40</v>
      </c>
      <c r="G211">
        <v>0</v>
      </c>
      <c r="H211">
        <f t="shared" si="47"/>
        <v>33</v>
      </c>
      <c r="I211">
        <f t="shared" si="47"/>
        <v>122107</v>
      </c>
      <c r="J211">
        <v>0</v>
      </c>
      <c r="L211">
        <v>1</v>
      </c>
      <c r="M211">
        <v>36</v>
      </c>
      <c r="N211">
        <v>28112</v>
      </c>
      <c r="O211" s="15">
        <v>1</v>
      </c>
      <c r="P211" s="16">
        <v>0</v>
      </c>
      <c r="Q211" s="17">
        <f t="shared" si="48"/>
        <v>1</v>
      </c>
      <c r="R211">
        <f t="shared" si="49"/>
        <v>1</v>
      </c>
      <c r="S211">
        <f t="shared" si="50"/>
        <v>0.94496398515378865</v>
      </c>
      <c r="T211" s="15">
        <f t="shared" si="51"/>
        <v>0.94496398515378865</v>
      </c>
      <c r="U211" s="17">
        <f t="shared" si="52"/>
        <v>5.5036014846211345E-2</v>
      </c>
      <c r="V211" s="15">
        <f t="shared" si="53"/>
        <v>-5.6608463163006738E-2</v>
      </c>
      <c r="W211" s="17">
        <f t="shared" si="54"/>
        <v>100</v>
      </c>
      <c r="X211">
        <f t="shared" si="55"/>
        <v>5.8241388783991044E-2</v>
      </c>
      <c r="AQ211">
        <v>0.27353855248798598</v>
      </c>
      <c r="AR211">
        <v>0</v>
      </c>
      <c r="AS211">
        <v>1</v>
      </c>
      <c r="AT211">
        <f t="shared" si="58"/>
        <v>194</v>
      </c>
      <c r="AU211">
        <f t="shared" si="58"/>
        <v>12</v>
      </c>
      <c r="AV211">
        <f t="shared" si="56"/>
        <v>0.1300448430493274</v>
      </c>
      <c r="AW211">
        <f t="shared" si="56"/>
        <v>0.8441558441558441</v>
      </c>
      <c r="AX211">
        <f t="shared" si="57"/>
        <v>3.7854522159455001E-3</v>
      </c>
    </row>
    <row r="212" spans="1:50">
      <c r="A212">
        <v>208</v>
      </c>
      <c r="B212" t="s">
        <v>39</v>
      </c>
      <c r="C212">
        <v>42</v>
      </c>
      <c r="D212">
        <v>106700</v>
      </c>
      <c r="E212" t="s">
        <v>40</v>
      </c>
      <c r="G212">
        <v>0</v>
      </c>
      <c r="H212">
        <f t="shared" si="47"/>
        <v>42</v>
      </c>
      <c r="I212">
        <f t="shared" si="47"/>
        <v>106700</v>
      </c>
      <c r="J212">
        <v>0</v>
      </c>
      <c r="L212">
        <v>1</v>
      </c>
      <c r="M212">
        <v>36</v>
      </c>
      <c r="N212">
        <v>100293</v>
      </c>
      <c r="O212" s="15">
        <v>1</v>
      </c>
      <c r="P212" s="16">
        <v>0</v>
      </c>
      <c r="Q212" s="17">
        <f t="shared" si="48"/>
        <v>1</v>
      </c>
      <c r="R212">
        <f t="shared" si="49"/>
        <v>1</v>
      </c>
      <c r="S212">
        <f t="shared" si="50"/>
        <v>0.75423934879274879</v>
      </c>
      <c r="T212" s="15">
        <f t="shared" si="51"/>
        <v>0.75423934879274879</v>
      </c>
      <c r="U212" s="17">
        <f t="shared" si="52"/>
        <v>0.24576065120725121</v>
      </c>
      <c r="V212" s="15">
        <f t="shared" si="53"/>
        <v>-0.28204552263001714</v>
      </c>
      <c r="W212" s="17">
        <f t="shared" si="54"/>
        <v>100</v>
      </c>
      <c r="X212">
        <f t="shared" si="55"/>
        <v>0.32583907429467956</v>
      </c>
      <c r="AQ212">
        <v>0.29005737217616606</v>
      </c>
      <c r="AR212">
        <v>1</v>
      </c>
      <c r="AS212">
        <v>0</v>
      </c>
      <c r="AT212">
        <f t="shared" si="58"/>
        <v>195</v>
      </c>
      <c r="AU212">
        <f t="shared" si="58"/>
        <v>12</v>
      </c>
      <c r="AV212">
        <f t="shared" si="56"/>
        <v>0.12556053811659196</v>
      </c>
      <c r="AW212">
        <f t="shared" si="56"/>
        <v>0.8441558441558441</v>
      </c>
      <c r="AX212">
        <f t="shared" si="57"/>
        <v>3.7854522159455001E-3</v>
      </c>
    </row>
    <row r="213" spans="1:50">
      <c r="A213">
        <v>209</v>
      </c>
      <c r="B213" t="s">
        <v>37</v>
      </c>
      <c r="C213">
        <v>51</v>
      </c>
      <c r="D213">
        <v>33540</v>
      </c>
      <c r="E213" t="s">
        <v>38</v>
      </c>
      <c r="G213">
        <v>1</v>
      </c>
      <c r="H213">
        <f t="shared" si="47"/>
        <v>51</v>
      </c>
      <c r="I213">
        <f t="shared" si="47"/>
        <v>33540</v>
      </c>
      <c r="J213">
        <v>1</v>
      </c>
      <c r="L213">
        <v>1</v>
      </c>
      <c r="M213">
        <v>36</v>
      </c>
      <c r="N213">
        <v>109560</v>
      </c>
      <c r="O213" s="15">
        <v>1</v>
      </c>
      <c r="P213" s="16">
        <v>0</v>
      </c>
      <c r="Q213" s="17">
        <f t="shared" si="48"/>
        <v>1</v>
      </c>
      <c r="R213">
        <f t="shared" si="49"/>
        <v>1</v>
      </c>
      <c r="S213">
        <f t="shared" si="50"/>
        <v>0.71101041068508886</v>
      </c>
      <c r="T213" s="15">
        <f t="shared" si="51"/>
        <v>0.71101041068508886</v>
      </c>
      <c r="U213" s="17">
        <f t="shared" si="52"/>
        <v>0.28898958931491114</v>
      </c>
      <c r="V213" s="15">
        <f t="shared" si="53"/>
        <v>-0.34106820697232609</v>
      </c>
      <c r="W213" s="17">
        <f t="shared" si="54"/>
        <v>100</v>
      </c>
      <c r="X213">
        <f t="shared" si="55"/>
        <v>0.40644916723013569</v>
      </c>
      <c r="AQ213">
        <v>0.29069926104875354</v>
      </c>
      <c r="AR213">
        <v>1</v>
      </c>
      <c r="AS213">
        <v>0</v>
      </c>
      <c r="AT213">
        <f t="shared" si="58"/>
        <v>196</v>
      </c>
      <c r="AU213">
        <f t="shared" si="58"/>
        <v>12</v>
      </c>
      <c r="AV213">
        <f t="shared" si="56"/>
        <v>0.12107623318385652</v>
      </c>
      <c r="AW213">
        <f t="shared" si="56"/>
        <v>0.8441558441558441</v>
      </c>
      <c r="AX213">
        <f t="shared" si="57"/>
        <v>3.7854522159455001E-3</v>
      </c>
    </row>
    <row r="214" spans="1:50">
      <c r="A214">
        <v>210</v>
      </c>
      <c r="B214" t="s">
        <v>37</v>
      </c>
      <c r="C214">
        <v>52</v>
      </c>
      <c r="D214">
        <v>150465</v>
      </c>
      <c r="E214" t="s">
        <v>38</v>
      </c>
      <c r="G214">
        <v>1</v>
      </c>
      <c r="H214">
        <f t="shared" si="47"/>
        <v>52</v>
      </c>
      <c r="I214">
        <f t="shared" si="47"/>
        <v>150465</v>
      </c>
      <c r="J214">
        <v>1</v>
      </c>
      <c r="L214">
        <v>1</v>
      </c>
      <c r="M214">
        <v>36</v>
      </c>
      <c r="N214">
        <v>134908</v>
      </c>
      <c r="O214" s="15">
        <v>0</v>
      </c>
      <c r="P214" s="16">
        <v>1</v>
      </c>
      <c r="Q214" s="17">
        <f t="shared" si="48"/>
        <v>1</v>
      </c>
      <c r="R214">
        <f t="shared" si="49"/>
        <v>0</v>
      </c>
      <c r="S214">
        <f t="shared" si="50"/>
        <v>0.57337745552142927</v>
      </c>
      <c r="T214" s="15">
        <f t="shared" si="51"/>
        <v>0.57337745552142927</v>
      </c>
      <c r="U214" s="17">
        <f t="shared" si="52"/>
        <v>0.42662254447857073</v>
      </c>
      <c r="V214" s="15">
        <f t="shared" si="53"/>
        <v>-0.85185562746225896</v>
      </c>
      <c r="W214" s="17">
        <f t="shared" si="54"/>
        <v>0</v>
      </c>
      <c r="X214">
        <f t="shared" si="55"/>
        <v>1.3439923954844586</v>
      </c>
      <c r="AQ214">
        <v>0.30835107170727627</v>
      </c>
      <c r="AR214">
        <v>1</v>
      </c>
      <c r="AS214">
        <v>0</v>
      </c>
      <c r="AT214">
        <f t="shared" si="58"/>
        <v>197</v>
      </c>
      <c r="AU214">
        <f t="shared" si="58"/>
        <v>12</v>
      </c>
      <c r="AV214">
        <f t="shared" si="56"/>
        <v>0.11659192825112108</v>
      </c>
      <c r="AW214">
        <f t="shared" si="56"/>
        <v>0.8441558441558441</v>
      </c>
      <c r="AX214">
        <f t="shared" si="57"/>
        <v>0</v>
      </c>
    </row>
    <row r="215" spans="1:50">
      <c r="A215">
        <v>211</v>
      </c>
      <c r="B215" t="s">
        <v>37</v>
      </c>
      <c r="C215">
        <v>71</v>
      </c>
      <c r="D215">
        <v>40043</v>
      </c>
      <c r="E215" t="s">
        <v>38</v>
      </c>
      <c r="G215">
        <v>1</v>
      </c>
      <c r="H215">
        <f t="shared" si="47"/>
        <v>71</v>
      </c>
      <c r="I215">
        <f t="shared" si="47"/>
        <v>40043</v>
      </c>
      <c r="J215">
        <v>1</v>
      </c>
      <c r="L215">
        <v>1</v>
      </c>
      <c r="M215">
        <v>37</v>
      </c>
      <c r="N215">
        <v>125393</v>
      </c>
      <c r="O215" s="15">
        <v>0</v>
      </c>
      <c r="P215" s="16">
        <v>1</v>
      </c>
      <c r="Q215" s="17">
        <f t="shared" si="48"/>
        <v>1</v>
      </c>
      <c r="R215">
        <f t="shared" si="49"/>
        <v>0</v>
      </c>
      <c r="S215">
        <f t="shared" si="50"/>
        <v>0.62953076024158938</v>
      </c>
      <c r="T215" s="15">
        <f t="shared" si="51"/>
        <v>0.62953076024158938</v>
      </c>
      <c r="U215" s="17">
        <f t="shared" si="52"/>
        <v>0.37046923975841062</v>
      </c>
      <c r="V215" s="15">
        <f t="shared" si="53"/>
        <v>-0.99298486128667829</v>
      </c>
      <c r="W215" s="17">
        <f t="shared" si="54"/>
        <v>0</v>
      </c>
      <c r="X215">
        <f t="shared" si="55"/>
        <v>1.6992794345142319</v>
      </c>
      <c r="AQ215">
        <v>0.31430442603504855</v>
      </c>
      <c r="AR215">
        <v>0</v>
      </c>
      <c r="AS215">
        <v>1</v>
      </c>
      <c r="AT215">
        <f t="shared" ref="AT215:AU230" si="59">AT214+AR215</f>
        <v>197</v>
      </c>
      <c r="AU215">
        <f t="shared" si="59"/>
        <v>13</v>
      </c>
      <c r="AV215">
        <f t="shared" si="56"/>
        <v>0.11659192825112108</v>
      </c>
      <c r="AW215">
        <f t="shared" si="56"/>
        <v>0.83116883116883122</v>
      </c>
      <c r="AX215">
        <f t="shared" si="57"/>
        <v>3.7272144895463392E-3</v>
      </c>
    </row>
    <row r="216" spans="1:50">
      <c r="A216">
        <v>212</v>
      </c>
      <c r="B216" t="s">
        <v>39</v>
      </c>
      <c r="C216">
        <v>29</v>
      </c>
      <c r="D216">
        <v>59939</v>
      </c>
      <c r="E216" t="s">
        <v>40</v>
      </c>
      <c r="G216">
        <v>0</v>
      </c>
      <c r="H216">
        <f t="shared" si="47"/>
        <v>29</v>
      </c>
      <c r="I216">
        <f t="shared" si="47"/>
        <v>59939</v>
      </c>
      <c r="J216">
        <v>0</v>
      </c>
      <c r="L216">
        <v>1</v>
      </c>
      <c r="M216">
        <v>37</v>
      </c>
      <c r="N216">
        <v>181486</v>
      </c>
      <c r="O216" s="15">
        <v>0</v>
      </c>
      <c r="P216" s="16">
        <v>1</v>
      </c>
      <c r="Q216" s="17">
        <f t="shared" si="48"/>
        <v>1</v>
      </c>
      <c r="R216">
        <f t="shared" si="49"/>
        <v>0</v>
      </c>
      <c r="S216">
        <f t="shared" si="50"/>
        <v>0.30835107170727627</v>
      </c>
      <c r="T216" s="15">
        <f t="shared" si="51"/>
        <v>0.30835107170727627</v>
      </c>
      <c r="U216" s="17">
        <f t="shared" si="52"/>
        <v>0.69164892829272373</v>
      </c>
      <c r="V216" s="15">
        <f t="shared" si="53"/>
        <v>-0.36867678115615349</v>
      </c>
      <c r="W216" s="17">
        <f t="shared" si="54"/>
        <v>100</v>
      </c>
      <c r="X216">
        <f t="shared" si="55"/>
        <v>0.44582021180660908</v>
      </c>
      <c r="AQ216">
        <v>0.33582339310131715</v>
      </c>
      <c r="AR216">
        <v>1</v>
      </c>
      <c r="AS216">
        <v>0</v>
      </c>
      <c r="AT216">
        <f t="shared" si="59"/>
        <v>198</v>
      </c>
      <c r="AU216">
        <f t="shared" si="59"/>
        <v>13</v>
      </c>
      <c r="AV216">
        <f t="shared" si="56"/>
        <v>0.11210762331838564</v>
      </c>
      <c r="AW216">
        <f t="shared" si="56"/>
        <v>0.83116883116883122</v>
      </c>
      <c r="AX216">
        <f t="shared" si="57"/>
        <v>3.7272144895463392E-3</v>
      </c>
    </row>
    <row r="217" spans="1:50">
      <c r="A217">
        <v>213</v>
      </c>
      <c r="B217" t="s">
        <v>39</v>
      </c>
      <c r="C217">
        <v>24</v>
      </c>
      <c r="D217">
        <v>183807</v>
      </c>
      <c r="E217" t="s">
        <v>40</v>
      </c>
      <c r="G217">
        <v>0</v>
      </c>
      <c r="H217">
        <f t="shared" si="47"/>
        <v>24</v>
      </c>
      <c r="I217">
        <f t="shared" si="47"/>
        <v>183807</v>
      </c>
      <c r="J217">
        <v>0</v>
      </c>
      <c r="L217">
        <v>1</v>
      </c>
      <c r="M217">
        <v>38</v>
      </c>
      <c r="N217">
        <v>84712</v>
      </c>
      <c r="O217" s="15">
        <v>0</v>
      </c>
      <c r="P217" s="16">
        <v>1</v>
      </c>
      <c r="Q217" s="17">
        <f t="shared" si="48"/>
        <v>1</v>
      </c>
      <c r="R217">
        <f t="shared" si="49"/>
        <v>0</v>
      </c>
      <c r="S217">
        <f t="shared" si="50"/>
        <v>0.81879407933947446</v>
      </c>
      <c r="T217" s="15">
        <f t="shared" si="51"/>
        <v>0.81879407933947446</v>
      </c>
      <c r="U217" s="17">
        <f t="shared" si="52"/>
        <v>0.18120592066052554</v>
      </c>
      <c r="V217" s="15">
        <f t="shared" si="53"/>
        <v>-1.7081212111801032</v>
      </c>
      <c r="W217" s="17">
        <f t="shared" si="54"/>
        <v>0</v>
      </c>
      <c r="X217">
        <f t="shared" si="55"/>
        <v>4.5185834787011085</v>
      </c>
      <c r="AQ217">
        <v>0.33855686146924924</v>
      </c>
      <c r="AR217">
        <v>1</v>
      </c>
      <c r="AS217">
        <v>0</v>
      </c>
      <c r="AT217">
        <f t="shared" si="59"/>
        <v>199</v>
      </c>
      <c r="AU217">
        <f t="shared" si="59"/>
        <v>13</v>
      </c>
      <c r="AV217">
        <f t="shared" si="56"/>
        <v>0.1076233183856502</v>
      </c>
      <c r="AW217">
        <f t="shared" si="56"/>
        <v>0.83116883116883122</v>
      </c>
      <c r="AX217">
        <f t="shared" si="57"/>
        <v>3.7272144895463392E-3</v>
      </c>
    </row>
    <row r="218" spans="1:50">
      <c r="A218">
        <v>214</v>
      </c>
      <c r="B218" t="s">
        <v>39</v>
      </c>
      <c r="C218">
        <v>60</v>
      </c>
      <c r="D218">
        <v>118602</v>
      </c>
      <c r="E218" t="s">
        <v>40</v>
      </c>
      <c r="G218">
        <v>0</v>
      </c>
      <c r="H218">
        <f t="shared" si="47"/>
        <v>60</v>
      </c>
      <c r="I218">
        <f t="shared" si="47"/>
        <v>118602</v>
      </c>
      <c r="J218">
        <v>0</v>
      </c>
      <c r="L218">
        <v>1</v>
      </c>
      <c r="M218">
        <v>38</v>
      </c>
      <c r="N218">
        <v>140119</v>
      </c>
      <c r="O218" s="15">
        <v>0</v>
      </c>
      <c r="P218" s="16">
        <v>1</v>
      </c>
      <c r="Q218" s="17">
        <f t="shared" si="48"/>
        <v>1</v>
      </c>
      <c r="R218">
        <f t="shared" si="49"/>
        <v>0</v>
      </c>
      <c r="S218">
        <f t="shared" si="50"/>
        <v>0.54649493373617053</v>
      </c>
      <c r="T218" s="15">
        <f t="shared" si="51"/>
        <v>0.54649493373617053</v>
      </c>
      <c r="U218" s="17">
        <f t="shared" si="52"/>
        <v>0.45350506626382947</v>
      </c>
      <c r="V218" s="15">
        <f t="shared" si="53"/>
        <v>-0.79074883801452933</v>
      </c>
      <c r="W218" s="17">
        <f t="shared" si="54"/>
        <v>0</v>
      </c>
      <c r="X218">
        <f t="shared" si="55"/>
        <v>1.2050470312017278</v>
      </c>
      <c r="AQ218">
        <v>0.34066987137240284</v>
      </c>
      <c r="AR218">
        <v>1</v>
      </c>
      <c r="AS218">
        <v>0</v>
      </c>
      <c r="AT218">
        <f t="shared" si="59"/>
        <v>200</v>
      </c>
      <c r="AU218">
        <f t="shared" si="59"/>
        <v>13</v>
      </c>
      <c r="AV218">
        <f t="shared" si="56"/>
        <v>0.10313901345291476</v>
      </c>
      <c r="AW218">
        <f t="shared" si="56"/>
        <v>0.83116883116883122</v>
      </c>
      <c r="AX218">
        <f t="shared" si="57"/>
        <v>0</v>
      </c>
    </row>
    <row r="219" spans="1:50">
      <c r="A219">
        <v>215</v>
      </c>
      <c r="B219" t="s">
        <v>39</v>
      </c>
      <c r="C219">
        <v>80</v>
      </c>
      <c r="D219">
        <v>55057</v>
      </c>
      <c r="E219" t="s">
        <v>40</v>
      </c>
      <c r="G219">
        <v>0</v>
      </c>
      <c r="H219">
        <f t="shared" si="47"/>
        <v>80</v>
      </c>
      <c r="I219">
        <f t="shared" si="47"/>
        <v>55057</v>
      </c>
      <c r="J219">
        <v>0</v>
      </c>
      <c r="L219">
        <v>1</v>
      </c>
      <c r="M219">
        <v>38</v>
      </c>
      <c r="N219">
        <v>206426</v>
      </c>
      <c r="O219" s="15">
        <v>1</v>
      </c>
      <c r="P219" s="16">
        <v>0</v>
      </c>
      <c r="Q219" s="17">
        <f t="shared" si="48"/>
        <v>1</v>
      </c>
      <c r="R219">
        <f t="shared" si="49"/>
        <v>1</v>
      </c>
      <c r="S219">
        <f t="shared" si="50"/>
        <v>0.19858364102320353</v>
      </c>
      <c r="T219" s="15">
        <f t="shared" si="51"/>
        <v>0.19858364102320353</v>
      </c>
      <c r="U219" s="17">
        <f t="shared" si="52"/>
        <v>0.80141635897679642</v>
      </c>
      <c r="V219" s="15">
        <f t="shared" si="53"/>
        <v>-1.6165449022481548</v>
      </c>
      <c r="W219" s="17">
        <f t="shared" si="54"/>
        <v>0</v>
      </c>
      <c r="X219">
        <f t="shared" si="55"/>
        <v>4.035661522003994</v>
      </c>
      <c r="AQ219">
        <v>0.34140996687078806</v>
      </c>
      <c r="AR219">
        <v>0</v>
      </c>
      <c r="AS219">
        <v>1</v>
      </c>
      <c r="AT219">
        <f t="shared" si="59"/>
        <v>200</v>
      </c>
      <c r="AU219">
        <f t="shared" si="59"/>
        <v>14</v>
      </c>
      <c r="AV219">
        <f t="shared" si="56"/>
        <v>0.10313901345291476</v>
      </c>
      <c r="AW219">
        <f t="shared" si="56"/>
        <v>0.81818181818181812</v>
      </c>
      <c r="AX219">
        <f t="shared" si="57"/>
        <v>3.668976763147177E-3</v>
      </c>
    </row>
    <row r="220" spans="1:50">
      <c r="A220">
        <v>216</v>
      </c>
      <c r="B220" t="s">
        <v>39</v>
      </c>
      <c r="C220">
        <v>52</v>
      </c>
      <c r="D220">
        <v>36588</v>
      </c>
      <c r="E220" t="s">
        <v>40</v>
      </c>
      <c r="G220">
        <v>0</v>
      </c>
      <c r="H220">
        <f t="shared" si="47"/>
        <v>52</v>
      </c>
      <c r="I220">
        <f t="shared" si="47"/>
        <v>36588</v>
      </c>
      <c r="J220">
        <v>0</v>
      </c>
      <c r="L220">
        <v>1</v>
      </c>
      <c r="M220">
        <v>39</v>
      </c>
      <c r="N220">
        <v>137687</v>
      </c>
      <c r="O220" s="15">
        <v>1</v>
      </c>
      <c r="P220" s="16">
        <v>0</v>
      </c>
      <c r="Q220" s="17">
        <f t="shared" si="48"/>
        <v>1</v>
      </c>
      <c r="R220">
        <f t="shared" si="49"/>
        <v>1</v>
      </c>
      <c r="S220">
        <f t="shared" si="50"/>
        <v>0.56269829840382024</v>
      </c>
      <c r="T220" s="15">
        <f t="shared" si="51"/>
        <v>0.56269829840382024</v>
      </c>
      <c r="U220" s="17">
        <f t="shared" si="52"/>
        <v>0.43730170159617976</v>
      </c>
      <c r="V220" s="15">
        <f t="shared" si="53"/>
        <v>-0.57501167653215657</v>
      </c>
      <c r="W220" s="17">
        <f t="shared" si="54"/>
        <v>100</v>
      </c>
      <c r="X220">
        <f t="shared" si="55"/>
        <v>0.77715127775693094</v>
      </c>
      <c r="AQ220">
        <v>0.34992219580336015</v>
      </c>
      <c r="AR220">
        <v>1</v>
      </c>
      <c r="AS220">
        <v>0</v>
      </c>
      <c r="AT220">
        <f t="shared" si="59"/>
        <v>201</v>
      </c>
      <c r="AU220">
        <f t="shared" si="59"/>
        <v>14</v>
      </c>
      <c r="AV220">
        <f t="shared" si="56"/>
        <v>9.8654708520179324E-2</v>
      </c>
      <c r="AW220">
        <f t="shared" si="56"/>
        <v>0.81818181818181812</v>
      </c>
      <c r="AX220">
        <f t="shared" si="57"/>
        <v>0</v>
      </c>
    </row>
    <row r="221" spans="1:50">
      <c r="A221">
        <v>217</v>
      </c>
      <c r="B221" t="s">
        <v>37</v>
      </c>
      <c r="C221">
        <v>38</v>
      </c>
      <c r="D221">
        <v>84712</v>
      </c>
      <c r="E221" t="s">
        <v>40</v>
      </c>
      <c r="G221">
        <v>1</v>
      </c>
      <c r="H221">
        <f t="shared" si="47"/>
        <v>38</v>
      </c>
      <c r="I221">
        <f t="shared" si="47"/>
        <v>84712</v>
      </c>
      <c r="J221">
        <v>0</v>
      </c>
      <c r="L221">
        <v>1</v>
      </c>
      <c r="M221">
        <v>39</v>
      </c>
      <c r="N221">
        <v>171160</v>
      </c>
      <c r="O221" s="15">
        <v>1</v>
      </c>
      <c r="P221" s="16">
        <v>0</v>
      </c>
      <c r="Q221" s="17">
        <f t="shared" si="48"/>
        <v>1</v>
      </c>
      <c r="R221">
        <f t="shared" si="49"/>
        <v>1</v>
      </c>
      <c r="S221">
        <f t="shared" si="50"/>
        <v>0.36671269039369153</v>
      </c>
      <c r="T221" s="15">
        <f t="shared" si="51"/>
        <v>0.36671269039369153</v>
      </c>
      <c r="U221" s="17">
        <f t="shared" si="52"/>
        <v>0.63328730960630852</v>
      </c>
      <c r="V221" s="15">
        <f t="shared" si="53"/>
        <v>-1.0031765974851452</v>
      </c>
      <c r="W221" s="17">
        <f t="shared" si="54"/>
        <v>0</v>
      </c>
      <c r="X221">
        <f t="shared" si="55"/>
        <v>1.7269304449934106</v>
      </c>
      <c r="AQ221">
        <v>0.35170243156361236</v>
      </c>
      <c r="AR221">
        <v>0</v>
      </c>
      <c r="AS221">
        <v>1</v>
      </c>
      <c r="AT221">
        <f t="shared" si="59"/>
        <v>201</v>
      </c>
      <c r="AU221">
        <f t="shared" si="59"/>
        <v>15</v>
      </c>
      <c r="AV221">
        <f t="shared" si="56"/>
        <v>9.8654708520179324E-2</v>
      </c>
      <c r="AW221">
        <f t="shared" si="56"/>
        <v>0.80519480519480524</v>
      </c>
      <c r="AX221">
        <f t="shared" si="57"/>
        <v>3.6107390367479267E-3</v>
      </c>
    </row>
    <row r="222" spans="1:50">
      <c r="A222">
        <v>218</v>
      </c>
      <c r="B222" t="s">
        <v>39</v>
      </c>
      <c r="C222">
        <v>55</v>
      </c>
      <c r="D222">
        <v>135850</v>
      </c>
      <c r="E222" t="s">
        <v>40</v>
      </c>
      <c r="G222">
        <v>0</v>
      </c>
      <c r="H222">
        <f t="shared" si="47"/>
        <v>55</v>
      </c>
      <c r="I222">
        <f t="shared" si="47"/>
        <v>135850</v>
      </c>
      <c r="J222">
        <v>0</v>
      </c>
      <c r="L222">
        <v>1</v>
      </c>
      <c r="M222">
        <v>39</v>
      </c>
      <c r="N222">
        <v>185650</v>
      </c>
      <c r="O222" s="15">
        <v>0</v>
      </c>
      <c r="P222" s="16">
        <v>1</v>
      </c>
      <c r="Q222" s="17">
        <f t="shared" si="48"/>
        <v>1</v>
      </c>
      <c r="R222">
        <f t="shared" si="49"/>
        <v>0</v>
      </c>
      <c r="S222">
        <f t="shared" si="50"/>
        <v>0.29069926104875354</v>
      </c>
      <c r="T222" s="15">
        <f t="shared" si="51"/>
        <v>0.29069926104875354</v>
      </c>
      <c r="U222" s="17">
        <f t="shared" si="52"/>
        <v>0.70930073895124646</v>
      </c>
      <c r="V222" s="15">
        <f t="shared" si="53"/>
        <v>-0.34347566897110493</v>
      </c>
      <c r="W222" s="17">
        <f t="shared" si="54"/>
        <v>100</v>
      </c>
      <c r="X222">
        <f t="shared" si="55"/>
        <v>0.40983921922677519</v>
      </c>
      <c r="AQ222">
        <v>0.35791169430481606</v>
      </c>
      <c r="AR222">
        <v>1</v>
      </c>
      <c r="AS222">
        <v>0</v>
      </c>
      <c r="AT222">
        <f t="shared" si="59"/>
        <v>202</v>
      </c>
      <c r="AU222">
        <f t="shared" si="59"/>
        <v>15</v>
      </c>
      <c r="AV222">
        <f t="shared" si="56"/>
        <v>9.4170403587443996E-2</v>
      </c>
      <c r="AW222">
        <f t="shared" si="56"/>
        <v>0.80519480519480524</v>
      </c>
      <c r="AX222">
        <f t="shared" si="57"/>
        <v>0</v>
      </c>
    </row>
    <row r="223" spans="1:50">
      <c r="A223">
        <v>219</v>
      </c>
      <c r="B223" t="s">
        <v>39</v>
      </c>
      <c r="C223">
        <v>28</v>
      </c>
      <c r="D223">
        <v>195578</v>
      </c>
      <c r="E223" t="s">
        <v>40</v>
      </c>
      <c r="G223">
        <v>0</v>
      </c>
      <c r="H223">
        <f t="shared" si="47"/>
        <v>28</v>
      </c>
      <c r="I223">
        <f t="shared" si="47"/>
        <v>195578</v>
      </c>
      <c r="J223">
        <v>0</v>
      </c>
      <c r="L223">
        <v>1</v>
      </c>
      <c r="M223">
        <v>40</v>
      </c>
      <c r="N223">
        <v>13537</v>
      </c>
      <c r="O223" s="15">
        <v>1</v>
      </c>
      <c r="P223" s="16">
        <v>0</v>
      </c>
      <c r="Q223" s="17">
        <f t="shared" si="48"/>
        <v>1</v>
      </c>
      <c r="R223">
        <f t="shared" si="49"/>
        <v>1</v>
      </c>
      <c r="S223">
        <f t="shared" si="50"/>
        <v>0.96162381021759724</v>
      </c>
      <c r="T223" s="15">
        <f t="shared" si="51"/>
        <v>0.96162381021759724</v>
      </c>
      <c r="U223" s="17">
        <f t="shared" si="52"/>
        <v>3.8376189782402759E-2</v>
      </c>
      <c r="V223" s="15">
        <f t="shared" si="53"/>
        <v>-3.9131954466148977E-2</v>
      </c>
      <c r="W223" s="17">
        <f t="shared" si="54"/>
        <v>100</v>
      </c>
      <c r="X223">
        <f t="shared" si="55"/>
        <v>3.9907695061875553E-2</v>
      </c>
      <c r="AQ223">
        <v>0.36671269039369153</v>
      </c>
      <c r="AR223">
        <v>0</v>
      </c>
      <c r="AS223">
        <v>1</v>
      </c>
      <c r="AT223">
        <f t="shared" si="59"/>
        <v>202</v>
      </c>
      <c r="AU223">
        <f t="shared" si="59"/>
        <v>16</v>
      </c>
      <c r="AV223">
        <f t="shared" si="56"/>
        <v>9.4170403587443996E-2</v>
      </c>
      <c r="AW223">
        <f t="shared" si="56"/>
        <v>0.79220779220779214</v>
      </c>
      <c r="AX223">
        <f t="shared" si="57"/>
        <v>3.5525013103488538E-3</v>
      </c>
    </row>
    <row r="224" spans="1:50">
      <c r="A224">
        <v>220</v>
      </c>
      <c r="B224" t="s">
        <v>37</v>
      </c>
      <c r="C224">
        <v>39</v>
      </c>
      <c r="D224">
        <v>137687</v>
      </c>
      <c r="E224" t="s">
        <v>38</v>
      </c>
      <c r="G224">
        <v>1</v>
      </c>
      <c r="H224">
        <f t="shared" si="47"/>
        <v>39</v>
      </c>
      <c r="I224">
        <f t="shared" si="47"/>
        <v>137687</v>
      </c>
      <c r="J224">
        <v>1</v>
      </c>
      <c r="L224">
        <v>1</v>
      </c>
      <c r="M224">
        <v>42</v>
      </c>
      <c r="N224">
        <v>131068</v>
      </c>
      <c r="O224" s="15">
        <v>1</v>
      </c>
      <c r="P224" s="16">
        <v>0</v>
      </c>
      <c r="Q224" s="17">
        <f t="shared" si="48"/>
        <v>1</v>
      </c>
      <c r="R224">
        <f t="shared" si="49"/>
        <v>1</v>
      </c>
      <c r="S224">
        <f t="shared" si="50"/>
        <v>0.60653636787197063</v>
      </c>
      <c r="T224" s="15">
        <f t="shared" si="51"/>
        <v>0.60653636787197063</v>
      </c>
      <c r="U224" s="17">
        <f t="shared" si="52"/>
        <v>0.39346363212802937</v>
      </c>
      <c r="V224" s="15">
        <f t="shared" si="53"/>
        <v>-0.49999058888056891</v>
      </c>
      <c r="W224" s="17">
        <f t="shared" si="54"/>
        <v>100</v>
      </c>
      <c r="X224">
        <f t="shared" si="55"/>
        <v>0.64870575446035372</v>
      </c>
      <c r="AQ224">
        <v>0.38323186996889574</v>
      </c>
      <c r="AR224">
        <v>1</v>
      </c>
      <c r="AS224">
        <v>0</v>
      </c>
      <c r="AT224">
        <f t="shared" si="59"/>
        <v>203</v>
      </c>
      <c r="AU224">
        <f t="shared" si="59"/>
        <v>16</v>
      </c>
      <c r="AV224">
        <f t="shared" si="56"/>
        <v>8.9686098654708557E-2</v>
      </c>
      <c r="AW224">
        <f t="shared" si="56"/>
        <v>0.79220779220779214</v>
      </c>
      <c r="AX224">
        <f t="shared" si="57"/>
        <v>3.5525013103488538E-3</v>
      </c>
    </row>
    <row r="225" spans="1:50">
      <c r="A225">
        <v>221</v>
      </c>
      <c r="B225" t="s">
        <v>39</v>
      </c>
      <c r="C225">
        <v>59</v>
      </c>
      <c r="D225">
        <v>61146</v>
      </c>
      <c r="E225" t="s">
        <v>38</v>
      </c>
      <c r="G225">
        <v>0</v>
      </c>
      <c r="H225">
        <f t="shared" si="47"/>
        <v>59</v>
      </c>
      <c r="I225">
        <f t="shared" si="47"/>
        <v>61146</v>
      </c>
      <c r="J225">
        <v>1</v>
      </c>
      <c r="L225">
        <v>1</v>
      </c>
      <c r="M225">
        <v>42</v>
      </c>
      <c r="N225">
        <v>137162</v>
      </c>
      <c r="O225" s="15">
        <v>1</v>
      </c>
      <c r="P225" s="16">
        <v>0</v>
      </c>
      <c r="Q225" s="17">
        <f t="shared" si="48"/>
        <v>1</v>
      </c>
      <c r="R225">
        <f t="shared" si="49"/>
        <v>1</v>
      </c>
      <c r="S225">
        <f t="shared" si="50"/>
        <v>0.57136184712325278</v>
      </c>
      <c r="T225" s="15">
        <f t="shared" si="51"/>
        <v>0.57136184712325278</v>
      </c>
      <c r="U225" s="17">
        <f t="shared" si="52"/>
        <v>0.42863815287674722</v>
      </c>
      <c r="V225" s="15">
        <f t="shared" si="53"/>
        <v>-0.55973256228758961</v>
      </c>
      <c r="W225" s="17">
        <f t="shared" si="54"/>
        <v>100</v>
      </c>
      <c r="X225">
        <f t="shared" si="55"/>
        <v>0.75020436704847471</v>
      </c>
      <c r="AQ225">
        <v>0.40592015182583269</v>
      </c>
      <c r="AR225">
        <v>1</v>
      </c>
      <c r="AS225">
        <v>0</v>
      </c>
      <c r="AT225">
        <f t="shared" si="59"/>
        <v>204</v>
      </c>
      <c r="AU225">
        <f t="shared" si="59"/>
        <v>16</v>
      </c>
      <c r="AV225">
        <f t="shared" si="56"/>
        <v>8.5201793721973118E-2</v>
      </c>
      <c r="AW225">
        <f t="shared" si="56"/>
        <v>0.79220779220779214</v>
      </c>
      <c r="AX225">
        <f t="shared" si="57"/>
        <v>0</v>
      </c>
    </row>
    <row r="226" spans="1:50">
      <c r="A226">
        <v>222</v>
      </c>
      <c r="B226" t="s">
        <v>39</v>
      </c>
      <c r="C226">
        <v>32</v>
      </c>
      <c r="D226">
        <v>51904</v>
      </c>
      <c r="E226" t="s">
        <v>40</v>
      </c>
      <c r="G226">
        <v>0</v>
      </c>
      <c r="H226">
        <f t="shared" si="47"/>
        <v>32</v>
      </c>
      <c r="I226">
        <f t="shared" si="47"/>
        <v>51904</v>
      </c>
      <c r="J226">
        <v>0</v>
      </c>
      <c r="L226">
        <v>1</v>
      </c>
      <c r="M226">
        <v>43</v>
      </c>
      <c r="N226">
        <v>30960</v>
      </c>
      <c r="O226" s="15">
        <v>1</v>
      </c>
      <c r="P226" s="16">
        <v>0</v>
      </c>
      <c r="Q226" s="17">
        <f t="shared" si="48"/>
        <v>1</v>
      </c>
      <c r="R226">
        <f t="shared" si="49"/>
        <v>1</v>
      </c>
      <c r="S226">
        <f t="shared" si="50"/>
        <v>0.94418837120396015</v>
      </c>
      <c r="T226" s="15">
        <f t="shared" si="51"/>
        <v>0.94418837120396015</v>
      </c>
      <c r="U226" s="17">
        <f t="shared" si="52"/>
        <v>5.5811628796039847E-2</v>
      </c>
      <c r="V226" s="15">
        <f t="shared" si="53"/>
        <v>-5.7429586976337828E-2</v>
      </c>
      <c r="W226" s="17">
        <f t="shared" si="54"/>
        <v>100</v>
      </c>
      <c r="X226">
        <f t="shared" si="55"/>
        <v>5.9110692842862411E-2</v>
      </c>
      <c r="AQ226">
        <v>0.42180479007289018</v>
      </c>
      <c r="AR226">
        <v>0</v>
      </c>
      <c r="AS226">
        <v>1</v>
      </c>
      <c r="AT226">
        <f t="shared" si="59"/>
        <v>204</v>
      </c>
      <c r="AU226">
        <f t="shared" si="59"/>
        <v>17</v>
      </c>
      <c r="AV226">
        <f t="shared" si="56"/>
        <v>8.5201793721973118E-2</v>
      </c>
      <c r="AW226">
        <f t="shared" si="56"/>
        <v>0.77922077922077926</v>
      </c>
      <c r="AX226">
        <f t="shared" si="57"/>
        <v>3.4942635839496929E-3</v>
      </c>
    </row>
    <row r="227" spans="1:50">
      <c r="A227">
        <v>223</v>
      </c>
      <c r="B227" t="s">
        <v>39</v>
      </c>
      <c r="C227">
        <v>67</v>
      </c>
      <c r="D227">
        <v>30083</v>
      </c>
      <c r="E227" t="s">
        <v>40</v>
      </c>
      <c r="G227">
        <v>0</v>
      </c>
      <c r="H227">
        <f t="shared" si="47"/>
        <v>67</v>
      </c>
      <c r="I227">
        <f t="shared" si="47"/>
        <v>30083</v>
      </c>
      <c r="J227">
        <v>0</v>
      </c>
      <c r="L227">
        <v>1</v>
      </c>
      <c r="M227">
        <v>43</v>
      </c>
      <c r="N227">
        <v>105914</v>
      </c>
      <c r="O227" s="15">
        <v>0</v>
      </c>
      <c r="P227" s="16">
        <v>1</v>
      </c>
      <c r="Q227" s="17">
        <f t="shared" si="48"/>
        <v>1</v>
      </c>
      <c r="R227">
        <f t="shared" si="49"/>
        <v>0</v>
      </c>
      <c r="S227">
        <f t="shared" si="50"/>
        <v>0.73892502971938234</v>
      </c>
      <c r="T227" s="15">
        <f t="shared" si="51"/>
        <v>0.73892502971938234</v>
      </c>
      <c r="U227" s="17">
        <f t="shared" si="52"/>
        <v>0.26107497028061766</v>
      </c>
      <c r="V227" s="15">
        <f t="shared" si="53"/>
        <v>-1.3429476704511853</v>
      </c>
      <c r="W227" s="17">
        <f t="shared" si="54"/>
        <v>0</v>
      </c>
      <c r="X227">
        <f t="shared" si="55"/>
        <v>2.8303173947511908</v>
      </c>
      <c r="AQ227">
        <v>0.42478910140860304</v>
      </c>
      <c r="AR227">
        <v>1</v>
      </c>
      <c r="AS227">
        <v>0</v>
      </c>
      <c r="AT227">
        <f t="shared" si="59"/>
        <v>205</v>
      </c>
      <c r="AU227">
        <f t="shared" si="59"/>
        <v>17</v>
      </c>
      <c r="AV227">
        <f t="shared" si="56"/>
        <v>8.0717488789237679E-2</v>
      </c>
      <c r="AW227">
        <f t="shared" si="56"/>
        <v>0.77922077922077926</v>
      </c>
      <c r="AX227">
        <f t="shared" si="57"/>
        <v>0</v>
      </c>
    </row>
    <row r="228" spans="1:50">
      <c r="A228">
        <v>224</v>
      </c>
      <c r="B228" t="s">
        <v>37</v>
      </c>
      <c r="C228">
        <v>63</v>
      </c>
      <c r="D228">
        <v>93730</v>
      </c>
      <c r="E228" t="s">
        <v>38</v>
      </c>
      <c r="G228">
        <v>1</v>
      </c>
      <c r="H228">
        <f t="shared" si="47"/>
        <v>63</v>
      </c>
      <c r="I228">
        <f t="shared" si="47"/>
        <v>93730</v>
      </c>
      <c r="J228">
        <v>1</v>
      </c>
      <c r="L228">
        <v>1</v>
      </c>
      <c r="M228">
        <v>43</v>
      </c>
      <c r="N228">
        <v>190717</v>
      </c>
      <c r="O228" s="15">
        <v>0</v>
      </c>
      <c r="P228" s="16">
        <v>1</v>
      </c>
      <c r="Q228" s="17">
        <f t="shared" si="48"/>
        <v>1</v>
      </c>
      <c r="R228">
        <f t="shared" si="49"/>
        <v>0</v>
      </c>
      <c r="S228">
        <f t="shared" si="50"/>
        <v>0.27239521471294165</v>
      </c>
      <c r="T228" s="15">
        <f t="shared" si="51"/>
        <v>0.27239521471294165</v>
      </c>
      <c r="U228" s="17">
        <f t="shared" si="52"/>
        <v>0.72760478528705841</v>
      </c>
      <c r="V228" s="15">
        <f t="shared" si="53"/>
        <v>-0.31799725554965624</v>
      </c>
      <c r="W228" s="17">
        <f t="shared" si="54"/>
        <v>100</v>
      </c>
      <c r="X228">
        <f t="shared" si="55"/>
        <v>0.37437248932533457</v>
      </c>
      <c r="AQ228">
        <v>0.45307077598162276</v>
      </c>
      <c r="AR228">
        <v>0</v>
      </c>
      <c r="AS228">
        <v>1</v>
      </c>
      <c r="AT228">
        <f t="shared" si="59"/>
        <v>205</v>
      </c>
      <c r="AU228">
        <f t="shared" si="59"/>
        <v>18</v>
      </c>
      <c r="AV228">
        <f t="shared" si="56"/>
        <v>8.0717488789237679E-2</v>
      </c>
      <c r="AW228">
        <f t="shared" si="56"/>
        <v>0.76623376623376627</v>
      </c>
      <c r="AX228">
        <f t="shared" si="57"/>
        <v>3.4360258575505311E-3</v>
      </c>
    </row>
    <row r="229" spans="1:50">
      <c r="A229">
        <v>225</v>
      </c>
      <c r="B229" t="s">
        <v>39</v>
      </c>
      <c r="C229">
        <v>39</v>
      </c>
      <c r="D229">
        <v>174371</v>
      </c>
      <c r="E229" t="s">
        <v>40</v>
      </c>
      <c r="G229">
        <v>0</v>
      </c>
      <c r="H229">
        <f t="shared" si="47"/>
        <v>39</v>
      </c>
      <c r="I229">
        <f t="shared" si="47"/>
        <v>174371</v>
      </c>
      <c r="J229">
        <v>0</v>
      </c>
      <c r="L229">
        <v>1</v>
      </c>
      <c r="M229">
        <v>43</v>
      </c>
      <c r="N229">
        <v>206151</v>
      </c>
      <c r="O229" s="15">
        <v>1</v>
      </c>
      <c r="P229" s="16">
        <v>0</v>
      </c>
      <c r="Q229" s="17">
        <f t="shared" si="48"/>
        <v>1</v>
      </c>
      <c r="R229">
        <f t="shared" si="49"/>
        <v>1</v>
      </c>
      <c r="S229">
        <f t="shared" si="50"/>
        <v>0.20576134079617123</v>
      </c>
      <c r="T229" s="15">
        <f t="shared" si="51"/>
        <v>0.20576134079617123</v>
      </c>
      <c r="U229" s="17">
        <f t="shared" si="52"/>
        <v>0.79423865920382875</v>
      </c>
      <c r="V229" s="15">
        <f t="shared" si="53"/>
        <v>-1.5810383216430171</v>
      </c>
      <c r="W229" s="17">
        <f t="shared" si="54"/>
        <v>0</v>
      </c>
      <c r="X229">
        <f t="shared" si="55"/>
        <v>3.8599994349308195</v>
      </c>
      <c r="AQ229">
        <v>0.45698198316929378</v>
      </c>
      <c r="AR229">
        <v>1</v>
      </c>
      <c r="AS229">
        <v>0</v>
      </c>
      <c r="AT229">
        <f t="shared" si="59"/>
        <v>206</v>
      </c>
      <c r="AU229">
        <f t="shared" si="59"/>
        <v>18</v>
      </c>
      <c r="AV229">
        <f t="shared" si="56"/>
        <v>7.623318385650224E-2</v>
      </c>
      <c r="AW229">
        <f t="shared" si="56"/>
        <v>0.76623376623376627</v>
      </c>
      <c r="AX229">
        <f t="shared" si="57"/>
        <v>3.4360258575505311E-3</v>
      </c>
    </row>
    <row r="230" spans="1:50">
      <c r="A230">
        <v>226</v>
      </c>
      <c r="B230" t="s">
        <v>39</v>
      </c>
      <c r="C230">
        <v>59</v>
      </c>
      <c r="D230">
        <v>87904</v>
      </c>
      <c r="E230" t="s">
        <v>40</v>
      </c>
      <c r="G230">
        <v>0</v>
      </c>
      <c r="H230">
        <f t="shared" si="47"/>
        <v>59</v>
      </c>
      <c r="I230">
        <f t="shared" si="47"/>
        <v>87904</v>
      </c>
      <c r="J230">
        <v>0</v>
      </c>
      <c r="L230">
        <v>1</v>
      </c>
      <c r="M230">
        <v>44</v>
      </c>
      <c r="N230">
        <v>14260</v>
      </c>
      <c r="O230" s="15">
        <v>1</v>
      </c>
      <c r="P230" s="16">
        <v>0</v>
      </c>
      <c r="Q230" s="17">
        <f t="shared" si="48"/>
        <v>1</v>
      </c>
      <c r="R230">
        <f t="shared" si="49"/>
        <v>1</v>
      </c>
      <c r="S230">
        <f t="shared" si="50"/>
        <v>0.96210463220638542</v>
      </c>
      <c r="T230" s="15">
        <f t="shared" si="51"/>
        <v>0.96210463220638542</v>
      </c>
      <c r="U230" s="17">
        <f t="shared" si="52"/>
        <v>3.7895367793614576E-2</v>
      </c>
      <c r="V230" s="15">
        <f t="shared" si="53"/>
        <v>-3.8632068943642628E-2</v>
      </c>
      <c r="W230" s="17">
        <f t="shared" si="54"/>
        <v>100</v>
      </c>
      <c r="X230">
        <f t="shared" si="55"/>
        <v>3.9387990167669695E-2</v>
      </c>
      <c r="AQ230">
        <v>0.46656693161997292</v>
      </c>
      <c r="AR230">
        <v>1</v>
      </c>
      <c r="AS230">
        <v>0</v>
      </c>
      <c r="AT230">
        <f t="shared" si="59"/>
        <v>207</v>
      </c>
      <c r="AU230">
        <f t="shared" si="59"/>
        <v>18</v>
      </c>
      <c r="AV230">
        <f t="shared" si="56"/>
        <v>7.1748878923766801E-2</v>
      </c>
      <c r="AW230">
        <f t="shared" si="56"/>
        <v>0.76623376623376627</v>
      </c>
      <c r="AX230">
        <f t="shared" si="57"/>
        <v>0</v>
      </c>
    </row>
    <row r="231" spans="1:50">
      <c r="A231">
        <v>227</v>
      </c>
      <c r="B231" t="s">
        <v>37</v>
      </c>
      <c r="C231">
        <v>23</v>
      </c>
      <c r="D231">
        <v>227262</v>
      </c>
      <c r="E231" t="s">
        <v>38</v>
      </c>
      <c r="G231">
        <v>1</v>
      </c>
      <c r="H231">
        <f t="shared" si="47"/>
        <v>23</v>
      </c>
      <c r="I231">
        <f t="shared" si="47"/>
        <v>227262</v>
      </c>
      <c r="J231">
        <v>1</v>
      </c>
      <c r="L231">
        <v>1</v>
      </c>
      <c r="M231">
        <v>47</v>
      </c>
      <c r="N231">
        <v>72140</v>
      </c>
      <c r="O231" s="15">
        <v>0</v>
      </c>
      <c r="P231" s="16">
        <v>1</v>
      </c>
      <c r="Q231" s="17">
        <f t="shared" si="48"/>
        <v>1</v>
      </c>
      <c r="R231">
        <f t="shared" si="49"/>
        <v>0</v>
      </c>
      <c r="S231">
        <f t="shared" si="50"/>
        <v>0.86719585119143971</v>
      </c>
      <c r="T231" s="15">
        <f t="shared" si="51"/>
        <v>0.86719585119143971</v>
      </c>
      <c r="U231" s="17">
        <f t="shared" si="52"/>
        <v>0.13280414880856029</v>
      </c>
      <c r="V231" s="15">
        <f t="shared" si="53"/>
        <v>-2.0188798013994789</v>
      </c>
      <c r="W231" s="17">
        <f t="shared" si="54"/>
        <v>0</v>
      </c>
      <c r="X231">
        <f t="shared" si="55"/>
        <v>6.5298852405696985</v>
      </c>
      <c r="AQ231">
        <v>0.46904045518628201</v>
      </c>
      <c r="AR231">
        <v>0</v>
      </c>
      <c r="AS231">
        <v>1</v>
      </c>
      <c r="AT231">
        <f t="shared" ref="AT231:AU246" si="60">AT230+AR231</f>
        <v>207</v>
      </c>
      <c r="AU231">
        <f t="shared" si="60"/>
        <v>19</v>
      </c>
      <c r="AV231">
        <f t="shared" si="56"/>
        <v>7.1748878923766801E-2</v>
      </c>
      <c r="AW231">
        <f t="shared" si="56"/>
        <v>0.75324675324675328</v>
      </c>
      <c r="AX231">
        <f t="shared" si="57"/>
        <v>0</v>
      </c>
    </row>
    <row r="232" spans="1:50">
      <c r="A232">
        <v>228</v>
      </c>
      <c r="B232" t="s">
        <v>37</v>
      </c>
      <c r="C232">
        <v>81</v>
      </c>
      <c r="D232">
        <v>135738</v>
      </c>
      <c r="E232" t="s">
        <v>38</v>
      </c>
      <c r="G232">
        <v>1</v>
      </c>
      <c r="H232">
        <f t="shared" si="47"/>
        <v>81</v>
      </c>
      <c r="I232">
        <f t="shared" si="47"/>
        <v>135738</v>
      </c>
      <c r="J232">
        <v>1</v>
      </c>
      <c r="L232">
        <v>1</v>
      </c>
      <c r="M232">
        <v>47</v>
      </c>
      <c r="N232">
        <v>175302</v>
      </c>
      <c r="O232" s="15">
        <v>0</v>
      </c>
      <c r="P232" s="16">
        <v>1</v>
      </c>
      <c r="Q232" s="17">
        <f t="shared" si="48"/>
        <v>1</v>
      </c>
      <c r="R232">
        <f t="shared" si="49"/>
        <v>0</v>
      </c>
      <c r="S232">
        <f t="shared" si="50"/>
        <v>0.35791169430481606</v>
      </c>
      <c r="T232" s="15">
        <f t="shared" si="51"/>
        <v>0.35791169430481606</v>
      </c>
      <c r="U232" s="17">
        <f t="shared" si="52"/>
        <v>0.64208830569518394</v>
      </c>
      <c r="V232" s="15">
        <f t="shared" si="53"/>
        <v>-0.44302943693919583</v>
      </c>
      <c r="W232" s="17">
        <f t="shared" si="54"/>
        <v>100</v>
      </c>
      <c r="X232">
        <f t="shared" si="55"/>
        <v>0.55741817929125481</v>
      </c>
      <c r="AQ232">
        <v>0.47456279584397465</v>
      </c>
      <c r="AR232">
        <v>0</v>
      </c>
      <c r="AS232">
        <v>1</v>
      </c>
      <c r="AT232">
        <f t="shared" si="60"/>
        <v>207</v>
      </c>
      <c r="AU232">
        <f t="shared" si="60"/>
        <v>20</v>
      </c>
      <c r="AV232">
        <f t="shared" si="56"/>
        <v>7.1748878923766801E-2</v>
      </c>
      <c r="AW232">
        <f t="shared" si="56"/>
        <v>0.74025974025974028</v>
      </c>
      <c r="AX232">
        <f t="shared" si="57"/>
        <v>3.319550404752208E-3</v>
      </c>
    </row>
    <row r="233" spans="1:50">
      <c r="A233">
        <v>229</v>
      </c>
      <c r="B233" t="s">
        <v>37</v>
      </c>
      <c r="C233">
        <v>24</v>
      </c>
      <c r="D233">
        <v>184656</v>
      </c>
      <c r="E233" t="s">
        <v>40</v>
      </c>
      <c r="G233">
        <v>1</v>
      </c>
      <c r="H233">
        <f t="shared" si="47"/>
        <v>24</v>
      </c>
      <c r="I233">
        <f t="shared" si="47"/>
        <v>184656</v>
      </c>
      <c r="J233">
        <v>0</v>
      </c>
      <c r="L233">
        <v>1</v>
      </c>
      <c r="M233">
        <v>47</v>
      </c>
      <c r="N233">
        <v>191748</v>
      </c>
      <c r="O233" s="15">
        <v>1</v>
      </c>
      <c r="P233" s="16">
        <v>0</v>
      </c>
      <c r="Q233" s="17">
        <f t="shared" si="48"/>
        <v>1</v>
      </c>
      <c r="R233">
        <f t="shared" si="49"/>
        <v>1</v>
      </c>
      <c r="S233">
        <f t="shared" si="50"/>
        <v>0.27353855248798598</v>
      </c>
      <c r="T233" s="15">
        <f t="shared" si="51"/>
        <v>0.27353855248798598</v>
      </c>
      <c r="U233" s="17">
        <f t="shared" si="52"/>
        <v>0.72646144751201402</v>
      </c>
      <c r="V233" s="15">
        <f t="shared" si="53"/>
        <v>-1.2963127073172966</v>
      </c>
      <c r="W233" s="17">
        <f t="shared" si="54"/>
        <v>0</v>
      </c>
      <c r="X233">
        <f t="shared" si="55"/>
        <v>2.6557918103479063</v>
      </c>
      <c r="AQ233">
        <v>0.49939181074869243</v>
      </c>
      <c r="AR233">
        <v>1</v>
      </c>
      <c r="AS233">
        <v>0</v>
      </c>
      <c r="AT233">
        <f t="shared" si="60"/>
        <v>208</v>
      </c>
      <c r="AU233">
        <f t="shared" si="60"/>
        <v>20</v>
      </c>
      <c r="AV233">
        <f t="shared" si="56"/>
        <v>6.7264573991031362E-2</v>
      </c>
      <c r="AW233">
        <f t="shared" si="56"/>
        <v>0.74025974025974028</v>
      </c>
      <c r="AX233">
        <f t="shared" si="57"/>
        <v>0</v>
      </c>
    </row>
    <row r="234" spans="1:50">
      <c r="A234">
        <v>230</v>
      </c>
      <c r="B234" t="s">
        <v>37</v>
      </c>
      <c r="C234">
        <v>58</v>
      </c>
      <c r="D234">
        <v>27011</v>
      </c>
      <c r="E234" t="s">
        <v>38</v>
      </c>
      <c r="G234">
        <v>1</v>
      </c>
      <c r="H234">
        <f t="shared" si="47"/>
        <v>58</v>
      </c>
      <c r="I234">
        <f t="shared" si="47"/>
        <v>27011</v>
      </c>
      <c r="J234">
        <v>1</v>
      </c>
      <c r="L234">
        <v>1</v>
      </c>
      <c r="M234">
        <v>48</v>
      </c>
      <c r="N234">
        <v>51012</v>
      </c>
      <c r="O234" s="15">
        <v>1</v>
      </c>
      <c r="P234" s="16">
        <v>0</v>
      </c>
      <c r="Q234" s="17">
        <f t="shared" si="48"/>
        <v>1</v>
      </c>
      <c r="R234">
        <f t="shared" si="49"/>
        <v>1</v>
      </c>
      <c r="S234">
        <f t="shared" si="50"/>
        <v>0.9159050262056716</v>
      </c>
      <c r="T234" s="15">
        <f t="shared" si="51"/>
        <v>0.9159050262056716</v>
      </c>
      <c r="U234" s="17">
        <f t="shared" si="52"/>
        <v>8.4094973794328398E-2</v>
      </c>
      <c r="V234" s="15">
        <f t="shared" si="53"/>
        <v>-8.784260286506064E-2</v>
      </c>
      <c r="W234" s="17">
        <f t="shared" si="54"/>
        <v>100</v>
      </c>
      <c r="X234">
        <f t="shared" si="55"/>
        <v>9.1816259752072152E-2</v>
      </c>
      <c r="AQ234">
        <v>0.51148952887907306</v>
      </c>
      <c r="AR234">
        <v>0</v>
      </c>
      <c r="AS234">
        <v>1</v>
      </c>
      <c r="AT234">
        <f t="shared" si="60"/>
        <v>208</v>
      </c>
      <c r="AU234">
        <f t="shared" si="60"/>
        <v>21</v>
      </c>
      <c r="AV234">
        <f t="shared" si="56"/>
        <v>6.7264573991031362E-2</v>
      </c>
      <c r="AW234">
        <f t="shared" si="56"/>
        <v>0.72727272727272729</v>
      </c>
      <c r="AX234">
        <f t="shared" si="57"/>
        <v>3.2613126783530466E-3</v>
      </c>
    </row>
    <row r="235" spans="1:50">
      <c r="A235">
        <v>231</v>
      </c>
      <c r="B235" t="s">
        <v>37</v>
      </c>
      <c r="C235">
        <v>47</v>
      </c>
      <c r="D235">
        <v>72140</v>
      </c>
      <c r="E235" t="s">
        <v>40</v>
      </c>
      <c r="G235">
        <v>1</v>
      </c>
      <c r="H235">
        <f t="shared" si="47"/>
        <v>47</v>
      </c>
      <c r="I235">
        <f t="shared" si="47"/>
        <v>72140</v>
      </c>
      <c r="J235">
        <v>0</v>
      </c>
      <c r="L235">
        <v>1</v>
      </c>
      <c r="M235">
        <v>48</v>
      </c>
      <c r="N235">
        <v>136191</v>
      </c>
      <c r="O235" s="15">
        <v>1</v>
      </c>
      <c r="P235" s="16">
        <v>0</v>
      </c>
      <c r="Q235" s="17">
        <f t="shared" si="48"/>
        <v>1</v>
      </c>
      <c r="R235">
        <f t="shared" si="49"/>
        <v>1</v>
      </c>
      <c r="S235">
        <f t="shared" si="50"/>
        <v>0.58809696880225382</v>
      </c>
      <c r="T235" s="15">
        <f t="shared" si="51"/>
        <v>0.58809696880225382</v>
      </c>
      <c r="U235" s="17">
        <f t="shared" si="52"/>
        <v>0.41190303119774618</v>
      </c>
      <c r="V235" s="15">
        <f t="shared" si="53"/>
        <v>-0.53086343175114925</v>
      </c>
      <c r="W235" s="17">
        <f t="shared" si="54"/>
        <v>100</v>
      </c>
      <c r="X235">
        <f t="shared" si="55"/>
        <v>0.70039985418841288</v>
      </c>
      <c r="AQ235">
        <v>0.54649493373617053</v>
      </c>
      <c r="AR235">
        <v>1</v>
      </c>
      <c r="AS235">
        <v>0</v>
      </c>
      <c r="AT235">
        <f t="shared" si="60"/>
        <v>209</v>
      </c>
      <c r="AU235">
        <f t="shared" si="60"/>
        <v>21</v>
      </c>
      <c r="AV235">
        <f t="shared" si="56"/>
        <v>6.2780269058295923E-2</v>
      </c>
      <c r="AW235">
        <f t="shared" si="56"/>
        <v>0.72727272727272729</v>
      </c>
      <c r="AX235">
        <f t="shared" si="57"/>
        <v>0</v>
      </c>
    </row>
    <row r="236" spans="1:50">
      <c r="A236">
        <v>232</v>
      </c>
      <c r="B236" t="s">
        <v>39</v>
      </c>
      <c r="C236">
        <v>82</v>
      </c>
      <c r="D236">
        <v>73683</v>
      </c>
      <c r="E236" t="s">
        <v>40</v>
      </c>
      <c r="G236">
        <v>0</v>
      </c>
      <c r="H236">
        <f t="shared" si="47"/>
        <v>82</v>
      </c>
      <c r="I236">
        <f t="shared" si="47"/>
        <v>73683</v>
      </c>
      <c r="J236">
        <v>0</v>
      </c>
      <c r="L236">
        <v>1</v>
      </c>
      <c r="M236">
        <v>48</v>
      </c>
      <c r="N236">
        <v>171068</v>
      </c>
      <c r="O236" s="15">
        <v>0</v>
      </c>
      <c r="P236" s="16">
        <v>1</v>
      </c>
      <c r="Q236" s="17">
        <f t="shared" si="48"/>
        <v>1</v>
      </c>
      <c r="R236">
        <f t="shared" si="49"/>
        <v>0</v>
      </c>
      <c r="S236">
        <f t="shared" si="50"/>
        <v>0.38323186996889574</v>
      </c>
      <c r="T236" s="15">
        <f t="shared" si="51"/>
        <v>0.38323186996889574</v>
      </c>
      <c r="U236" s="17">
        <f t="shared" si="52"/>
        <v>0.61676813003110431</v>
      </c>
      <c r="V236" s="15">
        <f t="shared" si="53"/>
        <v>-0.48326212792673073</v>
      </c>
      <c r="W236" s="17">
        <f t="shared" si="54"/>
        <v>100</v>
      </c>
      <c r="X236">
        <f t="shared" si="55"/>
        <v>0.62135485170021498</v>
      </c>
      <c r="AQ236">
        <v>0.55882813964440314</v>
      </c>
      <c r="AR236">
        <v>0</v>
      </c>
      <c r="AS236">
        <v>1</v>
      </c>
      <c r="AT236">
        <f t="shared" si="60"/>
        <v>209</v>
      </c>
      <c r="AU236">
        <f t="shared" si="60"/>
        <v>22</v>
      </c>
      <c r="AV236">
        <f t="shared" si="56"/>
        <v>6.2780269058295923E-2</v>
      </c>
      <c r="AW236">
        <f t="shared" si="56"/>
        <v>0.7142857142857143</v>
      </c>
      <c r="AX236">
        <f t="shared" si="57"/>
        <v>0</v>
      </c>
    </row>
    <row r="237" spans="1:50">
      <c r="A237">
        <v>233</v>
      </c>
      <c r="B237" t="s">
        <v>37</v>
      </c>
      <c r="C237">
        <v>68</v>
      </c>
      <c r="D237">
        <v>38323</v>
      </c>
      <c r="E237" t="s">
        <v>38</v>
      </c>
      <c r="G237">
        <v>1</v>
      </c>
      <c r="H237">
        <f t="shared" si="47"/>
        <v>68</v>
      </c>
      <c r="I237">
        <f t="shared" si="47"/>
        <v>38323</v>
      </c>
      <c r="J237">
        <v>1</v>
      </c>
      <c r="L237">
        <v>1</v>
      </c>
      <c r="M237">
        <v>49</v>
      </c>
      <c r="N237">
        <v>29577</v>
      </c>
      <c r="O237" s="15">
        <v>1</v>
      </c>
      <c r="P237" s="16">
        <v>0</v>
      </c>
      <c r="Q237" s="17">
        <f t="shared" si="48"/>
        <v>1</v>
      </c>
      <c r="R237">
        <f t="shared" si="49"/>
        <v>1</v>
      </c>
      <c r="S237">
        <f t="shared" si="50"/>
        <v>0.94818478478757129</v>
      </c>
      <c r="T237" s="15">
        <f t="shared" si="51"/>
        <v>0.94818478478757129</v>
      </c>
      <c r="U237" s="17">
        <f t="shared" si="52"/>
        <v>5.1815215212428711E-2</v>
      </c>
      <c r="V237" s="15">
        <f t="shared" si="53"/>
        <v>-5.3205875059684202E-2</v>
      </c>
      <c r="W237" s="17">
        <f t="shared" si="54"/>
        <v>100</v>
      </c>
      <c r="X237">
        <f t="shared" si="55"/>
        <v>5.4646748232769049E-2</v>
      </c>
      <c r="AQ237">
        <v>0.56269829840382024</v>
      </c>
      <c r="AR237">
        <v>0</v>
      </c>
      <c r="AS237">
        <v>1</v>
      </c>
      <c r="AT237">
        <f t="shared" si="60"/>
        <v>209</v>
      </c>
      <c r="AU237">
        <f t="shared" si="60"/>
        <v>23</v>
      </c>
      <c r="AV237">
        <f t="shared" si="56"/>
        <v>6.2780269058295923E-2</v>
      </c>
      <c r="AW237">
        <f t="shared" si="56"/>
        <v>0.70129870129870131</v>
      </c>
      <c r="AX237">
        <f t="shared" si="57"/>
        <v>0</v>
      </c>
    </row>
    <row r="238" spans="1:50">
      <c r="A238">
        <v>234</v>
      </c>
      <c r="B238" t="s">
        <v>37</v>
      </c>
      <c r="C238">
        <v>36</v>
      </c>
      <c r="D238">
        <v>28112</v>
      </c>
      <c r="E238" t="s">
        <v>38</v>
      </c>
      <c r="G238">
        <v>1</v>
      </c>
      <c r="H238">
        <f t="shared" si="47"/>
        <v>36</v>
      </c>
      <c r="I238">
        <f t="shared" si="47"/>
        <v>28112</v>
      </c>
      <c r="J238">
        <v>1</v>
      </c>
      <c r="L238">
        <v>1</v>
      </c>
      <c r="M238">
        <v>49</v>
      </c>
      <c r="N238">
        <v>141527</v>
      </c>
      <c r="O238" s="15">
        <v>1</v>
      </c>
      <c r="P238" s="16">
        <v>0</v>
      </c>
      <c r="Q238" s="17">
        <f t="shared" si="48"/>
        <v>1</v>
      </c>
      <c r="R238">
        <f t="shared" si="49"/>
        <v>1</v>
      </c>
      <c r="S238">
        <f t="shared" si="50"/>
        <v>0.55882813964440314</v>
      </c>
      <c r="T238" s="15">
        <f t="shared" si="51"/>
        <v>0.55882813964440314</v>
      </c>
      <c r="U238" s="17">
        <f t="shared" si="52"/>
        <v>0.44117186035559686</v>
      </c>
      <c r="V238" s="15">
        <f t="shared" si="53"/>
        <v>-0.58191329559376648</v>
      </c>
      <c r="W238" s="17">
        <f t="shared" si="54"/>
        <v>100</v>
      </c>
      <c r="X238">
        <f t="shared" si="55"/>
        <v>0.78945892137129303</v>
      </c>
      <c r="AQ238">
        <v>0.57136184712325278</v>
      </c>
      <c r="AR238">
        <v>0</v>
      </c>
      <c r="AS238">
        <v>1</v>
      </c>
      <c r="AT238">
        <f t="shared" si="60"/>
        <v>209</v>
      </c>
      <c r="AU238">
        <f t="shared" si="60"/>
        <v>24</v>
      </c>
      <c r="AV238">
        <f t="shared" si="56"/>
        <v>6.2780269058295923E-2</v>
      </c>
      <c r="AW238">
        <f t="shared" si="56"/>
        <v>0.68831168831168832</v>
      </c>
      <c r="AX238">
        <f t="shared" si="57"/>
        <v>3.0865994991555617E-3</v>
      </c>
    </row>
    <row r="239" spans="1:50">
      <c r="A239">
        <v>235</v>
      </c>
      <c r="B239" t="s">
        <v>37</v>
      </c>
      <c r="C239">
        <v>33</v>
      </c>
      <c r="D239">
        <v>206209</v>
      </c>
      <c r="E239" t="s">
        <v>40</v>
      </c>
      <c r="G239">
        <v>1</v>
      </c>
      <c r="H239">
        <f t="shared" si="47"/>
        <v>33</v>
      </c>
      <c r="I239">
        <f t="shared" si="47"/>
        <v>206209</v>
      </c>
      <c r="J239">
        <v>0</v>
      </c>
      <c r="L239">
        <v>1</v>
      </c>
      <c r="M239">
        <v>51</v>
      </c>
      <c r="N239">
        <v>12188</v>
      </c>
      <c r="O239" s="15">
        <v>1</v>
      </c>
      <c r="P239" s="16">
        <v>0</v>
      </c>
      <c r="Q239" s="17">
        <f t="shared" si="48"/>
        <v>1</v>
      </c>
      <c r="R239">
        <f t="shared" si="49"/>
        <v>1</v>
      </c>
      <c r="S239">
        <f t="shared" si="50"/>
        <v>0.96567125939590193</v>
      </c>
      <c r="T239" s="15">
        <f t="shared" si="51"/>
        <v>0.96567125939590193</v>
      </c>
      <c r="U239" s="17">
        <f t="shared" si="52"/>
        <v>3.4328740604098074E-2</v>
      </c>
      <c r="V239" s="15">
        <f t="shared" si="53"/>
        <v>-3.4931813872977384E-2</v>
      </c>
      <c r="W239" s="17">
        <f t="shared" si="54"/>
        <v>100</v>
      </c>
      <c r="X239">
        <f t="shared" si="55"/>
        <v>3.5549096310035375E-2</v>
      </c>
      <c r="AQ239">
        <v>0.57337745552142927</v>
      </c>
      <c r="AR239">
        <v>1</v>
      </c>
      <c r="AS239">
        <v>0</v>
      </c>
      <c r="AT239">
        <f t="shared" si="60"/>
        <v>210</v>
      </c>
      <c r="AU239">
        <f t="shared" si="60"/>
        <v>24</v>
      </c>
      <c r="AV239">
        <f t="shared" si="56"/>
        <v>5.8295964125560484E-2</v>
      </c>
      <c r="AW239">
        <f t="shared" si="56"/>
        <v>0.68831168831168832</v>
      </c>
      <c r="AX239">
        <f t="shared" si="57"/>
        <v>0</v>
      </c>
    </row>
    <row r="240" spans="1:50">
      <c r="A240">
        <v>236</v>
      </c>
      <c r="B240" t="s">
        <v>39</v>
      </c>
      <c r="C240">
        <v>77</v>
      </c>
      <c r="D240">
        <v>78900</v>
      </c>
      <c r="E240" t="s">
        <v>40</v>
      </c>
      <c r="G240">
        <v>0</v>
      </c>
      <c r="H240">
        <f t="shared" si="47"/>
        <v>77</v>
      </c>
      <c r="I240">
        <f t="shared" si="47"/>
        <v>78900</v>
      </c>
      <c r="J240">
        <v>0</v>
      </c>
      <c r="L240">
        <v>1</v>
      </c>
      <c r="M240">
        <v>51</v>
      </c>
      <c r="N240">
        <v>33540</v>
      </c>
      <c r="O240" s="15">
        <v>1</v>
      </c>
      <c r="P240" s="16">
        <v>0</v>
      </c>
      <c r="Q240" s="17">
        <f t="shared" si="48"/>
        <v>1</v>
      </c>
      <c r="R240">
        <f t="shared" si="49"/>
        <v>1</v>
      </c>
      <c r="S240">
        <f t="shared" si="50"/>
        <v>0.94414440378097164</v>
      </c>
      <c r="T240" s="15">
        <f t="shared" si="51"/>
        <v>0.94414440378097164</v>
      </c>
      <c r="U240" s="17">
        <f t="shared" si="52"/>
        <v>5.5855596219028358E-2</v>
      </c>
      <c r="V240" s="15">
        <f t="shared" si="53"/>
        <v>-5.7476154428408671E-2</v>
      </c>
      <c r="W240" s="17">
        <f t="shared" si="54"/>
        <v>100</v>
      </c>
      <c r="X240">
        <f t="shared" si="55"/>
        <v>5.9160014077662297E-2</v>
      </c>
      <c r="AQ240">
        <v>0.58444216296059126</v>
      </c>
      <c r="AR240">
        <v>0</v>
      </c>
      <c r="AS240">
        <v>1</v>
      </c>
      <c r="AT240">
        <f t="shared" si="60"/>
        <v>210</v>
      </c>
      <c r="AU240">
        <f t="shared" si="60"/>
        <v>25</v>
      </c>
      <c r="AV240">
        <f t="shared" si="56"/>
        <v>5.8295964125560484E-2</v>
      </c>
      <c r="AW240">
        <f t="shared" si="56"/>
        <v>0.67532467532467533</v>
      </c>
      <c r="AX240">
        <f t="shared" si="57"/>
        <v>0</v>
      </c>
    </row>
    <row r="241" spans="1:50">
      <c r="A241">
        <v>237</v>
      </c>
      <c r="B241" t="s">
        <v>37</v>
      </c>
      <c r="C241">
        <v>33</v>
      </c>
      <c r="D241">
        <v>38661</v>
      </c>
      <c r="E241" t="s">
        <v>38</v>
      </c>
      <c r="G241">
        <v>1</v>
      </c>
      <c r="H241">
        <f t="shared" si="47"/>
        <v>33</v>
      </c>
      <c r="I241">
        <f t="shared" si="47"/>
        <v>38661</v>
      </c>
      <c r="J241">
        <v>1</v>
      </c>
      <c r="L241">
        <v>1</v>
      </c>
      <c r="M241">
        <v>51</v>
      </c>
      <c r="N241">
        <v>157272</v>
      </c>
      <c r="O241" s="15">
        <v>1</v>
      </c>
      <c r="P241" s="16">
        <v>0</v>
      </c>
      <c r="Q241" s="17">
        <f t="shared" si="48"/>
        <v>1</v>
      </c>
      <c r="R241">
        <f t="shared" si="49"/>
        <v>1</v>
      </c>
      <c r="S241">
        <f t="shared" si="50"/>
        <v>0.46904045518628201</v>
      </c>
      <c r="T241" s="15">
        <f t="shared" si="51"/>
        <v>0.46904045518628201</v>
      </c>
      <c r="U241" s="17">
        <f t="shared" si="52"/>
        <v>0.53095954481371799</v>
      </c>
      <c r="V241" s="15">
        <f t="shared" si="53"/>
        <v>-0.75706625586297349</v>
      </c>
      <c r="W241" s="17">
        <f t="shared" si="54"/>
        <v>0</v>
      </c>
      <c r="X241">
        <f t="shared" si="55"/>
        <v>1.1320122580958278</v>
      </c>
      <c r="AQ241">
        <v>0.58809696880225382</v>
      </c>
      <c r="AR241">
        <v>0</v>
      </c>
      <c r="AS241">
        <v>1</v>
      </c>
      <c r="AT241">
        <f t="shared" si="60"/>
        <v>210</v>
      </c>
      <c r="AU241">
        <f t="shared" si="60"/>
        <v>26</v>
      </c>
      <c r="AV241">
        <f t="shared" si="56"/>
        <v>5.8295964125560484E-2</v>
      </c>
      <c r="AW241">
        <f t="shared" si="56"/>
        <v>0.66233766233766234</v>
      </c>
      <c r="AX241">
        <f t="shared" si="57"/>
        <v>0</v>
      </c>
    </row>
    <row r="242" spans="1:50">
      <c r="A242">
        <v>238</v>
      </c>
      <c r="B242" t="s">
        <v>39</v>
      </c>
      <c r="C242">
        <v>42</v>
      </c>
      <c r="D242">
        <v>115054</v>
      </c>
      <c r="E242" t="s">
        <v>40</v>
      </c>
      <c r="G242">
        <v>0</v>
      </c>
      <c r="H242">
        <f t="shared" si="47"/>
        <v>42</v>
      </c>
      <c r="I242">
        <f t="shared" si="47"/>
        <v>115054</v>
      </c>
      <c r="J242">
        <v>0</v>
      </c>
      <c r="L242">
        <v>1</v>
      </c>
      <c r="M242">
        <v>51</v>
      </c>
      <c r="N242">
        <v>245567</v>
      </c>
      <c r="O242" s="15">
        <v>0</v>
      </c>
      <c r="P242" s="16">
        <v>1</v>
      </c>
      <c r="Q242" s="17">
        <f t="shared" si="48"/>
        <v>1</v>
      </c>
      <c r="R242">
        <f t="shared" si="49"/>
        <v>0</v>
      </c>
      <c r="S242">
        <f t="shared" si="50"/>
        <v>9.7072167053050204E-2</v>
      </c>
      <c r="T242" s="15">
        <f t="shared" si="51"/>
        <v>9.7072167053050204E-2</v>
      </c>
      <c r="U242" s="17">
        <f t="shared" si="52"/>
        <v>0.90292783294694978</v>
      </c>
      <c r="V242" s="15">
        <f t="shared" si="53"/>
        <v>-0.1021126479759723</v>
      </c>
      <c r="W242" s="17">
        <f t="shared" si="54"/>
        <v>100</v>
      </c>
      <c r="X242">
        <f t="shared" si="55"/>
        <v>0.10750822326102062</v>
      </c>
      <c r="AQ242">
        <v>0.60653636787197063</v>
      </c>
      <c r="AR242">
        <v>0</v>
      </c>
      <c r="AS242">
        <v>1</v>
      </c>
      <c r="AT242">
        <f t="shared" si="60"/>
        <v>210</v>
      </c>
      <c r="AU242">
        <f t="shared" si="60"/>
        <v>27</v>
      </c>
      <c r="AV242">
        <f t="shared" si="56"/>
        <v>5.8295964125560484E-2</v>
      </c>
      <c r="AW242">
        <f t="shared" si="56"/>
        <v>0.64935064935064934</v>
      </c>
      <c r="AX242">
        <f t="shared" si="57"/>
        <v>2.9118863199580052E-3</v>
      </c>
    </row>
    <row r="243" spans="1:50">
      <c r="A243">
        <v>239</v>
      </c>
      <c r="B243" t="s">
        <v>37</v>
      </c>
      <c r="C243">
        <v>67</v>
      </c>
      <c r="D243">
        <v>132475</v>
      </c>
      <c r="E243" t="s">
        <v>38</v>
      </c>
      <c r="G243">
        <v>1</v>
      </c>
      <c r="H243">
        <f t="shared" si="47"/>
        <v>67</v>
      </c>
      <c r="I243">
        <f t="shared" si="47"/>
        <v>132475</v>
      </c>
      <c r="J243">
        <v>1</v>
      </c>
      <c r="L243">
        <v>1</v>
      </c>
      <c r="M243">
        <v>52</v>
      </c>
      <c r="N243">
        <v>24966</v>
      </c>
      <c r="O243" s="15">
        <v>1</v>
      </c>
      <c r="P243" s="16">
        <v>0</v>
      </c>
      <c r="Q243" s="17">
        <f t="shared" si="48"/>
        <v>1</v>
      </c>
      <c r="R243">
        <f t="shared" si="49"/>
        <v>1</v>
      </c>
      <c r="S243">
        <f t="shared" si="50"/>
        <v>0.95433237896709766</v>
      </c>
      <c r="T243" s="15">
        <f t="shared" si="51"/>
        <v>0.95433237896709766</v>
      </c>
      <c r="U243" s="17">
        <f t="shared" si="52"/>
        <v>4.5667621032902339E-2</v>
      </c>
      <c r="V243" s="15">
        <f t="shared" si="53"/>
        <v>-4.6743262587108508E-2</v>
      </c>
      <c r="W243" s="17">
        <f t="shared" si="54"/>
        <v>100</v>
      </c>
      <c r="X243">
        <f t="shared" si="55"/>
        <v>4.7852951486702947E-2</v>
      </c>
      <c r="AQ243">
        <v>0.62432333180540822</v>
      </c>
      <c r="AR243">
        <v>1</v>
      </c>
      <c r="AS243">
        <v>0</v>
      </c>
      <c r="AT243">
        <f t="shared" si="60"/>
        <v>211</v>
      </c>
      <c r="AU243">
        <f t="shared" si="60"/>
        <v>27</v>
      </c>
      <c r="AV243">
        <f t="shared" si="56"/>
        <v>5.3811659192825156E-2</v>
      </c>
      <c r="AW243">
        <f t="shared" si="56"/>
        <v>0.64935064935064934</v>
      </c>
      <c r="AX243">
        <f t="shared" si="57"/>
        <v>2.9118863199580772E-3</v>
      </c>
    </row>
    <row r="244" spans="1:50">
      <c r="A244">
        <v>240</v>
      </c>
      <c r="B244" t="s">
        <v>37</v>
      </c>
      <c r="C244">
        <v>55</v>
      </c>
      <c r="D244">
        <v>161239</v>
      </c>
      <c r="E244" t="s">
        <v>38</v>
      </c>
      <c r="G244">
        <v>1</v>
      </c>
      <c r="H244">
        <f t="shared" si="47"/>
        <v>55</v>
      </c>
      <c r="I244">
        <f t="shared" si="47"/>
        <v>161239</v>
      </c>
      <c r="J244">
        <v>1</v>
      </c>
      <c r="L244">
        <v>1</v>
      </c>
      <c r="M244">
        <v>52</v>
      </c>
      <c r="N244">
        <v>97604</v>
      </c>
      <c r="O244" s="15">
        <v>1</v>
      </c>
      <c r="P244" s="16">
        <v>0</v>
      </c>
      <c r="Q244" s="17">
        <f t="shared" si="48"/>
        <v>1</v>
      </c>
      <c r="R244">
        <f t="shared" si="49"/>
        <v>1</v>
      </c>
      <c r="S244">
        <f t="shared" si="50"/>
        <v>0.7869962678318031</v>
      </c>
      <c r="T244" s="15">
        <f t="shared" si="51"/>
        <v>0.7869962678318031</v>
      </c>
      <c r="U244" s="17">
        <f t="shared" si="52"/>
        <v>0.2130037321681969</v>
      </c>
      <c r="V244" s="15">
        <f t="shared" si="53"/>
        <v>-0.23953177284814731</v>
      </c>
      <c r="W244" s="17">
        <f t="shared" si="54"/>
        <v>100</v>
      </c>
      <c r="X244">
        <f t="shared" si="55"/>
        <v>0.27065405628292011</v>
      </c>
      <c r="AQ244">
        <v>0.62953076024158938</v>
      </c>
      <c r="AR244">
        <v>1</v>
      </c>
      <c r="AS244">
        <v>0</v>
      </c>
      <c r="AT244">
        <f t="shared" si="60"/>
        <v>212</v>
      </c>
      <c r="AU244">
        <f t="shared" si="60"/>
        <v>27</v>
      </c>
      <c r="AV244">
        <f t="shared" si="56"/>
        <v>4.9327354260089717E-2</v>
      </c>
      <c r="AW244">
        <f t="shared" si="56"/>
        <v>0.64935064935064934</v>
      </c>
      <c r="AX244">
        <f t="shared" si="57"/>
        <v>2.9118863199580772E-3</v>
      </c>
    </row>
    <row r="245" spans="1:50">
      <c r="A245">
        <v>241</v>
      </c>
      <c r="B245" t="s">
        <v>39</v>
      </c>
      <c r="C245">
        <v>60</v>
      </c>
      <c r="D245">
        <v>45290</v>
      </c>
      <c r="E245" t="s">
        <v>40</v>
      </c>
      <c r="G245">
        <v>0</v>
      </c>
      <c r="H245">
        <f t="shared" si="47"/>
        <v>60</v>
      </c>
      <c r="I245">
        <f t="shared" si="47"/>
        <v>45290</v>
      </c>
      <c r="J245">
        <v>0</v>
      </c>
      <c r="L245">
        <v>1</v>
      </c>
      <c r="M245">
        <v>52</v>
      </c>
      <c r="N245">
        <v>150465</v>
      </c>
      <c r="O245" s="15">
        <v>1</v>
      </c>
      <c r="P245" s="16">
        <v>0</v>
      </c>
      <c r="Q245" s="17">
        <f t="shared" si="48"/>
        <v>1</v>
      </c>
      <c r="R245">
        <f t="shared" si="49"/>
        <v>1</v>
      </c>
      <c r="S245">
        <f t="shared" si="50"/>
        <v>0.51148952887907306</v>
      </c>
      <c r="T245" s="15">
        <f t="shared" si="51"/>
        <v>0.51148952887907306</v>
      </c>
      <c r="U245" s="17">
        <f t="shared" si="52"/>
        <v>0.48851047112092694</v>
      </c>
      <c r="V245" s="15">
        <f t="shared" si="53"/>
        <v>-0.67042816519965953</v>
      </c>
      <c r="W245" s="17">
        <f t="shared" si="54"/>
        <v>100</v>
      </c>
      <c r="X245">
        <f t="shared" si="55"/>
        <v>0.95507423620478682</v>
      </c>
      <c r="AQ245">
        <v>0.6407648282380296</v>
      </c>
      <c r="AR245">
        <v>1</v>
      </c>
      <c r="AS245">
        <v>0</v>
      </c>
      <c r="AT245">
        <f t="shared" si="60"/>
        <v>213</v>
      </c>
      <c r="AU245">
        <f t="shared" si="60"/>
        <v>27</v>
      </c>
      <c r="AV245">
        <f t="shared" si="56"/>
        <v>4.4843049327354279E-2</v>
      </c>
      <c r="AW245">
        <f t="shared" si="56"/>
        <v>0.64935064935064934</v>
      </c>
      <c r="AX245">
        <f t="shared" si="57"/>
        <v>0</v>
      </c>
    </row>
    <row r="246" spans="1:50">
      <c r="A246">
        <v>242</v>
      </c>
      <c r="B246" t="s">
        <v>39</v>
      </c>
      <c r="C246">
        <v>18</v>
      </c>
      <c r="D246">
        <v>234954</v>
      </c>
      <c r="E246" t="s">
        <v>40</v>
      </c>
      <c r="G246">
        <v>0</v>
      </c>
      <c r="H246">
        <f t="shared" si="47"/>
        <v>18</v>
      </c>
      <c r="I246">
        <f t="shared" si="47"/>
        <v>234954</v>
      </c>
      <c r="J246">
        <v>0</v>
      </c>
      <c r="L246">
        <v>1</v>
      </c>
      <c r="M246">
        <v>52</v>
      </c>
      <c r="N246">
        <v>213876</v>
      </c>
      <c r="O246" s="15">
        <v>1</v>
      </c>
      <c r="P246" s="16">
        <v>0</v>
      </c>
      <c r="Q246" s="17">
        <f t="shared" si="48"/>
        <v>1</v>
      </c>
      <c r="R246">
        <f t="shared" si="49"/>
        <v>1</v>
      </c>
      <c r="S246">
        <f t="shared" si="50"/>
        <v>0.187453646473485</v>
      </c>
      <c r="T246" s="15">
        <f t="shared" si="51"/>
        <v>0.187453646473485</v>
      </c>
      <c r="U246" s="17">
        <f t="shared" si="52"/>
        <v>0.81254635352651494</v>
      </c>
      <c r="V246" s="15">
        <f t="shared" si="53"/>
        <v>-1.6742236829433583</v>
      </c>
      <c r="W246" s="17">
        <f t="shared" si="54"/>
        <v>0</v>
      </c>
      <c r="X246">
        <f t="shared" si="55"/>
        <v>4.3346521596817702</v>
      </c>
      <c r="AQ246">
        <v>0.64311963171157771</v>
      </c>
      <c r="AR246">
        <v>0</v>
      </c>
      <c r="AS246">
        <v>1</v>
      </c>
      <c r="AT246">
        <f t="shared" si="60"/>
        <v>213</v>
      </c>
      <c r="AU246">
        <f t="shared" si="60"/>
        <v>28</v>
      </c>
      <c r="AV246">
        <f t="shared" si="56"/>
        <v>4.4843049327354279E-2</v>
      </c>
      <c r="AW246">
        <f t="shared" si="56"/>
        <v>0.63636363636363635</v>
      </c>
      <c r="AX246">
        <f t="shared" si="57"/>
        <v>0</v>
      </c>
    </row>
    <row r="247" spans="1:50">
      <c r="A247">
        <v>243</v>
      </c>
      <c r="B247" t="s">
        <v>39</v>
      </c>
      <c r="C247">
        <v>39</v>
      </c>
      <c r="D247">
        <v>101348</v>
      </c>
      <c r="E247" t="s">
        <v>40</v>
      </c>
      <c r="G247">
        <v>0</v>
      </c>
      <c r="H247">
        <f t="shared" si="47"/>
        <v>39</v>
      </c>
      <c r="I247">
        <f t="shared" si="47"/>
        <v>101348</v>
      </c>
      <c r="J247">
        <v>0</v>
      </c>
      <c r="L247">
        <v>1</v>
      </c>
      <c r="M247">
        <v>53</v>
      </c>
      <c r="N247">
        <v>185412</v>
      </c>
      <c r="O247" s="15">
        <v>1</v>
      </c>
      <c r="P247" s="16">
        <v>0</v>
      </c>
      <c r="Q247" s="17">
        <f t="shared" si="48"/>
        <v>1</v>
      </c>
      <c r="R247">
        <f t="shared" si="49"/>
        <v>1</v>
      </c>
      <c r="S247">
        <f t="shared" si="50"/>
        <v>0.31430442603504855</v>
      </c>
      <c r="T247" s="15">
        <f t="shared" si="51"/>
        <v>0.31430442603504855</v>
      </c>
      <c r="U247" s="17">
        <f t="shared" si="52"/>
        <v>0.68569557396495151</v>
      </c>
      <c r="V247" s="15">
        <f t="shared" si="53"/>
        <v>-1.1573932530790776</v>
      </c>
      <c r="W247" s="17">
        <f t="shared" si="54"/>
        <v>0</v>
      </c>
      <c r="X247">
        <f t="shared" si="55"/>
        <v>2.1816287559644119</v>
      </c>
      <c r="AQ247">
        <v>0.6496123770380976</v>
      </c>
      <c r="AR247">
        <v>0</v>
      </c>
      <c r="AS247">
        <v>1</v>
      </c>
      <c r="AT247">
        <f t="shared" ref="AT247:AU262" si="61">AT246+AR247</f>
        <v>213</v>
      </c>
      <c r="AU247">
        <f t="shared" si="61"/>
        <v>29</v>
      </c>
      <c r="AV247">
        <f t="shared" si="56"/>
        <v>4.4843049327354279E-2</v>
      </c>
      <c r="AW247">
        <f t="shared" si="56"/>
        <v>0.62337662337662336</v>
      </c>
      <c r="AX247">
        <f t="shared" si="57"/>
        <v>0</v>
      </c>
    </row>
    <row r="248" spans="1:50">
      <c r="A248">
        <v>244</v>
      </c>
      <c r="B248" t="s">
        <v>39</v>
      </c>
      <c r="C248">
        <v>72</v>
      </c>
      <c r="D248">
        <v>209492</v>
      </c>
      <c r="E248" t="s">
        <v>40</v>
      </c>
      <c r="G248">
        <v>0</v>
      </c>
      <c r="H248">
        <f t="shared" si="47"/>
        <v>72</v>
      </c>
      <c r="I248">
        <f t="shared" si="47"/>
        <v>209492</v>
      </c>
      <c r="J248">
        <v>0</v>
      </c>
      <c r="L248">
        <v>1</v>
      </c>
      <c r="M248">
        <v>54</v>
      </c>
      <c r="N248">
        <v>95694</v>
      </c>
      <c r="O248" s="15">
        <v>1</v>
      </c>
      <c r="P248" s="16">
        <v>0</v>
      </c>
      <c r="Q248" s="17">
        <f t="shared" si="48"/>
        <v>1</v>
      </c>
      <c r="R248">
        <f t="shared" si="49"/>
        <v>1</v>
      </c>
      <c r="S248">
        <f t="shared" si="50"/>
        <v>0.79700058934591489</v>
      </c>
      <c r="T248" s="15">
        <f t="shared" si="51"/>
        <v>0.79700058934591489</v>
      </c>
      <c r="U248" s="17">
        <f t="shared" si="52"/>
        <v>0.20299941065408511</v>
      </c>
      <c r="V248" s="15">
        <f t="shared" si="53"/>
        <v>-0.22689986073684423</v>
      </c>
      <c r="W248" s="17">
        <f t="shared" si="54"/>
        <v>100</v>
      </c>
      <c r="X248">
        <f t="shared" si="55"/>
        <v>0.25470421649334457</v>
      </c>
      <c r="AQ248">
        <v>0.6500577859270581</v>
      </c>
      <c r="AR248">
        <v>0</v>
      </c>
      <c r="AS248">
        <v>1</v>
      </c>
      <c r="AT248">
        <f t="shared" si="61"/>
        <v>213</v>
      </c>
      <c r="AU248">
        <f t="shared" si="61"/>
        <v>30</v>
      </c>
      <c r="AV248">
        <f t="shared" si="56"/>
        <v>4.4843049327354279E-2</v>
      </c>
      <c r="AW248">
        <f t="shared" si="56"/>
        <v>0.61038961038961037</v>
      </c>
      <c r="AX248">
        <f t="shared" si="57"/>
        <v>0</v>
      </c>
    </row>
    <row r="249" spans="1:50">
      <c r="A249">
        <v>245</v>
      </c>
      <c r="B249" t="s">
        <v>37</v>
      </c>
      <c r="C249">
        <v>29</v>
      </c>
      <c r="D249">
        <v>64850</v>
      </c>
      <c r="E249" t="s">
        <v>38</v>
      </c>
      <c r="G249">
        <v>1</v>
      </c>
      <c r="H249">
        <f t="shared" si="47"/>
        <v>29</v>
      </c>
      <c r="I249">
        <f t="shared" si="47"/>
        <v>64850</v>
      </c>
      <c r="J249">
        <v>1</v>
      </c>
      <c r="L249">
        <v>1</v>
      </c>
      <c r="M249">
        <v>55</v>
      </c>
      <c r="N249">
        <v>66435</v>
      </c>
      <c r="O249" s="15">
        <v>1</v>
      </c>
      <c r="P249" s="16">
        <v>0</v>
      </c>
      <c r="Q249" s="17">
        <f t="shared" si="48"/>
        <v>1</v>
      </c>
      <c r="R249">
        <f t="shared" si="49"/>
        <v>1</v>
      </c>
      <c r="S249">
        <f t="shared" si="50"/>
        <v>0.88826954558610438</v>
      </c>
      <c r="T249" s="15">
        <f t="shared" si="51"/>
        <v>0.88826954558610438</v>
      </c>
      <c r="U249" s="17">
        <f t="shared" si="52"/>
        <v>0.11173045441389562</v>
      </c>
      <c r="V249" s="15">
        <f t="shared" si="53"/>
        <v>-0.11848003972292445</v>
      </c>
      <c r="W249" s="17">
        <f t="shared" si="54"/>
        <v>100</v>
      </c>
      <c r="X249">
        <f t="shared" si="55"/>
        <v>0.12578440290911114</v>
      </c>
      <c r="AQ249">
        <v>0.6681895935666059</v>
      </c>
      <c r="AR249">
        <v>0</v>
      </c>
      <c r="AS249">
        <v>1</v>
      </c>
      <c r="AT249">
        <f t="shared" si="61"/>
        <v>213</v>
      </c>
      <c r="AU249">
        <f t="shared" si="61"/>
        <v>31</v>
      </c>
      <c r="AV249">
        <f t="shared" si="56"/>
        <v>4.4843049327354279E-2</v>
      </c>
      <c r="AW249">
        <f t="shared" si="56"/>
        <v>0.59740259740259738</v>
      </c>
      <c r="AX249">
        <f t="shared" si="57"/>
        <v>0</v>
      </c>
    </row>
    <row r="250" spans="1:50">
      <c r="A250">
        <v>246</v>
      </c>
      <c r="B250" t="s">
        <v>37</v>
      </c>
      <c r="C250">
        <v>78</v>
      </c>
      <c r="D250">
        <v>238182</v>
      </c>
      <c r="E250" t="s">
        <v>40</v>
      </c>
      <c r="G250">
        <v>1</v>
      </c>
      <c r="H250">
        <f t="shared" si="47"/>
        <v>78</v>
      </c>
      <c r="I250">
        <f t="shared" si="47"/>
        <v>238182</v>
      </c>
      <c r="J250">
        <v>0</v>
      </c>
      <c r="L250">
        <v>1</v>
      </c>
      <c r="M250">
        <v>55</v>
      </c>
      <c r="N250">
        <v>161239</v>
      </c>
      <c r="O250" s="15">
        <v>1</v>
      </c>
      <c r="P250" s="16">
        <v>0</v>
      </c>
      <c r="Q250" s="17">
        <f t="shared" si="48"/>
        <v>1</v>
      </c>
      <c r="R250">
        <f t="shared" si="49"/>
        <v>1</v>
      </c>
      <c r="S250">
        <f t="shared" si="50"/>
        <v>0.45307077598162276</v>
      </c>
      <c r="T250" s="15">
        <f t="shared" si="51"/>
        <v>0.45307077598162276</v>
      </c>
      <c r="U250" s="17">
        <f t="shared" si="52"/>
        <v>0.54692922401837718</v>
      </c>
      <c r="V250" s="15">
        <f t="shared" si="53"/>
        <v>-0.79170692733301784</v>
      </c>
      <c r="W250" s="17">
        <f t="shared" si="54"/>
        <v>0</v>
      </c>
      <c r="X250">
        <f t="shared" si="55"/>
        <v>1.207160675577454</v>
      </c>
      <c r="AQ250">
        <v>0.68387540023819993</v>
      </c>
      <c r="AR250">
        <v>0</v>
      </c>
      <c r="AS250">
        <v>1</v>
      </c>
      <c r="AT250">
        <f t="shared" si="61"/>
        <v>213</v>
      </c>
      <c r="AU250">
        <f t="shared" si="61"/>
        <v>32</v>
      </c>
      <c r="AV250">
        <f t="shared" si="56"/>
        <v>4.4843049327354279E-2</v>
      </c>
      <c r="AW250">
        <f t="shared" si="56"/>
        <v>0.58441558441558439</v>
      </c>
      <c r="AX250">
        <f t="shared" si="57"/>
        <v>0</v>
      </c>
    </row>
    <row r="251" spans="1:50">
      <c r="A251">
        <v>247</v>
      </c>
      <c r="B251" t="s">
        <v>39</v>
      </c>
      <c r="C251">
        <v>67</v>
      </c>
      <c r="D251">
        <v>182026</v>
      </c>
      <c r="E251" t="s">
        <v>40</v>
      </c>
      <c r="G251">
        <v>0</v>
      </c>
      <c r="H251">
        <f t="shared" si="47"/>
        <v>67</v>
      </c>
      <c r="I251">
        <f t="shared" si="47"/>
        <v>182026</v>
      </c>
      <c r="J251">
        <v>0</v>
      </c>
      <c r="L251">
        <v>1</v>
      </c>
      <c r="M251">
        <v>56</v>
      </c>
      <c r="N251">
        <v>124319</v>
      </c>
      <c r="O251" s="15">
        <v>1</v>
      </c>
      <c r="P251" s="16">
        <v>0</v>
      </c>
      <c r="Q251" s="17">
        <f t="shared" si="48"/>
        <v>1</v>
      </c>
      <c r="R251">
        <f t="shared" si="49"/>
        <v>1</v>
      </c>
      <c r="S251">
        <f t="shared" si="50"/>
        <v>0.6681895935666059</v>
      </c>
      <c r="T251" s="15">
        <f t="shared" si="51"/>
        <v>0.6681895935666059</v>
      </c>
      <c r="U251" s="17">
        <f t="shared" si="52"/>
        <v>0.3318104064333941</v>
      </c>
      <c r="V251" s="15">
        <f t="shared" si="53"/>
        <v>-0.40318332301103577</v>
      </c>
      <c r="W251" s="17">
        <f t="shared" si="54"/>
        <v>100</v>
      </c>
      <c r="X251">
        <f t="shared" si="55"/>
        <v>0.49658122429336948</v>
      </c>
      <c r="AQ251">
        <v>0.68458215083455332</v>
      </c>
      <c r="AR251">
        <v>0</v>
      </c>
      <c r="AS251">
        <v>1</v>
      </c>
      <c r="AT251">
        <f t="shared" si="61"/>
        <v>213</v>
      </c>
      <c r="AU251">
        <f t="shared" si="61"/>
        <v>33</v>
      </c>
      <c r="AV251">
        <f t="shared" si="56"/>
        <v>4.4843049327354279E-2</v>
      </c>
      <c r="AW251">
        <f t="shared" si="56"/>
        <v>0.5714285714285714</v>
      </c>
      <c r="AX251">
        <f t="shared" si="57"/>
        <v>2.5624599615631078E-3</v>
      </c>
    </row>
    <row r="252" spans="1:50">
      <c r="A252">
        <v>248</v>
      </c>
      <c r="B252" t="s">
        <v>39</v>
      </c>
      <c r="C252">
        <v>44</v>
      </c>
      <c r="D252">
        <v>118748</v>
      </c>
      <c r="E252" t="s">
        <v>40</v>
      </c>
      <c r="G252">
        <v>0</v>
      </c>
      <c r="H252">
        <f t="shared" si="47"/>
        <v>44</v>
      </c>
      <c r="I252">
        <f t="shared" si="47"/>
        <v>118748</v>
      </c>
      <c r="J252">
        <v>0</v>
      </c>
      <c r="L252">
        <v>1</v>
      </c>
      <c r="M252">
        <v>56</v>
      </c>
      <c r="N252">
        <v>221525</v>
      </c>
      <c r="O252" s="15">
        <v>0</v>
      </c>
      <c r="P252" s="16">
        <v>1</v>
      </c>
      <c r="Q252" s="17">
        <f t="shared" si="48"/>
        <v>1</v>
      </c>
      <c r="R252">
        <f t="shared" si="49"/>
        <v>0</v>
      </c>
      <c r="S252">
        <f t="shared" si="50"/>
        <v>0.16537786659309225</v>
      </c>
      <c r="T252" s="15">
        <f t="shared" si="51"/>
        <v>0.16537786659309225</v>
      </c>
      <c r="U252" s="17">
        <f t="shared" si="52"/>
        <v>0.83462213340690772</v>
      </c>
      <c r="V252" s="15">
        <f t="shared" si="53"/>
        <v>-0.18077619139810158</v>
      </c>
      <c r="W252" s="17">
        <f t="shared" si="54"/>
        <v>100</v>
      </c>
      <c r="X252">
        <f t="shared" si="55"/>
        <v>0.19814699367967123</v>
      </c>
      <c r="AQ252">
        <v>0.68690034616140927</v>
      </c>
      <c r="AR252">
        <v>1</v>
      </c>
      <c r="AS252">
        <v>0</v>
      </c>
      <c r="AT252">
        <f t="shared" si="61"/>
        <v>214</v>
      </c>
      <c r="AU252">
        <f t="shared" si="61"/>
        <v>33</v>
      </c>
      <c r="AV252">
        <f t="shared" si="56"/>
        <v>4.035874439461884E-2</v>
      </c>
      <c r="AW252">
        <f t="shared" si="56"/>
        <v>0.5714285714285714</v>
      </c>
      <c r="AX252">
        <f t="shared" si="57"/>
        <v>0</v>
      </c>
    </row>
    <row r="253" spans="1:50">
      <c r="A253">
        <v>249</v>
      </c>
      <c r="B253" t="s">
        <v>37</v>
      </c>
      <c r="C253">
        <v>59</v>
      </c>
      <c r="D253">
        <v>39555</v>
      </c>
      <c r="E253" t="s">
        <v>38</v>
      </c>
      <c r="G253">
        <v>1</v>
      </c>
      <c r="H253">
        <f t="shared" si="47"/>
        <v>59</v>
      </c>
      <c r="I253">
        <f t="shared" si="47"/>
        <v>39555</v>
      </c>
      <c r="J253">
        <v>1</v>
      </c>
      <c r="L253">
        <v>1</v>
      </c>
      <c r="M253">
        <v>56</v>
      </c>
      <c r="N253">
        <v>241783</v>
      </c>
      <c r="O253" s="15">
        <v>0</v>
      </c>
      <c r="P253" s="16">
        <v>1</v>
      </c>
      <c r="Q253" s="17">
        <f t="shared" si="48"/>
        <v>1</v>
      </c>
      <c r="R253">
        <f t="shared" si="49"/>
        <v>0</v>
      </c>
      <c r="S253">
        <f t="shared" si="50"/>
        <v>0.10890443061354416</v>
      </c>
      <c r="T253" s="15">
        <f t="shared" si="51"/>
        <v>0.10890443061354416</v>
      </c>
      <c r="U253" s="17">
        <f t="shared" si="52"/>
        <v>0.89109556938645584</v>
      </c>
      <c r="V253" s="15">
        <f t="shared" si="53"/>
        <v>-0.11530359644803126</v>
      </c>
      <c r="W253" s="17">
        <f t="shared" si="54"/>
        <v>100</v>
      </c>
      <c r="X253">
        <f t="shared" si="55"/>
        <v>0.12221408606994634</v>
      </c>
      <c r="AQ253">
        <v>0.71101041068508886</v>
      </c>
      <c r="AR253">
        <v>0</v>
      </c>
      <c r="AS253">
        <v>1</v>
      </c>
      <c r="AT253">
        <f t="shared" si="61"/>
        <v>214</v>
      </c>
      <c r="AU253">
        <f t="shared" si="61"/>
        <v>34</v>
      </c>
      <c r="AV253">
        <f t="shared" si="56"/>
        <v>4.035874439461884E-2</v>
      </c>
      <c r="AW253">
        <f t="shared" si="56"/>
        <v>0.55844155844155852</v>
      </c>
      <c r="AX253">
        <f t="shared" si="57"/>
        <v>0</v>
      </c>
    </row>
    <row r="254" spans="1:50">
      <c r="A254">
        <v>250</v>
      </c>
      <c r="B254" t="s">
        <v>37</v>
      </c>
      <c r="C254">
        <v>19</v>
      </c>
      <c r="D254">
        <v>179418</v>
      </c>
      <c r="E254" t="s">
        <v>40</v>
      </c>
      <c r="G254">
        <v>1</v>
      </c>
      <c r="H254">
        <f t="shared" si="47"/>
        <v>19</v>
      </c>
      <c r="I254">
        <f t="shared" si="47"/>
        <v>179418</v>
      </c>
      <c r="J254">
        <v>0</v>
      </c>
      <c r="L254">
        <v>1</v>
      </c>
      <c r="M254">
        <v>58</v>
      </c>
      <c r="N254">
        <v>27011</v>
      </c>
      <c r="O254" s="15">
        <v>1</v>
      </c>
      <c r="P254" s="16">
        <v>0</v>
      </c>
      <c r="Q254" s="17">
        <f t="shared" si="48"/>
        <v>1</v>
      </c>
      <c r="R254">
        <f t="shared" si="49"/>
        <v>1</v>
      </c>
      <c r="S254">
        <f t="shared" si="50"/>
        <v>0.9541905509007037</v>
      </c>
      <c r="T254" s="15">
        <f t="shared" si="51"/>
        <v>0.9541905509007037</v>
      </c>
      <c r="U254" s="17">
        <f t="shared" si="52"/>
        <v>4.5809449099296295E-2</v>
      </c>
      <c r="V254" s="15">
        <f t="shared" si="53"/>
        <v>-4.6891888589380176E-2</v>
      </c>
      <c r="W254" s="17">
        <f t="shared" si="54"/>
        <v>100</v>
      </c>
      <c r="X254">
        <f t="shared" si="55"/>
        <v>4.8008701255797051E-2</v>
      </c>
      <c r="AQ254">
        <v>0.72017922600166073</v>
      </c>
      <c r="AR254">
        <v>0</v>
      </c>
      <c r="AS254">
        <v>1</v>
      </c>
      <c r="AT254">
        <f t="shared" si="61"/>
        <v>214</v>
      </c>
      <c r="AU254">
        <f t="shared" si="61"/>
        <v>35</v>
      </c>
      <c r="AV254">
        <f t="shared" si="56"/>
        <v>4.035874439461884E-2</v>
      </c>
      <c r="AW254">
        <f t="shared" si="56"/>
        <v>0.54545454545454541</v>
      </c>
      <c r="AX254">
        <f t="shared" si="57"/>
        <v>2.4459845087647846E-3</v>
      </c>
    </row>
    <row r="255" spans="1:50">
      <c r="A255">
        <v>251</v>
      </c>
      <c r="B255" t="s">
        <v>37</v>
      </c>
      <c r="C255">
        <v>43</v>
      </c>
      <c r="D255">
        <v>105914</v>
      </c>
      <c r="E255" t="s">
        <v>40</v>
      </c>
      <c r="G255">
        <v>1</v>
      </c>
      <c r="H255">
        <f t="shared" si="47"/>
        <v>43</v>
      </c>
      <c r="I255">
        <f t="shared" si="47"/>
        <v>105914</v>
      </c>
      <c r="J255">
        <v>0</v>
      </c>
      <c r="L255">
        <v>1</v>
      </c>
      <c r="M255">
        <v>58</v>
      </c>
      <c r="N255">
        <v>108959</v>
      </c>
      <c r="O255" s="15">
        <v>0</v>
      </c>
      <c r="P255" s="16">
        <v>1</v>
      </c>
      <c r="Q255" s="17">
        <f t="shared" si="48"/>
        <v>1</v>
      </c>
      <c r="R255">
        <f t="shared" si="49"/>
        <v>0</v>
      </c>
      <c r="S255">
        <f t="shared" si="50"/>
        <v>0.74679350521484433</v>
      </c>
      <c r="T255" s="15">
        <f t="shared" si="51"/>
        <v>0.74679350521484433</v>
      </c>
      <c r="U255" s="17">
        <f t="shared" si="52"/>
        <v>0.25320649478515567</v>
      </c>
      <c r="V255" s="15">
        <f t="shared" si="53"/>
        <v>-1.3735499382308409</v>
      </c>
      <c r="W255" s="17">
        <f t="shared" si="54"/>
        <v>0</v>
      </c>
      <c r="X255">
        <f t="shared" si="55"/>
        <v>2.9493457734901098</v>
      </c>
      <c r="AQ255">
        <v>0.72729934878843172</v>
      </c>
      <c r="AR255">
        <v>1</v>
      </c>
      <c r="AS255">
        <v>0</v>
      </c>
      <c r="AT255">
        <f t="shared" si="61"/>
        <v>215</v>
      </c>
      <c r="AU255">
        <f t="shared" si="61"/>
        <v>35</v>
      </c>
      <c r="AV255">
        <f t="shared" si="56"/>
        <v>3.5874439461883401E-2</v>
      </c>
      <c r="AW255">
        <f t="shared" si="56"/>
        <v>0.54545454545454541</v>
      </c>
      <c r="AX255">
        <f t="shared" si="57"/>
        <v>2.4459845087647846E-3</v>
      </c>
    </row>
    <row r="256" spans="1:50">
      <c r="A256">
        <v>252</v>
      </c>
      <c r="B256" t="s">
        <v>37</v>
      </c>
      <c r="C256">
        <v>73</v>
      </c>
      <c r="D256">
        <v>83330</v>
      </c>
      <c r="E256" t="s">
        <v>38</v>
      </c>
      <c r="G256">
        <v>1</v>
      </c>
      <c r="H256">
        <f t="shared" si="47"/>
        <v>73</v>
      </c>
      <c r="I256">
        <f t="shared" si="47"/>
        <v>83330</v>
      </c>
      <c r="J256">
        <v>1</v>
      </c>
      <c r="L256">
        <v>1</v>
      </c>
      <c r="M256">
        <v>58</v>
      </c>
      <c r="N256">
        <v>181844</v>
      </c>
      <c r="O256" s="15">
        <v>1</v>
      </c>
      <c r="P256" s="16">
        <v>0</v>
      </c>
      <c r="Q256" s="17">
        <f t="shared" si="48"/>
        <v>1</v>
      </c>
      <c r="R256">
        <f t="shared" si="49"/>
        <v>1</v>
      </c>
      <c r="S256">
        <f t="shared" si="50"/>
        <v>0.34140996687078806</v>
      </c>
      <c r="T256" s="15">
        <f t="shared" si="51"/>
        <v>0.34140996687078806</v>
      </c>
      <c r="U256" s="17">
        <f t="shared" si="52"/>
        <v>0.65859003312921194</v>
      </c>
      <c r="V256" s="15">
        <f t="shared" si="53"/>
        <v>-1.0746712749331504</v>
      </c>
      <c r="W256" s="17">
        <f t="shared" si="54"/>
        <v>0</v>
      </c>
      <c r="X256">
        <f t="shared" si="55"/>
        <v>1.9290298967120241</v>
      </c>
      <c r="AQ256">
        <v>0.73434427969599025</v>
      </c>
      <c r="AR256">
        <v>1</v>
      </c>
      <c r="AS256">
        <v>0</v>
      </c>
      <c r="AT256">
        <f t="shared" si="61"/>
        <v>216</v>
      </c>
      <c r="AU256">
        <f t="shared" si="61"/>
        <v>35</v>
      </c>
      <c r="AV256">
        <f t="shared" si="56"/>
        <v>3.1390134529147962E-2</v>
      </c>
      <c r="AW256">
        <f t="shared" si="56"/>
        <v>0.54545454545454541</v>
      </c>
      <c r="AX256">
        <f t="shared" si="57"/>
        <v>2.4459845087647846E-3</v>
      </c>
    </row>
    <row r="257" spans="1:50">
      <c r="A257">
        <v>253</v>
      </c>
      <c r="B257" t="s">
        <v>39</v>
      </c>
      <c r="C257">
        <v>45</v>
      </c>
      <c r="D257">
        <v>148177</v>
      </c>
      <c r="E257" t="s">
        <v>40</v>
      </c>
      <c r="G257">
        <v>0</v>
      </c>
      <c r="H257">
        <f t="shared" si="47"/>
        <v>45</v>
      </c>
      <c r="I257">
        <f t="shared" si="47"/>
        <v>148177</v>
      </c>
      <c r="J257">
        <v>0</v>
      </c>
      <c r="L257">
        <v>1</v>
      </c>
      <c r="M257">
        <v>59</v>
      </c>
      <c r="N257">
        <v>39555</v>
      </c>
      <c r="O257" s="15">
        <v>1</v>
      </c>
      <c r="P257" s="16">
        <v>0</v>
      </c>
      <c r="Q257" s="17">
        <f t="shared" si="48"/>
        <v>1</v>
      </c>
      <c r="R257">
        <f t="shared" si="49"/>
        <v>1</v>
      </c>
      <c r="S257">
        <f t="shared" si="50"/>
        <v>0.93961541422580475</v>
      </c>
      <c r="T257" s="15">
        <f t="shared" si="51"/>
        <v>0.93961541422580475</v>
      </c>
      <c r="U257" s="17">
        <f t="shared" si="52"/>
        <v>6.0384585774195254E-2</v>
      </c>
      <c r="V257" s="15">
        <f t="shared" si="53"/>
        <v>-6.2284621238492328E-2</v>
      </c>
      <c r="W257" s="17">
        <f t="shared" si="54"/>
        <v>100</v>
      </c>
      <c r="X257">
        <f t="shared" si="55"/>
        <v>6.4265214107783741E-2</v>
      </c>
      <c r="AQ257">
        <v>0.73892502971938234</v>
      </c>
      <c r="AR257">
        <v>1</v>
      </c>
      <c r="AS257">
        <v>0</v>
      </c>
      <c r="AT257">
        <f t="shared" si="61"/>
        <v>217</v>
      </c>
      <c r="AU257">
        <f t="shared" si="61"/>
        <v>35</v>
      </c>
      <c r="AV257">
        <f t="shared" si="56"/>
        <v>2.6905829596412523E-2</v>
      </c>
      <c r="AW257">
        <f t="shared" si="56"/>
        <v>0.54545454545454541</v>
      </c>
      <c r="AX257">
        <f t="shared" si="57"/>
        <v>0</v>
      </c>
    </row>
    <row r="258" spans="1:50">
      <c r="A258">
        <v>254</v>
      </c>
      <c r="B258" t="s">
        <v>37</v>
      </c>
      <c r="C258">
        <v>80</v>
      </c>
      <c r="D258">
        <v>120176</v>
      </c>
      <c r="E258" t="s">
        <v>40</v>
      </c>
      <c r="G258">
        <v>1</v>
      </c>
      <c r="H258">
        <f t="shared" si="47"/>
        <v>80</v>
      </c>
      <c r="I258">
        <f t="shared" si="47"/>
        <v>120176</v>
      </c>
      <c r="J258">
        <v>0</v>
      </c>
      <c r="L258">
        <v>1</v>
      </c>
      <c r="M258">
        <v>59</v>
      </c>
      <c r="N258">
        <v>110580</v>
      </c>
      <c r="O258" s="15">
        <v>1</v>
      </c>
      <c r="P258" s="16">
        <v>0</v>
      </c>
      <c r="Q258" s="17">
        <f t="shared" si="48"/>
        <v>1</v>
      </c>
      <c r="R258">
        <f t="shared" si="49"/>
        <v>1</v>
      </c>
      <c r="S258">
        <f t="shared" si="50"/>
        <v>0.74087179746098519</v>
      </c>
      <c r="T258" s="15">
        <f t="shared" si="51"/>
        <v>0.74087179746098519</v>
      </c>
      <c r="U258" s="17">
        <f t="shared" si="52"/>
        <v>0.25912820253901481</v>
      </c>
      <c r="V258" s="15">
        <f t="shared" si="53"/>
        <v>-0.29992768152766819</v>
      </c>
      <c r="W258" s="17">
        <f t="shared" si="54"/>
        <v>100</v>
      </c>
      <c r="X258">
        <f t="shared" si="55"/>
        <v>0.34976119137894524</v>
      </c>
      <c r="AQ258">
        <v>0.74087179746098519</v>
      </c>
      <c r="AR258">
        <v>0</v>
      </c>
      <c r="AS258">
        <v>1</v>
      </c>
      <c r="AT258">
        <f t="shared" si="61"/>
        <v>217</v>
      </c>
      <c r="AU258">
        <f t="shared" si="61"/>
        <v>36</v>
      </c>
      <c r="AV258">
        <f t="shared" si="56"/>
        <v>2.6905829596412523E-2</v>
      </c>
      <c r="AW258">
        <f t="shared" si="56"/>
        <v>0.53246753246753253</v>
      </c>
      <c r="AX258">
        <f t="shared" si="57"/>
        <v>2.3877467823656237E-3</v>
      </c>
    </row>
    <row r="259" spans="1:50">
      <c r="A259">
        <v>255</v>
      </c>
      <c r="B259" t="s">
        <v>39</v>
      </c>
      <c r="C259">
        <v>42</v>
      </c>
      <c r="D259">
        <v>26026</v>
      </c>
      <c r="E259" t="s">
        <v>40</v>
      </c>
      <c r="G259">
        <v>0</v>
      </c>
      <c r="H259">
        <f t="shared" si="47"/>
        <v>42</v>
      </c>
      <c r="I259">
        <f t="shared" si="47"/>
        <v>26026</v>
      </c>
      <c r="J259">
        <v>0</v>
      </c>
      <c r="L259">
        <v>1</v>
      </c>
      <c r="M259">
        <v>59</v>
      </c>
      <c r="N259">
        <v>236633</v>
      </c>
      <c r="O259" s="15">
        <v>0</v>
      </c>
      <c r="P259" s="16">
        <v>1</v>
      </c>
      <c r="Q259" s="17">
        <f t="shared" si="48"/>
        <v>1</v>
      </c>
      <c r="R259">
        <f t="shared" si="49"/>
        <v>0</v>
      </c>
      <c r="S259">
        <f t="shared" si="50"/>
        <v>0.12386078831240632</v>
      </c>
      <c r="T259" s="15">
        <f t="shared" si="51"/>
        <v>0.12386078831240632</v>
      </c>
      <c r="U259" s="17">
        <f t="shared" si="52"/>
        <v>0.87613921168759368</v>
      </c>
      <c r="V259" s="15">
        <f t="shared" si="53"/>
        <v>-0.13223028322019523</v>
      </c>
      <c r="W259" s="17">
        <f t="shared" si="54"/>
        <v>100</v>
      </c>
      <c r="X259">
        <f t="shared" si="55"/>
        <v>0.14137112762460352</v>
      </c>
      <c r="AQ259">
        <v>0.74679350521484433</v>
      </c>
      <c r="AR259">
        <v>1</v>
      </c>
      <c r="AS259">
        <v>0</v>
      </c>
      <c r="AT259">
        <f t="shared" si="61"/>
        <v>218</v>
      </c>
      <c r="AU259">
        <f t="shared" si="61"/>
        <v>36</v>
      </c>
      <c r="AV259">
        <f t="shared" si="56"/>
        <v>2.2421524663677084E-2</v>
      </c>
      <c r="AW259">
        <f t="shared" si="56"/>
        <v>0.53246753246753253</v>
      </c>
      <c r="AX259">
        <f t="shared" si="57"/>
        <v>0</v>
      </c>
    </row>
    <row r="260" spans="1:50">
      <c r="A260">
        <v>256</v>
      </c>
      <c r="B260" t="s">
        <v>37</v>
      </c>
      <c r="C260">
        <v>25</v>
      </c>
      <c r="D260">
        <v>110866</v>
      </c>
      <c r="E260" t="s">
        <v>40</v>
      </c>
      <c r="G260">
        <v>1</v>
      </c>
      <c r="H260">
        <f t="shared" ref="H260:I304" si="62">IF(C260="","",C260)</f>
        <v>25</v>
      </c>
      <c r="I260">
        <f t="shared" si="62"/>
        <v>110866</v>
      </c>
      <c r="J260">
        <v>0</v>
      </c>
      <c r="L260">
        <v>1</v>
      </c>
      <c r="M260">
        <v>59</v>
      </c>
      <c r="N260">
        <v>236685</v>
      </c>
      <c r="O260" s="15">
        <v>0</v>
      </c>
      <c r="P260" s="16">
        <v>1</v>
      </c>
      <c r="Q260" s="17">
        <f t="shared" si="48"/>
        <v>1</v>
      </c>
      <c r="R260">
        <f t="shared" si="49"/>
        <v>0</v>
      </c>
      <c r="S260">
        <f t="shared" si="50"/>
        <v>0.12372624276375399</v>
      </c>
      <c r="T260" s="15">
        <f t="shared" si="51"/>
        <v>0.12372624276375399</v>
      </c>
      <c r="U260" s="17">
        <f t="shared" si="52"/>
        <v>0.87627375723624601</v>
      </c>
      <c r="V260" s="15">
        <f t="shared" si="53"/>
        <v>-0.13207672860572631</v>
      </c>
      <c r="W260" s="17">
        <f t="shared" si="54"/>
        <v>100</v>
      </c>
      <c r="X260">
        <f t="shared" si="55"/>
        <v>0.14119587827665256</v>
      </c>
      <c r="AQ260">
        <v>0.74811901943349768</v>
      </c>
      <c r="AR260">
        <v>0</v>
      </c>
      <c r="AS260">
        <v>1</v>
      </c>
      <c r="AT260">
        <f t="shared" si="61"/>
        <v>218</v>
      </c>
      <c r="AU260">
        <f t="shared" si="61"/>
        <v>37</v>
      </c>
      <c r="AV260">
        <f t="shared" si="56"/>
        <v>2.2421524663677084E-2</v>
      </c>
      <c r="AW260">
        <f t="shared" si="56"/>
        <v>0.51948051948051943</v>
      </c>
      <c r="AX260">
        <f t="shared" si="57"/>
        <v>2.3295090559664038E-3</v>
      </c>
    </row>
    <row r="261" spans="1:50">
      <c r="A261">
        <v>257</v>
      </c>
      <c r="B261" t="s">
        <v>37</v>
      </c>
      <c r="C261">
        <v>24</v>
      </c>
      <c r="D261">
        <v>41854</v>
      </c>
      <c r="E261" t="s">
        <v>38</v>
      </c>
      <c r="G261">
        <v>1</v>
      </c>
      <c r="H261">
        <f t="shared" si="62"/>
        <v>24</v>
      </c>
      <c r="I261">
        <f t="shared" si="62"/>
        <v>41854</v>
      </c>
      <c r="J261">
        <v>1</v>
      </c>
      <c r="L261">
        <v>1</v>
      </c>
      <c r="M261">
        <v>60</v>
      </c>
      <c r="N261">
        <v>67105</v>
      </c>
      <c r="O261" s="15">
        <v>1</v>
      </c>
      <c r="P261" s="16">
        <v>0</v>
      </c>
      <c r="Q261" s="17">
        <f t="shared" si="48"/>
        <v>1</v>
      </c>
      <c r="R261">
        <f t="shared" si="49"/>
        <v>1</v>
      </c>
      <c r="S261">
        <f t="shared" si="50"/>
        <v>0.89043060407438945</v>
      </c>
      <c r="T261" s="15">
        <f t="shared" si="51"/>
        <v>0.89043060407438945</v>
      </c>
      <c r="U261" s="17">
        <f t="shared" si="52"/>
        <v>0.10956939592561055</v>
      </c>
      <c r="V261" s="15">
        <f t="shared" si="53"/>
        <v>-0.11605010845874801</v>
      </c>
      <c r="W261" s="17">
        <f t="shared" si="54"/>
        <v>100</v>
      </c>
      <c r="X261">
        <f t="shared" si="55"/>
        <v>0.12305214513545265</v>
      </c>
      <c r="AQ261">
        <v>0.75386722766386749</v>
      </c>
      <c r="AR261">
        <v>1</v>
      </c>
      <c r="AS261">
        <v>0</v>
      </c>
      <c r="AT261">
        <f t="shared" si="61"/>
        <v>219</v>
      </c>
      <c r="AU261">
        <f t="shared" si="61"/>
        <v>37</v>
      </c>
      <c r="AV261">
        <f t="shared" si="56"/>
        <v>1.7937219730941756E-2</v>
      </c>
      <c r="AW261">
        <f t="shared" si="56"/>
        <v>0.51948051948051943</v>
      </c>
      <c r="AX261">
        <f t="shared" si="57"/>
        <v>0</v>
      </c>
    </row>
    <row r="262" spans="1:50">
      <c r="A262">
        <v>258</v>
      </c>
      <c r="B262" t="s">
        <v>39</v>
      </c>
      <c r="C262">
        <v>69</v>
      </c>
      <c r="D262">
        <v>178635</v>
      </c>
      <c r="E262" t="s">
        <v>40</v>
      </c>
      <c r="G262">
        <v>0</v>
      </c>
      <c r="H262">
        <f t="shared" si="62"/>
        <v>69</v>
      </c>
      <c r="I262">
        <f t="shared" si="62"/>
        <v>178635</v>
      </c>
      <c r="J262">
        <v>0</v>
      </c>
      <c r="L262">
        <v>1</v>
      </c>
      <c r="M262">
        <v>60</v>
      </c>
      <c r="N262">
        <v>96679</v>
      </c>
      <c r="O262" s="15">
        <v>0</v>
      </c>
      <c r="P262" s="16">
        <v>1</v>
      </c>
      <c r="Q262" s="17">
        <f t="shared" ref="Q262:Q304" si="63">O262+P262</f>
        <v>1</v>
      </c>
      <c r="R262">
        <f t="shared" ref="R262:R304" si="64">IF(Q262=0,"",O262/Q262)</f>
        <v>0</v>
      </c>
      <c r="S262">
        <f t="shared" ref="S262:S304" si="65">1/(1+EXP(-$Z$6-MMULT(L262:N262,$Z$7:$Z$9)))</f>
        <v>0.80054245120882062</v>
      </c>
      <c r="T262" s="15">
        <f t="shared" ref="T262:T304" si="66">Q262*S262</f>
        <v>0.80054245120882062</v>
      </c>
      <c r="U262" s="17">
        <f t="shared" ref="U262:U304" si="67">Q262-T262</f>
        <v>0.19945754879117938</v>
      </c>
      <c r="V262" s="15">
        <f t="shared" ref="V262:V304" si="68">IFERROR(Q262*(R262*LN(S262)+(1-R262)*LN(1-S262)),0)</f>
        <v>-1.612153853308939</v>
      </c>
      <c r="W262" s="17">
        <f t="shared" ref="W262:W304" si="69">100*IF(S262&gt;=$AM$11,O262/Q262,P262/Q262)</f>
        <v>0</v>
      </c>
      <c r="X262">
        <f t="shared" ref="X262:X304" si="70">IFERROR((O262-T262)^2/T262+(P262-U262)^2/U262,0)</f>
        <v>4.0135981619173648</v>
      </c>
      <c r="AQ262">
        <v>0.75423934879274879</v>
      </c>
      <c r="AR262">
        <v>0</v>
      </c>
      <c r="AS262">
        <v>1</v>
      </c>
      <c r="AT262">
        <f t="shared" si="61"/>
        <v>219</v>
      </c>
      <c r="AU262">
        <f t="shared" si="61"/>
        <v>38</v>
      </c>
      <c r="AV262">
        <f t="shared" ref="AV262:AW305" si="71">1-AT262/AT$305</f>
        <v>1.7937219730941756E-2</v>
      </c>
      <c r="AW262">
        <f t="shared" si="71"/>
        <v>0.50649350649350655</v>
      </c>
      <c r="AX262">
        <f t="shared" ref="AX262:AX305" si="72">(AV262-AV263)*AW262</f>
        <v>0</v>
      </c>
    </row>
    <row r="263" spans="1:50">
      <c r="A263">
        <v>259</v>
      </c>
      <c r="B263" t="s">
        <v>39</v>
      </c>
      <c r="C263">
        <v>33</v>
      </c>
      <c r="D263">
        <v>216101</v>
      </c>
      <c r="E263" t="s">
        <v>40</v>
      </c>
      <c r="G263">
        <v>0</v>
      </c>
      <c r="H263">
        <f t="shared" si="62"/>
        <v>33</v>
      </c>
      <c r="I263">
        <f t="shared" si="62"/>
        <v>216101</v>
      </c>
      <c r="J263">
        <v>0</v>
      </c>
      <c r="L263">
        <v>1</v>
      </c>
      <c r="M263">
        <v>60</v>
      </c>
      <c r="N263">
        <v>155039</v>
      </c>
      <c r="O263" s="15">
        <v>0</v>
      </c>
      <c r="P263" s="16">
        <v>1</v>
      </c>
      <c r="Q263" s="17">
        <f t="shared" si="63"/>
        <v>1</v>
      </c>
      <c r="R263">
        <f t="shared" si="64"/>
        <v>0</v>
      </c>
      <c r="S263">
        <f t="shared" si="65"/>
        <v>0.49939181074869243</v>
      </c>
      <c r="T263" s="15">
        <f t="shared" si="66"/>
        <v>0.49939181074869243</v>
      </c>
      <c r="U263" s="17">
        <f t="shared" si="67"/>
        <v>0.50060818925130757</v>
      </c>
      <c r="V263" s="15">
        <f t="shared" si="68"/>
        <v>-0.6919315412462993</v>
      </c>
      <c r="W263" s="17">
        <f t="shared" si="69"/>
        <v>100</v>
      </c>
      <c r="X263">
        <f t="shared" si="70"/>
        <v>0.99757019855301543</v>
      </c>
      <c r="AQ263">
        <v>0.78464912076218307</v>
      </c>
      <c r="AR263">
        <v>0</v>
      </c>
      <c r="AS263">
        <v>1</v>
      </c>
      <c r="AT263">
        <f t="shared" ref="AT263:AU278" si="73">AT262+AR263</f>
        <v>219</v>
      </c>
      <c r="AU263">
        <f t="shared" si="73"/>
        <v>39</v>
      </c>
      <c r="AV263">
        <f t="shared" si="71"/>
        <v>1.7937219730941756E-2</v>
      </c>
      <c r="AW263">
        <f t="shared" si="71"/>
        <v>0.49350649350649356</v>
      </c>
      <c r="AX263">
        <f t="shared" si="72"/>
        <v>0</v>
      </c>
    </row>
    <row r="264" spans="1:50">
      <c r="A264">
        <v>260</v>
      </c>
      <c r="B264" t="s">
        <v>39</v>
      </c>
      <c r="C264">
        <v>24</v>
      </c>
      <c r="D264">
        <v>226292</v>
      </c>
      <c r="E264" t="s">
        <v>40</v>
      </c>
      <c r="G264">
        <v>0</v>
      </c>
      <c r="H264">
        <f t="shared" si="62"/>
        <v>24</v>
      </c>
      <c r="I264">
        <f t="shared" si="62"/>
        <v>226292</v>
      </c>
      <c r="J264">
        <v>0</v>
      </c>
      <c r="L264">
        <v>1</v>
      </c>
      <c r="M264">
        <v>60</v>
      </c>
      <c r="N264">
        <v>211504</v>
      </c>
      <c r="O264" s="15">
        <v>0</v>
      </c>
      <c r="P264" s="16">
        <v>1</v>
      </c>
      <c r="Q264" s="17">
        <f t="shared" si="63"/>
        <v>1</v>
      </c>
      <c r="R264">
        <f t="shared" si="64"/>
        <v>0</v>
      </c>
      <c r="S264">
        <f t="shared" si="65"/>
        <v>0.20597661411984899</v>
      </c>
      <c r="T264" s="15">
        <f t="shared" si="66"/>
        <v>0.20597661411984899</v>
      </c>
      <c r="U264" s="17">
        <f t="shared" si="67"/>
        <v>0.79402338588015098</v>
      </c>
      <c r="V264" s="15">
        <f t="shared" si="68"/>
        <v>-0.23064236491917933</v>
      </c>
      <c r="W264" s="17">
        <f t="shared" si="69"/>
        <v>100</v>
      </c>
      <c r="X264">
        <f t="shared" si="70"/>
        <v>0.25940875014849862</v>
      </c>
      <c r="AQ264">
        <v>0.7869962678318031</v>
      </c>
      <c r="AR264">
        <v>0</v>
      </c>
      <c r="AS264">
        <v>1</v>
      </c>
      <c r="AT264">
        <f t="shared" si="73"/>
        <v>219</v>
      </c>
      <c r="AU264">
        <f t="shared" si="73"/>
        <v>40</v>
      </c>
      <c r="AV264">
        <f t="shared" si="71"/>
        <v>1.7937219730941756E-2</v>
      </c>
      <c r="AW264">
        <f t="shared" si="71"/>
        <v>0.48051948051948057</v>
      </c>
      <c r="AX264">
        <f t="shared" si="72"/>
        <v>0</v>
      </c>
    </row>
    <row r="265" spans="1:50">
      <c r="A265">
        <v>261</v>
      </c>
      <c r="B265" t="s">
        <v>39</v>
      </c>
      <c r="C265">
        <v>24</v>
      </c>
      <c r="D265">
        <v>30923</v>
      </c>
      <c r="E265" t="s">
        <v>40</v>
      </c>
      <c r="G265">
        <v>0</v>
      </c>
      <c r="H265">
        <f t="shared" si="62"/>
        <v>24</v>
      </c>
      <c r="I265">
        <f t="shared" si="62"/>
        <v>30923</v>
      </c>
      <c r="J265">
        <v>0</v>
      </c>
      <c r="L265">
        <v>1</v>
      </c>
      <c r="M265">
        <v>61</v>
      </c>
      <c r="N265">
        <v>46886</v>
      </c>
      <c r="O265" s="15">
        <v>1</v>
      </c>
      <c r="P265" s="16">
        <v>0</v>
      </c>
      <c r="Q265" s="17">
        <f t="shared" si="63"/>
        <v>1</v>
      </c>
      <c r="R265">
        <f t="shared" si="64"/>
        <v>1</v>
      </c>
      <c r="S265">
        <f t="shared" si="65"/>
        <v>0.92989256893945571</v>
      </c>
      <c r="T265" s="15">
        <f t="shared" si="66"/>
        <v>0.92989256893945571</v>
      </c>
      <c r="U265" s="17">
        <f t="shared" si="67"/>
        <v>7.010743106054429E-2</v>
      </c>
      <c r="V265" s="15">
        <f t="shared" si="68"/>
        <v>-7.2686216776871537E-2</v>
      </c>
      <c r="W265" s="17">
        <f t="shared" si="69"/>
        <v>100</v>
      </c>
      <c r="X265">
        <f t="shared" si="70"/>
        <v>7.5393043672240492E-2</v>
      </c>
      <c r="AQ265">
        <v>0.79700058934591489</v>
      </c>
      <c r="AR265">
        <v>0</v>
      </c>
      <c r="AS265">
        <v>1</v>
      </c>
      <c r="AT265">
        <f t="shared" si="73"/>
        <v>219</v>
      </c>
      <c r="AU265">
        <f t="shared" si="73"/>
        <v>41</v>
      </c>
      <c r="AV265">
        <f t="shared" si="71"/>
        <v>1.7937219730941756E-2</v>
      </c>
      <c r="AW265">
        <f t="shared" si="71"/>
        <v>0.46753246753246758</v>
      </c>
      <c r="AX265">
        <f t="shared" si="72"/>
        <v>2.0965581503698157E-3</v>
      </c>
    </row>
    <row r="266" spans="1:50">
      <c r="A266">
        <v>262</v>
      </c>
      <c r="B266" t="s">
        <v>39</v>
      </c>
      <c r="C266">
        <v>50</v>
      </c>
      <c r="D266">
        <v>234102</v>
      </c>
      <c r="E266" t="s">
        <v>40</v>
      </c>
      <c r="G266">
        <v>0</v>
      </c>
      <c r="H266">
        <f t="shared" si="62"/>
        <v>50</v>
      </c>
      <c r="I266">
        <f t="shared" si="62"/>
        <v>234102</v>
      </c>
      <c r="J266">
        <v>0</v>
      </c>
      <c r="L266">
        <v>1</v>
      </c>
      <c r="M266">
        <v>61</v>
      </c>
      <c r="N266">
        <v>226375</v>
      </c>
      <c r="O266" s="15">
        <v>0</v>
      </c>
      <c r="P266" s="16">
        <v>1</v>
      </c>
      <c r="Q266" s="17">
        <f t="shared" si="63"/>
        <v>1</v>
      </c>
      <c r="R266">
        <f t="shared" si="64"/>
        <v>0</v>
      </c>
      <c r="S266">
        <f t="shared" si="65"/>
        <v>0.15492361745720837</v>
      </c>
      <c r="T266" s="15">
        <f t="shared" si="66"/>
        <v>0.15492361745720837</v>
      </c>
      <c r="U266" s="17">
        <f t="shared" si="67"/>
        <v>0.8450763825427916</v>
      </c>
      <c r="V266" s="15">
        <f t="shared" si="68"/>
        <v>-0.16832826216844801</v>
      </c>
      <c r="W266" s="17">
        <f t="shared" si="69"/>
        <v>100</v>
      </c>
      <c r="X266">
        <f t="shared" si="70"/>
        <v>0.18332498772602204</v>
      </c>
      <c r="AQ266">
        <v>0.80054245120882062</v>
      </c>
      <c r="AR266">
        <v>1</v>
      </c>
      <c r="AS266">
        <v>0</v>
      </c>
      <c r="AT266">
        <f t="shared" si="73"/>
        <v>220</v>
      </c>
      <c r="AU266">
        <f t="shared" si="73"/>
        <v>41</v>
      </c>
      <c r="AV266">
        <f t="shared" si="71"/>
        <v>1.3452914798206317E-2</v>
      </c>
      <c r="AW266">
        <f t="shared" si="71"/>
        <v>0.46753246753246758</v>
      </c>
      <c r="AX266">
        <f t="shared" si="72"/>
        <v>0</v>
      </c>
    </row>
    <row r="267" spans="1:50">
      <c r="A267">
        <v>263</v>
      </c>
      <c r="B267" t="s">
        <v>39</v>
      </c>
      <c r="C267">
        <v>26</v>
      </c>
      <c r="D267">
        <v>125204</v>
      </c>
      <c r="E267" t="s">
        <v>40</v>
      </c>
      <c r="G267">
        <v>0</v>
      </c>
      <c r="H267">
        <f t="shared" si="62"/>
        <v>26</v>
      </c>
      <c r="I267">
        <f t="shared" si="62"/>
        <v>125204</v>
      </c>
      <c r="J267">
        <v>0</v>
      </c>
      <c r="L267">
        <v>1</v>
      </c>
      <c r="M267">
        <v>62</v>
      </c>
      <c r="N267">
        <v>205554</v>
      </c>
      <c r="O267" s="15">
        <v>1</v>
      </c>
      <c r="P267" s="16">
        <v>0</v>
      </c>
      <c r="Q267" s="17">
        <f t="shared" si="63"/>
        <v>1</v>
      </c>
      <c r="R267">
        <f t="shared" si="64"/>
        <v>1</v>
      </c>
      <c r="S267">
        <f t="shared" si="65"/>
        <v>0.23285828660450239</v>
      </c>
      <c r="T267" s="15">
        <f t="shared" si="66"/>
        <v>0.23285828660450239</v>
      </c>
      <c r="U267" s="17">
        <f t="shared" si="67"/>
        <v>0.76714171339549764</v>
      </c>
      <c r="V267" s="15">
        <f t="shared" si="68"/>
        <v>-1.4573252224502287</v>
      </c>
      <c r="W267" s="17">
        <f t="shared" si="69"/>
        <v>0</v>
      </c>
      <c r="X267">
        <f t="shared" si="70"/>
        <v>3.2944574340978798</v>
      </c>
      <c r="AQ267">
        <v>0.8149950804245869</v>
      </c>
      <c r="AR267">
        <v>0</v>
      </c>
      <c r="AS267">
        <v>1</v>
      </c>
      <c r="AT267">
        <f t="shared" si="73"/>
        <v>220</v>
      </c>
      <c r="AU267">
        <f t="shared" si="73"/>
        <v>42</v>
      </c>
      <c r="AV267">
        <f t="shared" si="71"/>
        <v>1.3452914798206317E-2</v>
      </c>
      <c r="AW267">
        <f t="shared" si="71"/>
        <v>0.45454545454545459</v>
      </c>
      <c r="AX267">
        <f t="shared" si="72"/>
        <v>0</v>
      </c>
    </row>
    <row r="268" spans="1:50">
      <c r="A268">
        <v>264</v>
      </c>
      <c r="B268" t="s">
        <v>39</v>
      </c>
      <c r="C268">
        <v>28</v>
      </c>
      <c r="D268">
        <v>219237</v>
      </c>
      <c r="E268" t="s">
        <v>40</v>
      </c>
      <c r="G268">
        <v>0</v>
      </c>
      <c r="H268">
        <f t="shared" si="62"/>
        <v>28</v>
      </c>
      <c r="I268">
        <f t="shared" si="62"/>
        <v>219237</v>
      </c>
      <c r="J268">
        <v>0</v>
      </c>
      <c r="L268">
        <v>1</v>
      </c>
      <c r="M268">
        <v>63</v>
      </c>
      <c r="N268">
        <v>93730</v>
      </c>
      <c r="O268" s="15">
        <v>1</v>
      </c>
      <c r="P268" s="16">
        <v>0</v>
      </c>
      <c r="Q268" s="17">
        <f t="shared" si="63"/>
        <v>1</v>
      </c>
      <c r="R268">
        <f t="shared" si="64"/>
        <v>1</v>
      </c>
      <c r="S268">
        <f t="shared" si="65"/>
        <v>0.8149950804245869</v>
      </c>
      <c r="T268" s="15">
        <f t="shared" si="66"/>
        <v>0.8149950804245869</v>
      </c>
      <c r="U268" s="17">
        <f t="shared" si="67"/>
        <v>0.1850049195754131</v>
      </c>
      <c r="V268" s="15">
        <f t="shared" si="68"/>
        <v>-0.20457320204834323</v>
      </c>
      <c r="W268" s="17">
        <f t="shared" si="69"/>
        <v>100</v>
      </c>
      <c r="X268">
        <f t="shared" si="70"/>
        <v>0.22700127156476985</v>
      </c>
      <c r="AQ268">
        <v>0.8160328514846541</v>
      </c>
      <c r="AR268">
        <v>0</v>
      </c>
      <c r="AS268">
        <v>1</v>
      </c>
      <c r="AT268">
        <f t="shared" si="73"/>
        <v>220</v>
      </c>
      <c r="AU268">
        <f t="shared" si="73"/>
        <v>43</v>
      </c>
      <c r="AV268">
        <f t="shared" si="71"/>
        <v>1.3452914798206317E-2</v>
      </c>
      <c r="AW268">
        <f t="shared" si="71"/>
        <v>0.44155844155844159</v>
      </c>
      <c r="AX268">
        <f t="shared" si="72"/>
        <v>1.9800826975714925E-3</v>
      </c>
    </row>
    <row r="269" spans="1:50">
      <c r="A269">
        <v>265</v>
      </c>
      <c r="B269" t="s">
        <v>39</v>
      </c>
      <c r="C269">
        <v>52</v>
      </c>
      <c r="D269">
        <v>108771</v>
      </c>
      <c r="E269" t="s">
        <v>40</v>
      </c>
      <c r="G269">
        <v>0</v>
      </c>
      <c r="H269">
        <f t="shared" si="62"/>
        <v>52</v>
      </c>
      <c r="I269">
        <f t="shared" si="62"/>
        <v>108771</v>
      </c>
      <c r="J269">
        <v>0</v>
      </c>
      <c r="L269">
        <v>1</v>
      </c>
      <c r="M269">
        <v>63</v>
      </c>
      <c r="N269">
        <v>236687</v>
      </c>
      <c r="O269" s="15">
        <v>0</v>
      </c>
      <c r="P269" s="16">
        <v>1</v>
      </c>
      <c r="Q269" s="17">
        <f t="shared" si="63"/>
        <v>1</v>
      </c>
      <c r="R269">
        <f t="shared" si="64"/>
        <v>0</v>
      </c>
      <c r="S269">
        <f t="shared" si="65"/>
        <v>0.1270497105124849</v>
      </c>
      <c r="T269" s="15">
        <f t="shared" si="66"/>
        <v>0.1270497105124849</v>
      </c>
      <c r="U269" s="17">
        <f t="shared" si="67"/>
        <v>0.87295028948751507</v>
      </c>
      <c r="V269" s="15">
        <f t="shared" si="68"/>
        <v>-0.1358766669315965</v>
      </c>
      <c r="W269" s="17">
        <f t="shared" si="69"/>
        <v>100</v>
      </c>
      <c r="X269">
        <f t="shared" si="70"/>
        <v>0.14554060184466205</v>
      </c>
      <c r="AQ269">
        <v>0.81879407933947446</v>
      </c>
      <c r="AR269">
        <v>1</v>
      </c>
      <c r="AS269">
        <v>0</v>
      </c>
      <c r="AT269">
        <f t="shared" si="73"/>
        <v>221</v>
      </c>
      <c r="AU269">
        <f t="shared" si="73"/>
        <v>43</v>
      </c>
      <c r="AV269">
        <f t="shared" si="71"/>
        <v>8.9686098654708779E-3</v>
      </c>
      <c r="AW269">
        <f t="shared" si="71"/>
        <v>0.44155844155844159</v>
      </c>
      <c r="AX269">
        <f t="shared" si="72"/>
        <v>0</v>
      </c>
    </row>
    <row r="270" spans="1:50">
      <c r="A270">
        <v>266</v>
      </c>
      <c r="B270" t="s">
        <v>39</v>
      </c>
      <c r="C270">
        <v>19</v>
      </c>
      <c r="D270">
        <v>217486</v>
      </c>
      <c r="E270" t="s">
        <v>40</v>
      </c>
      <c r="G270">
        <v>0</v>
      </c>
      <c r="H270">
        <f t="shared" si="62"/>
        <v>19</v>
      </c>
      <c r="I270">
        <f t="shared" si="62"/>
        <v>217486</v>
      </c>
      <c r="J270">
        <v>0</v>
      </c>
      <c r="L270">
        <v>1</v>
      </c>
      <c r="M270">
        <v>64</v>
      </c>
      <c r="N270">
        <v>75106</v>
      </c>
      <c r="O270" s="15">
        <v>1</v>
      </c>
      <c r="P270" s="16">
        <v>0</v>
      </c>
      <c r="Q270" s="17">
        <f t="shared" si="63"/>
        <v>1</v>
      </c>
      <c r="R270">
        <f t="shared" si="64"/>
        <v>1</v>
      </c>
      <c r="S270">
        <f t="shared" si="65"/>
        <v>0.87376273625148271</v>
      </c>
      <c r="T270" s="15">
        <f t="shared" si="66"/>
        <v>0.87376273625148271</v>
      </c>
      <c r="U270" s="17">
        <f t="shared" si="67"/>
        <v>0.12623726374851729</v>
      </c>
      <c r="V270" s="15">
        <f t="shared" si="68"/>
        <v>-0.1349464090007455</v>
      </c>
      <c r="W270" s="17">
        <f t="shared" si="69"/>
        <v>100</v>
      </c>
      <c r="X270">
        <f t="shared" si="70"/>
        <v>0.14447544912488031</v>
      </c>
      <c r="AQ270">
        <v>0.85844571823901361</v>
      </c>
      <c r="AR270">
        <v>0</v>
      </c>
      <c r="AS270">
        <v>1</v>
      </c>
      <c r="AT270">
        <f t="shared" si="73"/>
        <v>221</v>
      </c>
      <c r="AU270">
        <f t="shared" si="73"/>
        <v>44</v>
      </c>
      <c r="AV270">
        <f t="shared" si="71"/>
        <v>8.9686098654708779E-3</v>
      </c>
      <c r="AW270">
        <f t="shared" si="71"/>
        <v>0.4285714285714286</v>
      </c>
      <c r="AX270">
        <f t="shared" si="72"/>
        <v>0</v>
      </c>
    </row>
    <row r="271" spans="1:50">
      <c r="A271">
        <v>267</v>
      </c>
      <c r="B271" t="s">
        <v>37</v>
      </c>
      <c r="C271">
        <v>56</v>
      </c>
      <c r="D271">
        <v>221525</v>
      </c>
      <c r="E271" t="s">
        <v>40</v>
      </c>
      <c r="G271">
        <v>1</v>
      </c>
      <c r="H271">
        <f t="shared" si="62"/>
        <v>56</v>
      </c>
      <c r="I271">
        <f t="shared" si="62"/>
        <v>221525</v>
      </c>
      <c r="J271">
        <v>0</v>
      </c>
      <c r="L271">
        <v>1</v>
      </c>
      <c r="M271">
        <v>65</v>
      </c>
      <c r="N271">
        <v>62217</v>
      </c>
      <c r="O271" s="15">
        <v>1</v>
      </c>
      <c r="P271" s="16">
        <v>0</v>
      </c>
      <c r="Q271" s="17">
        <f t="shared" si="63"/>
        <v>1</v>
      </c>
      <c r="R271">
        <f t="shared" si="64"/>
        <v>1</v>
      </c>
      <c r="S271">
        <f t="shared" si="65"/>
        <v>0.90462369544324672</v>
      </c>
      <c r="T271" s="15">
        <f t="shared" si="66"/>
        <v>0.90462369544324672</v>
      </c>
      <c r="U271" s="17">
        <f t="shared" si="67"/>
        <v>9.5376304556753277E-2</v>
      </c>
      <c r="V271" s="15">
        <f t="shared" si="68"/>
        <v>-0.1002362278936139</v>
      </c>
      <c r="W271" s="17">
        <f t="shared" si="69"/>
        <v>100</v>
      </c>
      <c r="X271">
        <f t="shared" si="70"/>
        <v>0.10543202111240396</v>
      </c>
      <c r="AQ271">
        <v>0.8589708281622862</v>
      </c>
      <c r="AR271">
        <v>0</v>
      </c>
      <c r="AS271">
        <v>1</v>
      </c>
      <c r="AT271">
        <f t="shared" si="73"/>
        <v>221</v>
      </c>
      <c r="AU271">
        <f t="shared" si="73"/>
        <v>45</v>
      </c>
      <c r="AV271">
        <f t="shared" si="71"/>
        <v>8.9686098654708779E-3</v>
      </c>
      <c r="AW271">
        <f t="shared" si="71"/>
        <v>0.41558441558441561</v>
      </c>
      <c r="AX271">
        <f t="shared" si="72"/>
        <v>1.8636072447731696E-3</v>
      </c>
    </row>
    <row r="272" spans="1:50">
      <c r="A272">
        <v>268</v>
      </c>
      <c r="B272" t="s">
        <v>39</v>
      </c>
      <c r="C272">
        <v>48</v>
      </c>
      <c r="D272">
        <v>30118</v>
      </c>
      <c r="E272" t="s">
        <v>40</v>
      </c>
      <c r="G272">
        <v>0</v>
      </c>
      <c r="H272">
        <f t="shared" si="62"/>
        <v>48</v>
      </c>
      <c r="I272">
        <f t="shared" si="62"/>
        <v>30118</v>
      </c>
      <c r="J272">
        <v>0</v>
      </c>
      <c r="L272">
        <v>1</v>
      </c>
      <c r="M272">
        <v>65</v>
      </c>
      <c r="N272">
        <v>116897</v>
      </c>
      <c r="O272" s="15">
        <v>1</v>
      </c>
      <c r="P272" s="16">
        <v>0</v>
      </c>
      <c r="Q272" s="17">
        <f t="shared" si="63"/>
        <v>1</v>
      </c>
      <c r="R272">
        <f t="shared" si="64"/>
        <v>1</v>
      </c>
      <c r="S272">
        <f t="shared" si="65"/>
        <v>0.72017922600166073</v>
      </c>
      <c r="T272" s="15">
        <f t="shared" si="66"/>
        <v>0.72017922600166073</v>
      </c>
      <c r="U272" s="17">
        <f t="shared" si="67"/>
        <v>0.27982077399833927</v>
      </c>
      <c r="V272" s="15">
        <f t="shared" si="68"/>
        <v>-0.32825517294641737</v>
      </c>
      <c r="W272" s="17">
        <f t="shared" si="69"/>
        <v>100</v>
      </c>
      <c r="X272">
        <f t="shared" si="70"/>
        <v>0.38854324575823573</v>
      </c>
      <c r="AQ272">
        <v>0.86719585119143971</v>
      </c>
      <c r="AR272">
        <v>1</v>
      </c>
      <c r="AS272">
        <v>0</v>
      </c>
      <c r="AT272">
        <f t="shared" si="73"/>
        <v>222</v>
      </c>
      <c r="AU272">
        <f t="shared" si="73"/>
        <v>45</v>
      </c>
      <c r="AV272">
        <f t="shared" si="71"/>
        <v>4.484304932735439E-3</v>
      </c>
      <c r="AW272">
        <f t="shared" si="71"/>
        <v>0.41558441558441561</v>
      </c>
      <c r="AX272">
        <f t="shared" si="72"/>
        <v>0</v>
      </c>
    </row>
    <row r="273" spans="1:50">
      <c r="A273">
        <v>269</v>
      </c>
      <c r="B273" t="s">
        <v>37</v>
      </c>
      <c r="C273">
        <v>33</v>
      </c>
      <c r="D273">
        <v>113862</v>
      </c>
      <c r="E273" t="s">
        <v>38</v>
      </c>
      <c r="G273">
        <v>1</v>
      </c>
      <c r="H273">
        <f t="shared" si="62"/>
        <v>33</v>
      </c>
      <c r="I273">
        <f t="shared" si="62"/>
        <v>113862</v>
      </c>
      <c r="J273">
        <v>1</v>
      </c>
      <c r="L273">
        <v>1</v>
      </c>
      <c r="M273">
        <v>65</v>
      </c>
      <c r="N273">
        <v>135234</v>
      </c>
      <c r="O273" s="15">
        <v>0</v>
      </c>
      <c r="P273" s="16">
        <v>1</v>
      </c>
      <c r="Q273" s="17">
        <f t="shared" si="63"/>
        <v>1</v>
      </c>
      <c r="R273">
        <f t="shared" si="64"/>
        <v>0</v>
      </c>
      <c r="S273">
        <f t="shared" si="65"/>
        <v>0.62432333180540822</v>
      </c>
      <c r="T273" s="15">
        <f t="shared" si="66"/>
        <v>0.62432333180540822</v>
      </c>
      <c r="U273" s="17">
        <f t="shared" si="67"/>
        <v>0.37567666819459178</v>
      </c>
      <c r="V273" s="15">
        <f t="shared" si="68"/>
        <v>-0.97902643055424132</v>
      </c>
      <c r="W273" s="17">
        <f t="shared" si="69"/>
        <v>0</v>
      </c>
      <c r="X273">
        <f t="shared" si="70"/>
        <v>1.6618634710687523</v>
      </c>
      <c r="AQ273">
        <v>0.8697134953946114</v>
      </c>
      <c r="AR273">
        <v>0</v>
      </c>
      <c r="AS273">
        <v>1</v>
      </c>
      <c r="AT273">
        <f t="shared" si="73"/>
        <v>222</v>
      </c>
      <c r="AU273">
        <f t="shared" si="73"/>
        <v>46</v>
      </c>
      <c r="AV273">
        <f t="shared" si="71"/>
        <v>4.484304932735439E-3</v>
      </c>
      <c r="AW273">
        <f t="shared" si="71"/>
        <v>0.40259740259740262</v>
      </c>
      <c r="AX273">
        <f t="shared" si="72"/>
        <v>0</v>
      </c>
    </row>
    <row r="274" spans="1:50">
      <c r="A274">
        <v>270</v>
      </c>
      <c r="B274" t="s">
        <v>37</v>
      </c>
      <c r="C274">
        <v>81</v>
      </c>
      <c r="D274">
        <v>247794</v>
      </c>
      <c r="E274" t="s">
        <v>40</v>
      </c>
      <c r="G274">
        <v>1</v>
      </c>
      <c r="H274">
        <f t="shared" si="62"/>
        <v>81</v>
      </c>
      <c r="I274">
        <f t="shared" si="62"/>
        <v>247794</v>
      </c>
      <c r="J274">
        <v>0</v>
      </c>
      <c r="L274">
        <v>1</v>
      </c>
      <c r="M274">
        <v>66</v>
      </c>
      <c r="N274">
        <v>67487</v>
      </c>
      <c r="O274" s="15">
        <v>0</v>
      </c>
      <c r="P274" s="16">
        <v>1</v>
      </c>
      <c r="Q274" s="17">
        <f t="shared" si="63"/>
        <v>1</v>
      </c>
      <c r="R274">
        <f t="shared" si="64"/>
        <v>0</v>
      </c>
      <c r="S274">
        <f t="shared" si="65"/>
        <v>0.89393366198390478</v>
      </c>
      <c r="T274" s="15">
        <f t="shared" si="66"/>
        <v>0.89393366198390478</v>
      </c>
      <c r="U274" s="17">
        <f t="shared" si="67"/>
        <v>0.10606633801609522</v>
      </c>
      <c r="V274" s="15">
        <f t="shared" si="68"/>
        <v>-2.2436905502796898</v>
      </c>
      <c r="W274" s="17">
        <f t="shared" si="69"/>
        <v>0</v>
      </c>
      <c r="X274">
        <f t="shared" si="70"/>
        <v>8.4280618969635146</v>
      </c>
      <c r="AQ274">
        <v>0.87047089046200987</v>
      </c>
      <c r="AR274">
        <v>0</v>
      </c>
      <c r="AS274">
        <v>1</v>
      </c>
      <c r="AT274">
        <f t="shared" si="73"/>
        <v>222</v>
      </c>
      <c r="AU274">
        <f t="shared" si="73"/>
        <v>47</v>
      </c>
      <c r="AV274">
        <f t="shared" si="71"/>
        <v>4.484304932735439E-3</v>
      </c>
      <c r="AW274">
        <f t="shared" si="71"/>
        <v>0.38961038961038963</v>
      </c>
      <c r="AX274">
        <f t="shared" si="72"/>
        <v>0</v>
      </c>
    </row>
    <row r="275" spans="1:50">
      <c r="A275">
        <v>271</v>
      </c>
      <c r="B275" t="s">
        <v>39</v>
      </c>
      <c r="C275">
        <v>47</v>
      </c>
      <c r="D275">
        <v>236722</v>
      </c>
      <c r="E275" t="s">
        <v>40</v>
      </c>
      <c r="G275">
        <v>0</v>
      </c>
      <c r="H275">
        <f t="shared" si="62"/>
        <v>47</v>
      </c>
      <c r="I275">
        <f t="shared" si="62"/>
        <v>236722</v>
      </c>
      <c r="J275">
        <v>0</v>
      </c>
      <c r="L275">
        <v>1</v>
      </c>
      <c r="M275">
        <v>66</v>
      </c>
      <c r="N275">
        <v>109921</v>
      </c>
      <c r="O275" s="15">
        <v>0</v>
      </c>
      <c r="P275" s="16">
        <v>1</v>
      </c>
      <c r="Q275" s="17">
        <f t="shared" si="63"/>
        <v>1</v>
      </c>
      <c r="R275">
        <f t="shared" si="64"/>
        <v>0</v>
      </c>
      <c r="S275">
        <f t="shared" si="65"/>
        <v>0.75386722766386749</v>
      </c>
      <c r="T275" s="15">
        <f t="shared" si="66"/>
        <v>0.75386722766386749</v>
      </c>
      <c r="U275" s="17">
        <f t="shared" si="67"/>
        <v>0.24613277233613251</v>
      </c>
      <c r="V275" s="15">
        <f t="shared" si="68"/>
        <v>-1.4018841637052668</v>
      </c>
      <c r="W275" s="17">
        <f t="shared" si="69"/>
        <v>0</v>
      </c>
      <c r="X275">
        <f t="shared" si="70"/>
        <v>3.0628478300904387</v>
      </c>
      <c r="AQ275">
        <v>0.87143304163885682</v>
      </c>
      <c r="AR275">
        <v>0</v>
      </c>
      <c r="AS275">
        <v>1</v>
      </c>
      <c r="AT275">
        <f t="shared" si="73"/>
        <v>222</v>
      </c>
      <c r="AU275">
        <f t="shared" si="73"/>
        <v>48</v>
      </c>
      <c r="AV275">
        <f t="shared" si="71"/>
        <v>4.484304932735439E-3</v>
      </c>
      <c r="AW275">
        <f t="shared" si="71"/>
        <v>0.37662337662337664</v>
      </c>
      <c r="AX275">
        <f t="shared" si="72"/>
        <v>0</v>
      </c>
    </row>
    <row r="276" spans="1:50">
      <c r="A276">
        <v>272</v>
      </c>
      <c r="B276" t="s">
        <v>39</v>
      </c>
      <c r="C276">
        <v>47</v>
      </c>
      <c r="D276">
        <v>119186</v>
      </c>
      <c r="E276" t="s">
        <v>40</v>
      </c>
      <c r="G276">
        <v>0</v>
      </c>
      <c r="H276">
        <f t="shared" si="62"/>
        <v>47</v>
      </c>
      <c r="I276">
        <f t="shared" si="62"/>
        <v>119186</v>
      </c>
      <c r="J276">
        <v>0</v>
      </c>
      <c r="L276">
        <v>1</v>
      </c>
      <c r="M276">
        <v>66</v>
      </c>
      <c r="N276">
        <v>130884</v>
      </c>
      <c r="O276" s="15">
        <v>1</v>
      </c>
      <c r="P276" s="16">
        <v>0</v>
      </c>
      <c r="Q276" s="17">
        <f t="shared" si="63"/>
        <v>1</v>
      </c>
      <c r="R276">
        <f t="shared" si="64"/>
        <v>1</v>
      </c>
      <c r="S276">
        <f t="shared" si="65"/>
        <v>0.6500577859270581</v>
      </c>
      <c r="T276" s="15">
        <f t="shared" si="66"/>
        <v>0.6500577859270581</v>
      </c>
      <c r="U276" s="17">
        <f t="shared" si="67"/>
        <v>0.3499422140729419</v>
      </c>
      <c r="V276" s="15">
        <f t="shared" si="68"/>
        <v>-0.43069401861770862</v>
      </c>
      <c r="W276" s="17">
        <f t="shared" si="69"/>
        <v>100</v>
      </c>
      <c r="X276">
        <f t="shared" si="70"/>
        <v>0.53832477919464283</v>
      </c>
      <c r="AQ276">
        <v>0.87376273625148271</v>
      </c>
      <c r="AR276">
        <v>0</v>
      </c>
      <c r="AS276">
        <v>1</v>
      </c>
      <c r="AT276">
        <f t="shared" si="73"/>
        <v>222</v>
      </c>
      <c r="AU276">
        <f t="shared" si="73"/>
        <v>49</v>
      </c>
      <c r="AV276">
        <f t="shared" si="71"/>
        <v>4.484304932735439E-3</v>
      </c>
      <c r="AW276">
        <f t="shared" si="71"/>
        <v>0.36363636363636365</v>
      </c>
      <c r="AX276">
        <f t="shared" si="72"/>
        <v>0</v>
      </c>
    </row>
    <row r="277" spans="1:50">
      <c r="A277">
        <v>273</v>
      </c>
      <c r="B277" t="s">
        <v>37</v>
      </c>
      <c r="C277">
        <v>36</v>
      </c>
      <c r="D277">
        <v>18783</v>
      </c>
      <c r="E277" t="s">
        <v>38</v>
      </c>
      <c r="G277">
        <v>1</v>
      </c>
      <c r="H277">
        <f t="shared" si="62"/>
        <v>36</v>
      </c>
      <c r="I277">
        <f t="shared" si="62"/>
        <v>18783</v>
      </c>
      <c r="J277">
        <v>1</v>
      </c>
      <c r="L277">
        <v>1</v>
      </c>
      <c r="M277">
        <v>66</v>
      </c>
      <c r="N277">
        <v>142549</v>
      </c>
      <c r="O277" s="15">
        <v>1</v>
      </c>
      <c r="P277" s="16">
        <v>0</v>
      </c>
      <c r="Q277" s="17">
        <f t="shared" si="63"/>
        <v>1</v>
      </c>
      <c r="R277">
        <f t="shared" si="64"/>
        <v>1</v>
      </c>
      <c r="S277">
        <f t="shared" si="65"/>
        <v>0.58444216296059126</v>
      </c>
      <c r="T277" s="15">
        <f t="shared" si="66"/>
        <v>0.58444216296059126</v>
      </c>
      <c r="U277" s="17">
        <f t="shared" si="67"/>
        <v>0.41555783703940874</v>
      </c>
      <c r="V277" s="15">
        <f t="shared" si="68"/>
        <v>-0.53709745427381694</v>
      </c>
      <c r="W277" s="17">
        <f t="shared" si="69"/>
        <v>100</v>
      </c>
      <c r="X277">
        <f t="shared" si="70"/>
        <v>0.71103329529534587</v>
      </c>
      <c r="AQ277">
        <v>0.88071901005803466</v>
      </c>
      <c r="AR277">
        <v>0</v>
      </c>
      <c r="AS277">
        <v>1</v>
      </c>
      <c r="AT277">
        <f t="shared" si="73"/>
        <v>222</v>
      </c>
      <c r="AU277">
        <f t="shared" si="73"/>
        <v>50</v>
      </c>
      <c r="AV277">
        <f t="shared" si="71"/>
        <v>4.484304932735439E-3</v>
      </c>
      <c r="AW277">
        <f t="shared" si="71"/>
        <v>0.35064935064935066</v>
      </c>
      <c r="AX277">
        <f t="shared" si="72"/>
        <v>0</v>
      </c>
    </row>
    <row r="278" spans="1:50">
      <c r="A278">
        <v>274</v>
      </c>
      <c r="B278" t="s">
        <v>37</v>
      </c>
      <c r="C278">
        <v>30</v>
      </c>
      <c r="D278">
        <v>65527</v>
      </c>
      <c r="E278" t="s">
        <v>38</v>
      </c>
      <c r="G278">
        <v>1</v>
      </c>
      <c r="H278">
        <f t="shared" si="62"/>
        <v>30</v>
      </c>
      <c r="I278">
        <f t="shared" si="62"/>
        <v>65527</v>
      </c>
      <c r="J278">
        <v>1</v>
      </c>
      <c r="L278">
        <v>1</v>
      </c>
      <c r="M278">
        <v>67</v>
      </c>
      <c r="N278">
        <v>132475</v>
      </c>
      <c r="O278" s="15">
        <v>1</v>
      </c>
      <c r="P278" s="16">
        <v>0</v>
      </c>
      <c r="Q278" s="17">
        <f t="shared" si="63"/>
        <v>1</v>
      </c>
      <c r="R278">
        <f t="shared" si="64"/>
        <v>1</v>
      </c>
      <c r="S278">
        <f t="shared" si="65"/>
        <v>0.64311963171157771</v>
      </c>
      <c r="T278" s="15">
        <f t="shared" si="66"/>
        <v>0.64311963171157771</v>
      </c>
      <c r="U278" s="17">
        <f t="shared" si="67"/>
        <v>0.35688036828842229</v>
      </c>
      <c r="V278" s="15">
        <f t="shared" si="68"/>
        <v>-0.44142451962154311</v>
      </c>
      <c r="W278" s="17">
        <f t="shared" si="69"/>
        <v>100</v>
      </c>
      <c r="X278">
        <f t="shared" si="70"/>
        <v>0.55492065657929379</v>
      </c>
      <c r="AQ278">
        <v>0.88826954558610438</v>
      </c>
      <c r="AR278">
        <v>0</v>
      </c>
      <c r="AS278">
        <v>1</v>
      </c>
      <c r="AT278">
        <f t="shared" si="73"/>
        <v>222</v>
      </c>
      <c r="AU278">
        <f t="shared" si="73"/>
        <v>51</v>
      </c>
      <c r="AV278">
        <f t="shared" si="71"/>
        <v>4.484304932735439E-3</v>
      </c>
      <c r="AW278">
        <f t="shared" si="71"/>
        <v>0.33766233766233766</v>
      </c>
      <c r="AX278">
        <f t="shared" si="72"/>
        <v>0</v>
      </c>
    </row>
    <row r="279" spans="1:50">
      <c r="A279">
        <v>275</v>
      </c>
      <c r="B279" t="s">
        <v>39</v>
      </c>
      <c r="C279">
        <v>40</v>
      </c>
      <c r="D279">
        <v>118467</v>
      </c>
      <c r="E279" t="s">
        <v>40</v>
      </c>
      <c r="G279">
        <v>0</v>
      </c>
      <c r="H279">
        <f t="shared" si="62"/>
        <v>40</v>
      </c>
      <c r="I279">
        <f t="shared" si="62"/>
        <v>118467</v>
      </c>
      <c r="J279">
        <v>0</v>
      </c>
      <c r="L279">
        <v>1</v>
      </c>
      <c r="M279">
        <v>68</v>
      </c>
      <c r="N279">
        <v>17642</v>
      </c>
      <c r="O279" s="15">
        <v>1</v>
      </c>
      <c r="P279" s="16">
        <v>0</v>
      </c>
      <c r="Q279" s="17">
        <f t="shared" si="63"/>
        <v>1</v>
      </c>
      <c r="R279">
        <f t="shared" si="64"/>
        <v>1</v>
      </c>
      <c r="S279">
        <f t="shared" si="65"/>
        <v>0.96563502445740101</v>
      </c>
      <c r="T279" s="15">
        <f t="shared" si="66"/>
        <v>0.96563502445740101</v>
      </c>
      <c r="U279" s="17">
        <f t="shared" si="67"/>
        <v>3.4364975542598986E-2</v>
      </c>
      <c r="V279" s="15">
        <f t="shared" si="68"/>
        <v>-3.49693376348044E-2</v>
      </c>
      <c r="W279" s="17">
        <f t="shared" si="69"/>
        <v>100</v>
      </c>
      <c r="X279">
        <f t="shared" si="70"/>
        <v>3.5587954736738113E-2</v>
      </c>
      <c r="AQ279">
        <v>0.89043060407438945</v>
      </c>
      <c r="AR279">
        <v>0</v>
      </c>
      <c r="AS279">
        <v>1</v>
      </c>
      <c r="AT279">
        <f t="shared" ref="AT279:AU294" si="74">AT278+AR279</f>
        <v>222</v>
      </c>
      <c r="AU279">
        <f t="shared" si="74"/>
        <v>52</v>
      </c>
      <c r="AV279">
        <f t="shared" si="71"/>
        <v>4.484304932735439E-3</v>
      </c>
      <c r="AW279">
        <f t="shared" si="71"/>
        <v>0.32467532467532467</v>
      </c>
      <c r="AX279">
        <f t="shared" si="72"/>
        <v>1.4559431599790386E-3</v>
      </c>
    </row>
    <row r="280" spans="1:50">
      <c r="A280">
        <v>276</v>
      </c>
      <c r="B280" t="s">
        <v>37</v>
      </c>
      <c r="C280">
        <v>52</v>
      </c>
      <c r="D280">
        <v>213876</v>
      </c>
      <c r="E280" t="s">
        <v>38</v>
      </c>
      <c r="G280">
        <v>1</v>
      </c>
      <c r="H280">
        <f t="shared" si="62"/>
        <v>52</v>
      </c>
      <c r="I280">
        <f t="shared" si="62"/>
        <v>213876</v>
      </c>
      <c r="J280">
        <v>1</v>
      </c>
      <c r="L280">
        <v>1</v>
      </c>
      <c r="M280">
        <v>68</v>
      </c>
      <c r="N280">
        <v>38323</v>
      </c>
      <c r="O280" s="15">
        <v>1</v>
      </c>
      <c r="P280" s="16">
        <v>0</v>
      </c>
      <c r="Q280" s="17">
        <f t="shared" si="63"/>
        <v>1</v>
      </c>
      <c r="R280">
        <f t="shared" si="64"/>
        <v>1</v>
      </c>
      <c r="S280">
        <f t="shared" si="65"/>
        <v>0.94492569176014085</v>
      </c>
      <c r="T280" s="15">
        <f t="shared" si="66"/>
        <v>0.94492569176014085</v>
      </c>
      <c r="U280" s="17">
        <f t="shared" si="67"/>
        <v>5.5074308239859149E-2</v>
      </c>
      <c r="V280" s="15">
        <f t="shared" si="68"/>
        <v>-5.6648987638187293E-2</v>
      </c>
      <c r="W280" s="17">
        <f t="shared" si="69"/>
        <v>100</v>
      </c>
      <c r="X280">
        <f t="shared" si="70"/>
        <v>5.8284274329837106E-2</v>
      </c>
      <c r="AQ280">
        <v>0.89393366198390478</v>
      </c>
      <c r="AR280">
        <v>1</v>
      </c>
      <c r="AS280">
        <v>0</v>
      </c>
      <c r="AT280">
        <f t="shared" si="74"/>
        <v>223</v>
      </c>
      <c r="AU280">
        <f t="shared" si="74"/>
        <v>52</v>
      </c>
      <c r="AV280">
        <f t="shared" si="71"/>
        <v>0</v>
      </c>
      <c r="AW280">
        <f t="shared" si="71"/>
        <v>0.32467532467532467</v>
      </c>
      <c r="AX280">
        <f t="shared" si="72"/>
        <v>0</v>
      </c>
    </row>
    <row r="281" spans="1:50">
      <c r="A281">
        <v>277</v>
      </c>
      <c r="B281" t="s">
        <v>37</v>
      </c>
      <c r="C281">
        <v>78</v>
      </c>
      <c r="D281">
        <v>106460</v>
      </c>
      <c r="E281" t="s">
        <v>38</v>
      </c>
      <c r="G281">
        <v>1</v>
      </c>
      <c r="H281">
        <f t="shared" si="62"/>
        <v>78</v>
      </c>
      <c r="I281">
        <f t="shared" si="62"/>
        <v>106460</v>
      </c>
      <c r="J281">
        <v>1</v>
      </c>
      <c r="L281">
        <v>1</v>
      </c>
      <c r="M281">
        <v>69</v>
      </c>
      <c r="N281">
        <v>228341</v>
      </c>
      <c r="O281" s="15">
        <v>1</v>
      </c>
      <c r="P281" s="16">
        <v>0</v>
      </c>
      <c r="Q281" s="17">
        <f t="shared" si="63"/>
        <v>1</v>
      </c>
      <c r="R281">
        <f t="shared" si="64"/>
        <v>1</v>
      </c>
      <c r="S281">
        <f t="shared" si="65"/>
        <v>0.15674059090294387</v>
      </c>
      <c r="T281" s="15">
        <f t="shared" si="66"/>
        <v>0.15674059090294387</v>
      </c>
      <c r="U281" s="17">
        <f t="shared" si="67"/>
        <v>0.8432594090970561</v>
      </c>
      <c r="V281" s="15">
        <f t="shared" si="68"/>
        <v>-1.8531631274082667</v>
      </c>
      <c r="W281" s="17">
        <f t="shared" si="69"/>
        <v>0</v>
      </c>
      <c r="X281">
        <f t="shared" si="70"/>
        <v>5.3799682918078</v>
      </c>
      <c r="AQ281">
        <v>0.9035208853807728</v>
      </c>
      <c r="AR281">
        <v>0</v>
      </c>
      <c r="AS281">
        <v>1</v>
      </c>
      <c r="AT281">
        <f t="shared" si="74"/>
        <v>223</v>
      </c>
      <c r="AU281">
        <f t="shared" si="74"/>
        <v>53</v>
      </c>
      <c r="AV281">
        <f t="shared" si="71"/>
        <v>0</v>
      </c>
      <c r="AW281">
        <f t="shared" si="71"/>
        <v>0.31168831168831168</v>
      </c>
      <c r="AX281">
        <f t="shared" si="72"/>
        <v>0</v>
      </c>
    </row>
    <row r="282" spans="1:50">
      <c r="A282">
        <v>278</v>
      </c>
      <c r="B282" t="s">
        <v>39</v>
      </c>
      <c r="C282">
        <v>72</v>
      </c>
      <c r="D282">
        <v>190469</v>
      </c>
      <c r="E282" t="s">
        <v>40</v>
      </c>
      <c r="G282">
        <v>0</v>
      </c>
      <c r="H282">
        <f t="shared" si="62"/>
        <v>72</v>
      </c>
      <c r="I282">
        <f t="shared" si="62"/>
        <v>190469</v>
      </c>
      <c r="J282">
        <v>0</v>
      </c>
      <c r="L282">
        <v>1</v>
      </c>
      <c r="M282">
        <v>71</v>
      </c>
      <c r="N282">
        <v>40043</v>
      </c>
      <c r="O282" s="15">
        <v>1</v>
      </c>
      <c r="P282" s="16">
        <v>0</v>
      </c>
      <c r="Q282" s="17">
        <f t="shared" si="63"/>
        <v>1</v>
      </c>
      <c r="R282">
        <f t="shared" si="64"/>
        <v>1</v>
      </c>
      <c r="S282">
        <f t="shared" si="65"/>
        <v>0.9439675096444281</v>
      </c>
      <c r="T282" s="15">
        <f t="shared" si="66"/>
        <v>0.9439675096444281</v>
      </c>
      <c r="U282" s="17">
        <f t="shared" si="67"/>
        <v>5.6032490355571896E-2</v>
      </c>
      <c r="V282" s="15">
        <f t="shared" si="68"/>
        <v>-5.7663531178487194E-2</v>
      </c>
      <c r="W282" s="17">
        <f t="shared" si="69"/>
        <v>100</v>
      </c>
      <c r="X282">
        <f t="shared" si="70"/>
        <v>5.9358494633653343E-2</v>
      </c>
      <c r="AQ282">
        <v>0.90462369544324672</v>
      </c>
      <c r="AR282">
        <v>0</v>
      </c>
      <c r="AS282">
        <v>1</v>
      </c>
      <c r="AT282">
        <f t="shared" si="74"/>
        <v>223</v>
      </c>
      <c r="AU282">
        <f t="shared" si="74"/>
        <v>54</v>
      </c>
      <c r="AV282">
        <f t="shared" si="71"/>
        <v>0</v>
      </c>
      <c r="AW282">
        <f t="shared" si="71"/>
        <v>0.29870129870129869</v>
      </c>
      <c r="AX282">
        <f t="shared" si="72"/>
        <v>0</v>
      </c>
    </row>
    <row r="283" spans="1:50">
      <c r="A283">
        <v>279</v>
      </c>
      <c r="B283" t="s">
        <v>37</v>
      </c>
      <c r="C283">
        <v>59</v>
      </c>
      <c r="D283">
        <v>110580</v>
      </c>
      <c r="E283" t="s">
        <v>38</v>
      </c>
      <c r="G283">
        <v>1</v>
      </c>
      <c r="H283">
        <f t="shared" si="62"/>
        <v>59</v>
      </c>
      <c r="I283">
        <f t="shared" si="62"/>
        <v>110580</v>
      </c>
      <c r="J283">
        <v>1</v>
      </c>
      <c r="L283">
        <v>1</v>
      </c>
      <c r="M283">
        <v>71</v>
      </c>
      <c r="N283">
        <v>134177</v>
      </c>
      <c r="O283" s="15">
        <v>0</v>
      </c>
      <c r="P283" s="16">
        <v>1</v>
      </c>
      <c r="Q283" s="17">
        <f t="shared" si="63"/>
        <v>1</v>
      </c>
      <c r="R283">
        <f t="shared" si="64"/>
        <v>0</v>
      </c>
      <c r="S283">
        <f t="shared" si="65"/>
        <v>0.6407648282380296</v>
      </c>
      <c r="T283" s="15">
        <f t="shared" si="66"/>
        <v>0.6407648282380296</v>
      </c>
      <c r="U283" s="17">
        <f t="shared" si="67"/>
        <v>0.3592351717619704</v>
      </c>
      <c r="V283" s="15">
        <f t="shared" si="68"/>
        <v>-1.0237780304156536</v>
      </c>
      <c r="W283" s="17">
        <f t="shared" si="69"/>
        <v>0</v>
      </c>
      <c r="X283">
        <f t="shared" si="70"/>
        <v>1.7836917946959856</v>
      </c>
      <c r="AQ283">
        <v>0.9159050262056716</v>
      </c>
      <c r="AR283">
        <v>0</v>
      </c>
      <c r="AS283">
        <v>1</v>
      </c>
      <c r="AT283">
        <f t="shared" si="74"/>
        <v>223</v>
      </c>
      <c r="AU283">
        <f t="shared" si="74"/>
        <v>55</v>
      </c>
      <c r="AV283">
        <f t="shared" si="71"/>
        <v>0</v>
      </c>
      <c r="AW283">
        <f t="shared" si="71"/>
        <v>0.2857142857142857</v>
      </c>
      <c r="AX283">
        <f t="shared" si="72"/>
        <v>0</v>
      </c>
    </row>
    <row r="284" spans="1:50">
      <c r="A284">
        <v>280</v>
      </c>
      <c r="B284" t="s">
        <v>39</v>
      </c>
      <c r="C284">
        <v>18</v>
      </c>
      <c r="D284">
        <v>181782</v>
      </c>
      <c r="E284" t="s">
        <v>40</v>
      </c>
      <c r="G284">
        <v>0</v>
      </c>
      <c r="H284">
        <f t="shared" si="62"/>
        <v>18</v>
      </c>
      <c r="I284">
        <f t="shared" si="62"/>
        <v>181782</v>
      </c>
      <c r="J284">
        <v>0</v>
      </c>
      <c r="L284">
        <v>1</v>
      </c>
      <c r="M284">
        <v>71</v>
      </c>
      <c r="N284">
        <v>241004</v>
      </c>
      <c r="O284" s="15">
        <v>0</v>
      </c>
      <c r="P284" s="16">
        <v>1</v>
      </c>
      <c r="Q284" s="17">
        <f t="shared" si="63"/>
        <v>1</v>
      </c>
      <c r="R284">
        <f t="shared" si="64"/>
        <v>0</v>
      </c>
      <c r="S284">
        <f t="shared" si="65"/>
        <v>0.12243522432953387</v>
      </c>
      <c r="T284" s="15">
        <f t="shared" si="66"/>
        <v>0.12243522432953387</v>
      </c>
      <c r="U284" s="17">
        <f t="shared" si="67"/>
        <v>0.87756477567046609</v>
      </c>
      <c r="V284" s="15">
        <f t="shared" si="68"/>
        <v>-0.13060450793868067</v>
      </c>
      <c r="W284" s="17">
        <f t="shared" si="69"/>
        <v>100</v>
      </c>
      <c r="X284">
        <f t="shared" si="70"/>
        <v>0.13951702224601306</v>
      </c>
      <c r="AQ284">
        <v>0.91866110711553883</v>
      </c>
      <c r="AR284">
        <v>0</v>
      </c>
      <c r="AS284">
        <v>1</v>
      </c>
      <c r="AT284">
        <f t="shared" si="74"/>
        <v>223</v>
      </c>
      <c r="AU284">
        <f t="shared" si="74"/>
        <v>56</v>
      </c>
      <c r="AV284">
        <f t="shared" si="71"/>
        <v>0</v>
      </c>
      <c r="AW284">
        <f t="shared" si="71"/>
        <v>0.27272727272727271</v>
      </c>
      <c r="AX284">
        <f t="shared" si="72"/>
        <v>0</v>
      </c>
    </row>
    <row r="285" spans="1:50">
      <c r="A285">
        <v>281</v>
      </c>
      <c r="B285" t="s">
        <v>39</v>
      </c>
      <c r="C285">
        <v>22</v>
      </c>
      <c r="D285">
        <v>229248</v>
      </c>
      <c r="E285" t="s">
        <v>40</v>
      </c>
      <c r="G285">
        <v>0</v>
      </c>
      <c r="H285">
        <f t="shared" si="62"/>
        <v>22</v>
      </c>
      <c r="I285">
        <f t="shared" si="62"/>
        <v>229248</v>
      </c>
      <c r="J285">
        <v>0</v>
      </c>
      <c r="L285">
        <v>1</v>
      </c>
      <c r="M285">
        <v>72</v>
      </c>
      <c r="N285">
        <v>96304</v>
      </c>
      <c r="O285" s="15">
        <v>1</v>
      </c>
      <c r="P285" s="16">
        <v>0</v>
      </c>
      <c r="Q285" s="17">
        <f t="shared" si="63"/>
        <v>1</v>
      </c>
      <c r="R285">
        <f t="shared" si="64"/>
        <v>1</v>
      </c>
      <c r="S285">
        <f t="shared" si="65"/>
        <v>0.8160328514846541</v>
      </c>
      <c r="T285" s="15">
        <f t="shared" si="66"/>
        <v>0.8160328514846541</v>
      </c>
      <c r="U285" s="17">
        <f t="shared" si="67"/>
        <v>0.1839671485153459</v>
      </c>
      <c r="V285" s="15">
        <f t="shared" si="68"/>
        <v>-0.20330066565603855</v>
      </c>
      <c r="W285" s="17">
        <f t="shared" si="69"/>
        <v>100</v>
      </c>
      <c r="X285">
        <f t="shared" si="70"/>
        <v>0.22544086084358517</v>
      </c>
      <c r="AQ285">
        <v>0.92752265933338729</v>
      </c>
      <c r="AR285">
        <v>0</v>
      </c>
      <c r="AS285">
        <v>1</v>
      </c>
      <c r="AT285">
        <f t="shared" si="74"/>
        <v>223</v>
      </c>
      <c r="AU285">
        <f t="shared" si="74"/>
        <v>57</v>
      </c>
      <c r="AV285">
        <f t="shared" si="71"/>
        <v>0</v>
      </c>
      <c r="AW285">
        <f t="shared" si="71"/>
        <v>0.25974025974025972</v>
      </c>
      <c r="AX285">
        <f t="shared" si="72"/>
        <v>0</v>
      </c>
    </row>
    <row r="286" spans="1:50">
      <c r="A286">
        <v>282</v>
      </c>
      <c r="B286" t="s">
        <v>39</v>
      </c>
      <c r="C286">
        <v>23</v>
      </c>
      <c r="D286">
        <v>145195</v>
      </c>
      <c r="E286" t="s">
        <v>40</v>
      </c>
      <c r="G286">
        <v>0</v>
      </c>
      <c r="H286">
        <f t="shared" si="62"/>
        <v>23</v>
      </c>
      <c r="I286">
        <f t="shared" si="62"/>
        <v>145195</v>
      </c>
      <c r="J286">
        <v>0</v>
      </c>
      <c r="L286">
        <v>1</v>
      </c>
      <c r="M286">
        <v>73</v>
      </c>
      <c r="N286">
        <v>32657</v>
      </c>
      <c r="O286" s="15">
        <v>1</v>
      </c>
      <c r="P286" s="16">
        <v>0</v>
      </c>
      <c r="Q286" s="17">
        <f t="shared" si="63"/>
        <v>1</v>
      </c>
      <c r="R286">
        <f t="shared" si="64"/>
        <v>1</v>
      </c>
      <c r="S286">
        <f t="shared" si="65"/>
        <v>0.95327050702027094</v>
      </c>
      <c r="T286" s="15">
        <f t="shared" si="66"/>
        <v>0.95327050702027094</v>
      </c>
      <c r="U286" s="17">
        <f t="shared" si="67"/>
        <v>4.6729492979729059E-2</v>
      </c>
      <c r="V286" s="15">
        <f t="shared" si="68"/>
        <v>-4.7856567734951214E-2</v>
      </c>
      <c r="W286" s="17">
        <f t="shared" si="69"/>
        <v>100</v>
      </c>
      <c r="X286">
        <f t="shared" si="70"/>
        <v>4.9020181192635355E-2</v>
      </c>
      <c r="AQ286">
        <v>0.92882355901268765</v>
      </c>
      <c r="AR286">
        <v>0</v>
      </c>
      <c r="AS286">
        <v>1</v>
      </c>
      <c r="AT286">
        <f t="shared" si="74"/>
        <v>223</v>
      </c>
      <c r="AU286">
        <f t="shared" si="74"/>
        <v>58</v>
      </c>
      <c r="AV286">
        <f t="shared" si="71"/>
        <v>0</v>
      </c>
      <c r="AW286">
        <f t="shared" si="71"/>
        <v>0.24675324675324672</v>
      </c>
      <c r="AX286">
        <f t="shared" si="72"/>
        <v>0</v>
      </c>
    </row>
    <row r="287" spans="1:50">
      <c r="A287">
        <v>283</v>
      </c>
      <c r="B287" t="s">
        <v>39</v>
      </c>
      <c r="C287">
        <v>66</v>
      </c>
      <c r="D287">
        <v>116835</v>
      </c>
      <c r="E287" t="s">
        <v>40</v>
      </c>
      <c r="G287">
        <v>0</v>
      </c>
      <c r="H287">
        <f t="shared" si="62"/>
        <v>66</v>
      </c>
      <c r="I287">
        <f t="shared" si="62"/>
        <v>116835</v>
      </c>
      <c r="J287">
        <v>0</v>
      </c>
      <c r="L287">
        <v>1</v>
      </c>
      <c r="M287">
        <v>73</v>
      </c>
      <c r="N287">
        <v>83330</v>
      </c>
      <c r="O287" s="15">
        <v>1</v>
      </c>
      <c r="P287" s="16">
        <v>0</v>
      </c>
      <c r="Q287" s="17">
        <f t="shared" si="63"/>
        <v>1</v>
      </c>
      <c r="R287">
        <f t="shared" si="64"/>
        <v>1</v>
      </c>
      <c r="S287">
        <f t="shared" si="65"/>
        <v>0.8589708281622862</v>
      </c>
      <c r="T287" s="15">
        <f t="shared" si="66"/>
        <v>0.8589708281622862</v>
      </c>
      <c r="U287" s="17">
        <f t="shared" si="67"/>
        <v>0.1410291718377138</v>
      </c>
      <c r="V287" s="15">
        <f t="shared" si="68"/>
        <v>-0.15202031780471076</v>
      </c>
      <c r="W287" s="17">
        <f t="shared" si="69"/>
        <v>100</v>
      </c>
      <c r="X287">
        <f t="shared" si="70"/>
        <v>0.16418388985274016</v>
      </c>
      <c r="AQ287">
        <v>0.92989256893945571</v>
      </c>
      <c r="AR287">
        <v>0</v>
      </c>
      <c r="AS287">
        <v>1</v>
      </c>
      <c r="AT287">
        <f t="shared" si="74"/>
        <v>223</v>
      </c>
      <c r="AU287">
        <f t="shared" si="74"/>
        <v>59</v>
      </c>
      <c r="AV287">
        <f t="shared" si="71"/>
        <v>0</v>
      </c>
      <c r="AW287">
        <f t="shared" si="71"/>
        <v>0.23376623376623373</v>
      </c>
      <c r="AX287">
        <f t="shared" si="72"/>
        <v>0</v>
      </c>
    </row>
    <row r="288" spans="1:50">
      <c r="A288">
        <v>284</v>
      </c>
      <c r="B288" t="s">
        <v>37</v>
      </c>
      <c r="C288">
        <v>71</v>
      </c>
      <c r="D288">
        <v>241004</v>
      </c>
      <c r="E288" t="s">
        <v>40</v>
      </c>
      <c r="G288">
        <v>1</v>
      </c>
      <c r="H288">
        <f t="shared" si="62"/>
        <v>71</v>
      </c>
      <c r="I288">
        <f t="shared" si="62"/>
        <v>241004</v>
      </c>
      <c r="J288">
        <v>0</v>
      </c>
      <c r="L288">
        <v>1</v>
      </c>
      <c r="M288">
        <v>73</v>
      </c>
      <c r="N288">
        <v>186754</v>
      </c>
      <c r="O288" s="15">
        <v>0</v>
      </c>
      <c r="P288" s="16">
        <v>1</v>
      </c>
      <c r="Q288" s="17">
        <f t="shared" si="63"/>
        <v>1</v>
      </c>
      <c r="R288">
        <f t="shared" si="64"/>
        <v>0</v>
      </c>
      <c r="S288">
        <f t="shared" si="65"/>
        <v>0.34066987137240284</v>
      </c>
      <c r="T288" s="15">
        <f t="shared" si="66"/>
        <v>0.34066987137240284</v>
      </c>
      <c r="U288" s="17">
        <f t="shared" si="67"/>
        <v>0.65933012862759721</v>
      </c>
      <c r="V288" s="15">
        <f t="shared" si="68"/>
        <v>-0.41653091600377401</v>
      </c>
      <c r="W288" s="17">
        <f t="shared" si="69"/>
        <v>100</v>
      </c>
      <c r="X288">
        <f t="shared" si="70"/>
        <v>0.51669089061880258</v>
      </c>
      <c r="AQ288">
        <v>0.93961541422580475</v>
      </c>
      <c r="AR288">
        <v>0</v>
      </c>
      <c r="AS288">
        <v>1</v>
      </c>
      <c r="AT288">
        <f t="shared" si="74"/>
        <v>223</v>
      </c>
      <c r="AU288">
        <f t="shared" si="74"/>
        <v>60</v>
      </c>
      <c r="AV288">
        <f t="shared" si="71"/>
        <v>0</v>
      </c>
      <c r="AW288">
        <f t="shared" si="71"/>
        <v>0.22077922077922074</v>
      </c>
      <c r="AX288">
        <f t="shared" si="72"/>
        <v>0</v>
      </c>
    </row>
    <row r="289" spans="1:50">
      <c r="A289">
        <v>285</v>
      </c>
      <c r="B289" t="s">
        <v>37</v>
      </c>
      <c r="C289">
        <v>59</v>
      </c>
      <c r="D289">
        <v>236685</v>
      </c>
      <c r="E289" t="s">
        <v>40</v>
      </c>
      <c r="G289">
        <v>1</v>
      </c>
      <c r="H289">
        <f t="shared" si="62"/>
        <v>59</v>
      </c>
      <c r="I289">
        <f t="shared" si="62"/>
        <v>236685</v>
      </c>
      <c r="J289">
        <v>0</v>
      </c>
      <c r="L289">
        <v>1</v>
      </c>
      <c r="M289">
        <v>75</v>
      </c>
      <c r="N289">
        <v>117084</v>
      </c>
      <c r="O289" s="15">
        <v>0</v>
      </c>
      <c r="P289" s="16">
        <v>1</v>
      </c>
      <c r="Q289" s="17">
        <f t="shared" si="63"/>
        <v>1</v>
      </c>
      <c r="R289">
        <f t="shared" si="64"/>
        <v>0</v>
      </c>
      <c r="S289">
        <f t="shared" si="65"/>
        <v>0.73434427969599025</v>
      </c>
      <c r="T289" s="15">
        <f t="shared" si="66"/>
        <v>0.73434427969599025</v>
      </c>
      <c r="U289" s="17">
        <f t="shared" si="67"/>
        <v>0.26565572030400975</v>
      </c>
      <c r="V289" s="15">
        <f t="shared" si="68"/>
        <v>-1.3255540930815248</v>
      </c>
      <c r="W289" s="17">
        <f t="shared" si="69"/>
        <v>0</v>
      </c>
      <c r="X289">
        <f t="shared" si="70"/>
        <v>2.7642705335146753</v>
      </c>
      <c r="AQ289">
        <v>0.9439675096444281</v>
      </c>
      <c r="AR289">
        <v>0</v>
      </c>
      <c r="AS289">
        <v>1</v>
      </c>
      <c r="AT289">
        <f t="shared" si="74"/>
        <v>223</v>
      </c>
      <c r="AU289">
        <f t="shared" si="74"/>
        <v>61</v>
      </c>
      <c r="AV289">
        <f t="shared" si="71"/>
        <v>0</v>
      </c>
      <c r="AW289">
        <f t="shared" si="71"/>
        <v>0.20779220779220775</v>
      </c>
      <c r="AX289">
        <f t="shared" si="72"/>
        <v>0</v>
      </c>
    </row>
    <row r="290" spans="1:50">
      <c r="A290">
        <v>286</v>
      </c>
      <c r="B290" t="s">
        <v>39</v>
      </c>
      <c r="C290">
        <v>68</v>
      </c>
      <c r="D290">
        <v>235898</v>
      </c>
      <c r="E290" t="s">
        <v>40</v>
      </c>
      <c r="G290">
        <v>0</v>
      </c>
      <c r="H290">
        <f t="shared" si="62"/>
        <v>68</v>
      </c>
      <c r="I290">
        <f t="shared" si="62"/>
        <v>235898</v>
      </c>
      <c r="J290">
        <v>0</v>
      </c>
      <c r="L290">
        <v>1</v>
      </c>
      <c r="M290">
        <v>77</v>
      </c>
      <c r="N290">
        <v>173566</v>
      </c>
      <c r="O290" s="15">
        <v>1</v>
      </c>
      <c r="P290" s="16">
        <v>0</v>
      </c>
      <c r="Q290" s="17">
        <f t="shared" si="63"/>
        <v>1</v>
      </c>
      <c r="R290">
        <f t="shared" si="64"/>
        <v>1</v>
      </c>
      <c r="S290">
        <f t="shared" si="65"/>
        <v>0.42180479007289018</v>
      </c>
      <c r="T290" s="15">
        <f t="shared" si="66"/>
        <v>0.42180479007289018</v>
      </c>
      <c r="U290" s="17">
        <f t="shared" si="67"/>
        <v>0.57819520992710982</v>
      </c>
      <c r="V290" s="15">
        <f t="shared" si="68"/>
        <v>-0.86321265473620223</v>
      </c>
      <c r="W290" s="17">
        <f t="shared" si="69"/>
        <v>0</v>
      </c>
      <c r="X290">
        <f t="shared" si="70"/>
        <v>1.3707649214395943</v>
      </c>
      <c r="AQ290">
        <v>0.94414440378097164</v>
      </c>
      <c r="AR290">
        <v>0</v>
      </c>
      <c r="AS290">
        <v>1</v>
      </c>
      <c r="AT290">
        <f t="shared" si="74"/>
        <v>223</v>
      </c>
      <c r="AU290">
        <f t="shared" si="74"/>
        <v>62</v>
      </c>
      <c r="AV290">
        <f t="shared" si="71"/>
        <v>0</v>
      </c>
      <c r="AW290">
        <f t="shared" si="71"/>
        <v>0.19480519480519476</v>
      </c>
      <c r="AX290">
        <f t="shared" si="72"/>
        <v>0</v>
      </c>
    </row>
    <row r="291" spans="1:50">
      <c r="A291">
        <v>287</v>
      </c>
      <c r="B291" t="s">
        <v>39</v>
      </c>
      <c r="C291">
        <v>63</v>
      </c>
      <c r="D291">
        <v>69268</v>
      </c>
      <c r="E291" t="s">
        <v>40</v>
      </c>
      <c r="G291">
        <v>0</v>
      </c>
      <c r="H291">
        <f t="shared" si="62"/>
        <v>63</v>
      </c>
      <c r="I291">
        <f t="shared" si="62"/>
        <v>69268</v>
      </c>
      <c r="J291">
        <v>0</v>
      </c>
      <c r="L291">
        <v>1</v>
      </c>
      <c r="M291">
        <v>77</v>
      </c>
      <c r="N291">
        <v>185983</v>
      </c>
      <c r="O291" s="15">
        <v>1</v>
      </c>
      <c r="P291" s="16">
        <v>0</v>
      </c>
      <c r="Q291" s="17">
        <f t="shared" si="63"/>
        <v>1</v>
      </c>
      <c r="R291">
        <f t="shared" si="64"/>
        <v>1</v>
      </c>
      <c r="S291">
        <f t="shared" si="65"/>
        <v>0.35170243156361236</v>
      </c>
      <c r="T291" s="15">
        <f t="shared" si="66"/>
        <v>0.35170243156361236</v>
      </c>
      <c r="U291" s="17">
        <f t="shared" si="67"/>
        <v>0.64829756843638764</v>
      </c>
      <c r="V291" s="15">
        <f t="shared" si="68"/>
        <v>-1.0449698257825335</v>
      </c>
      <c r="W291" s="17">
        <f t="shared" si="69"/>
        <v>0</v>
      </c>
      <c r="X291">
        <f t="shared" si="70"/>
        <v>1.843312727620793</v>
      </c>
      <c r="AQ291">
        <v>0.94418837120396015</v>
      </c>
      <c r="AR291">
        <v>0</v>
      </c>
      <c r="AS291">
        <v>1</v>
      </c>
      <c r="AT291">
        <f t="shared" si="74"/>
        <v>223</v>
      </c>
      <c r="AU291">
        <f t="shared" si="74"/>
        <v>63</v>
      </c>
      <c r="AV291">
        <f t="shared" si="71"/>
        <v>0</v>
      </c>
      <c r="AW291">
        <f t="shared" si="71"/>
        <v>0.18181818181818177</v>
      </c>
      <c r="AX291">
        <f t="shared" si="72"/>
        <v>0</v>
      </c>
    </row>
    <row r="292" spans="1:50">
      <c r="A292">
        <v>288</v>
      </c>
      <c r="B292" t="s">
        <v>39</v>
      </c>
      <c r="C292">
        <v>35</v>
      </c>
      <c r="D292">
        <v>24795</v>
      </c>
      <c r="E292" t="s">
        <v>40</v>
      </c>
      <c r="G292">
        <v>0</v>
      </c>
      <c r="H292">
        <f t="shared" si="62"/>
        <v>35</v>
      </c>
      <c r="I292">
        <f t="shared" si="62"/>
        <v>24795</v>
      </c>
      <c r="J292">
        <v>0</v>
      </c>
      <c r="L292">
        <v>1</v>
      </c>
      <c r="M292">
        <v>78</v>
      </c>
      <c r="N292">
        <v>106460</v>
      </c>
      <c r="O292" s="15">
        <v>1</v>
      </c>
      <c r="P292" s="16">
        <v>0</v>
      </c>
      <c r="Q292" s="17">
        <f t="shared" si="63"/>
        <v>1</v>
      </c>
      <c r="R292">
        <f t="shared" si="64"/>
        <v>1</v>
      </c>
      <c r="S292">
        <f t="shared" si="65"/>
        <v>0.78464912076218307</v>
      </c>
      <c r="T292" s="15">
        <f t="shared" si="66"/>
        <v>0.78464912076218307</v>
      </c>
      <c r="U292" s="17">
        <f t="shared" si="67"/>
        <v>0.21535087923781693</v>
      </c>
      <c r="V292" s="15">
        <f t="shared" si="68"/>
        <v>-0.24251864104581683</v>
      </c>
      <c r="W292" s="17">
        <f t="shared" si="69"/>
        <v>100</v>
      </c>
      <c r="X292">
        <f t="shared" si="70"/>
        <v>0.27445500611615031</v>
      </c>
      <c r="AQ292">
        <v>0.94492569176014085</v>
      </c>
      <c r="AR292">
        <v>0</v>
      </c>
      <c r="AS292">
        <v>1</v>
      </c>
      <c r="AT292">
        <f t="shared" si="74"/>
        <v>223</v>
      </c>
      <c r="AU292">
        <f t="shared" si="74"/>
        <v>64</v>
      </c>
      <c r="AV292">
        <f t="shared" si="71"/>
        <v>0</v>
      </c>
      <c r="AW292">
        <f t="shared" si="71"/>
        <v>0.16883116883116878</v>
      </c>
      <c r="AX292">
        <f t="shared" si="72"/>
        <v>0</v>
      </c>
    </row>
    <row r="293" spans="1:50">
      <c r="A293">
        <v>289</v>
      </c>
      <c r="B293" t="s">
        <v>37</v>
      </c>
      <c r="C293">
        <v>52</v>
      </c>
      <c r="D293">
        <v>24966</v>
      </c>
      <c r="E293" t="s">
        <v>38</v>
      </c>
      <c r="G293">
        <v>1</v>
      </c>
      <c r="H293">
        <f t="shared" si="62"/>
        <v>52</v>
      </c>
      <c r="I293">
        <f t="shared" si="62"/>
        <v>24966</v>
      </c>
      <c r="J293">
        <v>1</v>
      </c>
      <c r="L293">
        <v>1</v>
      </c>
      <c r="M293">
        <v>78</v>
      </c>
      <c r="N293">
        <v>166278</v>
      </c>
      <c r="O293" s="15">
        <v>0</v>
      </c>
      <c r="P293" s="16">
        <v>1</v>
      </c>
      <c r="Q293" s="17">
        <f t="shared" si="63"/>
        <v>1</v>
      </c>
      <c r="R293">
        <f t="shared" si="64"/>
        <v>0</v>
      </c>
      <c r="S293">
        <f t="shared" si="65"/>
        <v>0.46656693161997292</v>
      </c>
      <c r="T293" s="15">
        <f t="shared" si="66"/>
        <v>0.46656693161997292</v>
      </c>
      <c r="U293" s="17">
        <f t="shared" si="67"/>
        <v>0.53343306838002702</v>
      </c>
      <c r="V293" s="15">
        <f t="shared" si="68"/>
        <v>-0.62842167369274471</v>
      </c>
      <c r="W293" s="17">
        <f t="shared" si="69"/>
        <v>100</v>
      </c>
      <c r="X293">
        <f t="shared" si="70"/>
        <v>0.87464943453333599</v>
      </c>
      <c r="AQ293">
        <v>0.94496398515378865</v>
      </c>
      <c r="AR293">
        <v>0</v>
      </c>
      <c r="AS293">
        <v>1</v>
      </c>
      <c r="AT293">
        <f t="shared" si="74"/>
        <v>223</v>
      </c>
      <c r="AU293">
        <f t="shared" si="74"/>
        <v>65</v>
      </c>
      <c r="AV293">
        <f t="shared" si="71"/>
        <v>0</v>
      </c>
      <c r="AW293">
        <f t="shared" si="71"/>
        <v>0.1558441558441559</v>
      </c>
      <c r="AX293">
        <f t="shared" si="72"/>
        <v>0</v>
      </c>
    </row>
    <row r="294" spans="1:50">
      <c r="A294">
        <v>290</v>
      </c>
      <c r="B294" t="s">
        <v>39</v>
      </c>
      <c r="C294">
        <v>30</v>
      </c>
      <c r="D294">
        <v>235398</v>
      </c>
      <c r="E294" t="s">
        <v>40</v>
      </c>
      <c r="G294">
        <v>0</v>
      </c>
      <c r="H294">
        <f t="shared" si="62"/>
        <v>30</v>
      </c>
      <c r="I294">
        <f t="shared" si="62"/>
        <v>235398</v>
      </c>
      <c r="J294">
        <v>0</v>
      </c>
      <c r="L294">
        <v>1</v>
      </c>
      <c r="M294">
        <v>78</v>
      </c>
      <c r="N294">
        <v>238182</v>
      </c>
      <c r="O294" s="15">
        <v>0</v>
      </c>
      <c r="P294" s="16">
        <v>1</v>
      </c>
      <c r="Q294" s="17">
        <f t="shared" si="63"/>
        <v>1</v>
      </c>
      <c r="R294">
        <f t="shared" si="64"/>
        <v>0</v>
      </c>
      <c r="S294">
        <f t="shared" si="65"/>
        <v>0.13597485092713202</v>
      </c>
      <c r="T294" s="15">
        <f t="shared" si="66"/>
        <v>0.13597485092713202</v>
      </c>
      <c r="U294" s="17">
        <f t="shared" si="67"/>
        <v>0.86402514907286798</v>
      </c>
      <c r="V294" s="15">
        <f t="shared" si="68"/>
        <v>-0.14615340287847617</v>
      </c>
      <c r="W294" s="17">
        <f t="shared" si="69"/>
        <v>100</v>
      </c>
      <c r="X294">
        <f t="shared" si="70"/>
        <v>0.15737371889352786</v>
      </c>
      <c r="AQ294">
        <v>0.94818478478757129</v>
      </c>
      <c r="AR294">
        <v>0</v>
      </c>
      <c r="AS294">
        <v>1</v>
      </c>
      <c r="AT294">
        <f t="shared" si="74"/>
        <v>223</v>
      </c>
      <c r="AU294">
        <f t="shared" si="74"/>
        <v>66</v>
      </c>
      <c r="AV294">
        <f t="shared" si="71"/>
        <v>0</v>
      </c>
      <c r="AW294">
        <f t="shared" si="71"/>
        <v>0.1428571428571429</v>
      </c>
      <c r="AX294">
        <f t="shared" si="72"/>
        <v>0</v>
      </c>
    </row>
    <row r="295" spans="1:50">
      <c r="A295">
        <v>291</v>
      </c>
      <c r="B295" t="s">
        <v>37</v>
      </c>
      <c r="C295">
        <v>35</v>
      </c>
      <c r="D295">
        <v>200295</v>
      </c>
      <c r="E295" t="s">
        <v>40</v>
      </c>
      <c r="G295">
        <v>1</v>
      </c>
      <c r="H295">
        <f t="shared" si="62"/>
        <v>35</v>
      </c>
      <c r="I295">
        <f t="shared" si="62"/>
        <v>200295</v>
      </c>
      <c r="J295">
        <v>0</v>
      </c>
      <c r="L295">
        <v>1</v>
      </c>
      <c r="M295">
        <v>79</v>
      </c>
      <c r="N295">
        <v>54113</v>
      </c>
      <c r="O295" s="15">
        <v>1</v>
      </c>
      <c r="P295" s="16">
        <v>0</v>
      </c>
      <c r="Q295" s="17">
        <f t="shared" si="63"/>
        <v>1</v>
      </c>
      <c r="R295">
        <f t="shared" si="64"/>
        <v>1</v>
      </c>
      <c r="S295">
        <f t="shared" si="65"/>
        <v>0.92752265933338729</v>
      </c>
      <c r="T295" s="15">
        <f t="shared" si="66"/>
        <v>0.92752265933338729</v>
      </c>
      <c r="U295" s="17">
        <f t="shared" si="67"/>
        <v>7.2477340666612711E-2</v>
      </c>
      <c r="V295" s="15">
        <f t="shared" si="68"/>
        <v>-7.5238054250841374E-2</v>
      </c>
      <c r="W295" s="17">
        <f t="shared" si="69"/>
        <v>100</v>
      </c>
      <c r="X295">
        <f t="shared" si="70"/>
        <v>7.8140776332841666E-2</v>
      </c>
      <c r="AQ295">
        <v>0.9523886344548772</v>
      </c>
      <c r="AR295">
        <v>0</v>
      </c>
      <c r="AS295">
        <v>1</v>
      </c>
      <c r="AT295">
        <f t="shared" ref="AT295:AU305" si="75">AT294+AR295</f>
        <v>223</v>
      </c>
      <c r="AU295">
        <f t="shared" si="75"/>
        <v>67</v>
      </c>
      <c r="AV295">
        <f t="shared" si="71"/>
        <v>0</v>
      </c>
      <c r="AW295">
        <f t="shared" si="71"/>
        <v>0.12987012987012991</v>
      </c>
      <c r="AX295">
        <f t="shared" si="72"/>
        <v>0</v>
      </c>
    </row>
    <row r="296" spans="1:50">
      <c r="A296">
        <v>292</v>
      </c>
      <c r="B296" t="s">
        <v>37</v>
      </c>
      <c r="C296">
        <v>30</v>
      </c>
      <c r="D296">
        <v>61581</v>
      </c>
      <c r="E296" t="s">
        <v>38</v>
      </c>
      <c r="G296">
        <v>1</v>
      </c>
      <c r="H296">
        <f t="shared" si="62"/>
        <v>30</v>
      </c>
      <c r="I296">
        <f t="shared" si="62"/>
        <v>61581</v>
      </c>
      <c r="J296">
        <v>1</v>
      </c>
      <c r="L296">
        <v>1</v>
      </c>
      <c r="M296">
        <v>79</v>
      </c>
      <c r="N296">
        <v>221392</v>
      </c>
      <c r="O296" s="15">
        <v>0</v>
      </c>
      <c r="P296" s="16">
        <v>1</v>
      </c>
      <c r="Q296" s="17">
        <f t="shared" si="63"/>
        <v>1</v>
      </c>
      <c r="R296">
        <f t="shared" si="64"/>
        <v>0</v>
      </c>
      <c r="S296">
        <f t="shared" si="65"/>
        <v>0.19138525085344252</v>
      </c>
      <c r="T296" s="15">
        <f t="shared" si="66"/>
        <v>0.19138525085344252</v>
      </c>
      <c r="U296" s="17">
        <f t="shared" si="67"/>
        <v>0.80861474914655751</v>
      </c>
      <c r="V296" s="15">
        <f t="shared" si="68"/>
        <v>-0.2124326815923793</v>
      </c>
      <c r="W296" s="17">
        <f t="shared" si="69"/>
        <v>100</v>
      </c>
      <c r="X296">
        <f t="shared" si="70"/>
        <v>0.23668285924222593</v>
      </c>
      <c r="AQ296">
        <v>0.95327050702027094</v>
      </c>
      <c r="AR296">
        <v>0</v>
      </c>
      <c r="AS296">
        <v>1</v>
      </c>
      <c r="AT296">
        <f t="shared" si="75"/>
        <v>223</v>
      </c>
      <c r="AU296">
        <f t="shared" si="75"/>
        <v>68</v>
      </c>
      <c r="AV296">
        <f t="shared" si="71"/>
        <v>0</v>
      </c>
      <c r="AW296">
        <f t="shared" si="71"/>
        <v>0.11688311688311692</v>
      </c>
      <c r="AX296">
        <f t="shared" si="72"/>
        <v>0</v>
      </c>
    </row>
    <row r="297" spans="1:50">
      <c r="A297">
        <v>293</v>
      </c>
      <c r="B297" t="s">
        <v>39</v>
      </c>
      <c r="C297">
        <v>32</v>
      </c>
      <c r="D297">
        <v>51572</v>
      </c>
      <c r="E297" t="s">
        <v>40</v>
      </c>
      <c r="G297">
        <v>0</v>
      </c>
      <c r="H297">
        <f t="shared" si="62"/>
        <v>32</v>
      </c>
      <c r="I297">
        <f t="shared" si="62"/>
        <v>51572</v>
      </c>
      <c r="J297">
        <v>0</v>
      </c>
      <c r="L297">
        <v>1</v>
      </c>
      <c r="M297">
        <v>79</v>
      </c>
      <c r="N297">
        <v>231039</v>
      </c>
      <c r="O297" s="15">
        <v>0</v>
      </c>
      <c r="P297" s="16">
        <v>1</v>
      </c>
      <c r="Q297" s="17">
        <f t="shared" si="63"/>
        <v>1</v>
      </c>
      <c r="R297">
        <f t="shared" si="64"/>
        <v>0</v>
      </c>
      <c r="S297">
        <f t="shared" si="65"/>
        <v>0.1582703867862302</v>
      </c>
      <c r="T297" s="15">
        <f t="shared" si="66"/>
        <v>0.1582703867862302</v>
      </c>
      <c r="U297" s="17">
        <f t="shared" si="67"/>
        <v>0.84172961321376982</v>
      </c>
      <c r="V297" s="15">
        <f t="shared" si="68"/>
        <v>-0.17229644076051162</v>
      </c>
      <c r="W297" s="17">
        <f t="shared" si="69"/>
        <v>100</v>
      </c>
      <c r="X297">
        <f t="shared" si="70"/>
        <v>0.18802996152404</v>
      </c>
      <c r="AQ297">
        <v>0.9541905509007037</v>
      </c>
      <c r="AR297">
        <v>0</v>
      </c>
      <c r="AS297">
        <v>1</v>
      </c>
      <c r="AT297">
        <f t="shared" si="75"/>
        <v>223</v>
      </c>
      <c r="AU297">
        <f t="shared" si="75"/>
        <v>69</v>
      </c>
      <c r="AV297">
        <f t="shared" si="71"/>
        <v>0</v>
      </c>
      <c r="AW297">
        <f t="shared" si="71"/>
        <v>0.10389610389610393</v>
      </c>
      <c r="AX297">
        <f t="shared" si="72"/>
        <v>0</v>
      </c>
    </row>
    <row r="298" spans="1:50">
      <c r="A298">
        <v>294</v>
      </c>
      <c r="B298" t="s">
        <v>39</v>
      </c>
      <c r="C298">
        <v>58</v>
      </c>
      <c r="D298">
        <v>117106</v>
      </c>
      <c r="E298" t="s">
        <v>40</v>
      </c>
      <c r="G298">
        <v>0</v>
      </c>
      <c r="H298">
        <f t="shared" si="62"/>
        <v>58</v>
      </c>
      <c r="I298">
        <f t="shared" si="62"/>
        <v>117106</v>
      </c>
      <c r="J298">
        <v>0</v>
      </c>
      <c r="L298">
        <v>1</v>
      </c>
      <c r="M298">
        <v>79</v>
      </c>
      <c r="N298">
        <v>239975</v>
      </c>
      <c r="O298" s="15">
        <v>0</v>
      </c>
      <c r="P298" s="16">
        <v>1</v>
      </c>
      <c r="Q298" s="17">
        <f t="shared" si="63"/>
        <v>1</v>
      </c>
      <c r="R298">
        <f t="shared" si="64"/>
        <v>0</v>
      </c>
      <c r="S298">
        <f t="shared" si="65"/>
        <v>0.13189419826442586</v>
      </c>
      <c r="T298" s="15">
        <f t="shared" si="66"/>
        <v>0.13189419826442586</v>
      </c>
      <c r="U298" s="17">
        <f t="shared" si="67"/>
        <v>0.86810580173557417</v>
      </c>
      <c r="V298" s="15">
        <f t="shared" si="68"/>
        <v>-0.14144168034950896</v>
      </c>
      <c r="W298" s="17">
        <f t="shared" si="69"/>
        <v>100</v>
      </c>
      <c r="X298">
        <f t="shared" si="70"/>
        <v>0.15193332195307796</v>
      </c>
      <c r="AQ298">
        <v>0.95433237896709766</v>
      </c>
      <c r="AR298">
        <v>0</v>
      </c>
      <c r="AS298">
        <v>1</v>
      </c>
      <c r="AT298">
        <f t="shared" si="75"/>
        <v>223</v>
      </c>
      <c r="AU298">
        <f t="shared" si="75"/>
        <v>70</v>
      </c>
      <c r="AV298">
        <f t="shared" si="71"/>
        <v>0</v>
      </c>
      <c r="AW298">
        <f t="shared" si="71"/>
        <v>9.0909090909090939E-2</v>
      </c>
      <c r="AX298">
        <f t="shared" si="72"/>
        <v>0</v>
      </c>
    </row>
    <row r="299" spans="1:50">
      <c r="A299">
        <v>295</v>
      </c>
      <c r="B299" t="s">
        <v>39</v>
      </c>
      <c r="C299">
        <v>19</v>
      </c>
      <c r="D299">
        <v>189775</v>
      </c>
      <c r="E299" t="s">
        <v>40</v>
      </c>
      <c r="G299">
        <v>0</v>
      </c>
      <c r="H299">
        <f t="shared" si="62"/>
        <v>19</v>
      </c>
      <c r="I299">
        <f t="shared" si="62"/>
        <v>189775</v>
      </c>
      <c r="J299">
        <v>0</v>
      </c>
      <c r="L299">
        <v>1</v>
      </c>
      <c r="M299">
        <v>80</v>
      </c>
      <c r="N299">
        <v>120176</v>
      </c>
      <c r="O299" s="15">
        <v>0</v>
      </c>
      <c r="P299" s="16">
        <v>1</v>
      </c>
      <c r="Q299" s="17">
        <f t="shared" si="63"/>
        <v>1</v>
      </c>
      <c r="R299">
        <f t="shared" si="64"/>
        <v>0</v>
      </c>
      <c r="S299">
        <f t="shared" si="65"/>
        <v>0.72729934878843172</v>
      </c>
      <c r="T299" s="15">
        <f t="shared" si="66"/>
        <v>0.72729934878843172</v>
      </c>
      <c r="U299" s="17">
        <f t="shared" si="67"/>
        <v>0.27270065121156828</v>
      </c>
      <c r="V299" s="15">
        <f t="shared" si="68"/>
        <v>-1.2993806011188938</v>
      </c>
      <c r="W299" s="17">
        <f t="shared" si="69"/>
        <v>0</v>
      </c>
      <c r="X299">
        <f t="shared" si="70"/>
        <v>2.6670246130955295</v>
      </c>
      <c r="AQ299">
        <v>0.95545523303464275</v>
      </c>
      <c r="AR299">
        <v>0</v>
      </c>
      <c r="AS299">
        <v>1</v>
      </c>
      <c r="AT299">
        <f t="shared" si="75"/>
        <v>223</v>
      </c>
      <c r="AU299">
        <f t="shared" si="75"/>
        <v>71</v>
      </c>
      <c r="AV299">
        <f t="shared" si="71"/>
        <v>0</v>
      </c>
      <c r="AW299">
        <f t="shared" si="71"/>
        <v>7.7922077922077948E-2</v>
      </c>
      <c r="AX299">
        <f t="shared" si="72"/>
        <v>0</v>
      </c>
    </row>
    <row r="300" spans="1:50">
      <c r="A300">
        <v>296</v>
      </c>
      <c r="B300" t="s">
        <v>39</v>
      </c>
      <c r="C300">
        <v>48</v>
      </c>
      <c r="D300">
        <v>109895</v>
      </c>
      <c r="E300" t="s">
        <v>40</v>
      </c>
      <c r="G300">
        <v>0</v>
      </c>
      <c r="H300">
        <f t="shared" si="62"/>
        <v>48</v>
      </c>
      <c r="I300">
        <f t="shared" si="62"/>
        <v>109895</v>
      </c>
      <c r="J300">
        <v>0</v>
      </c>
      <c r="L300">
        <v>1</v>
      </c>
      <c r="M300">
        <v>80</v>
      </c>
      <c r="N300">
        <v>240259</v>
      </c>
      <c r="O300" s="15">
        <v>0</v>
      </c>
      <c r="P300" s="16">
        <v>1</v>
      </c>
      <c r="Q300" s="17">
        <f t="shared" si="63"/>
        <v>1</v>
      </c>
      <c r="R300">
        <f t="shared" si="64"/>
        <v>0</v>
      </c>
      <c r="S300">
        <f t="shared" si="65"/>
        <v>0.13198744198224449</v>
      </c>
      <c r="T300" s="15">
        <f t="shared" si="66"/>
        <v>0.13198744198224449</v>
      </c>
      <c r="U300" s="17">
        <f t="shared" si="67"/>
        <v>0.86801255801775556</v>
      </c>
      <c r="V300" s="15">
        <f t="shared" si="68"/>
        <v>-0.14154909666405274</v>
      </c>
      <c r="W300" s="17">
        <f t="shared" si="69"/>
        <v>100</v>
      </c>
      <c r="X300">
        <f t="shared" si="70"/>
        <v>0.1520570650310161</v>
      </c>
      <c r="AQ300">
        <v>0.95728961024051651</v>
      </c>
      <c r="AR300">
        <v>0</v>
      </c>
      <c r="AS300">
        <v>1</v>
      </c>
      <c r="AT300">
        <f t="shared" si="75"/>
        <v>223</v>
      </c>
      <c r="AU300">
        <f t="shared" si="75"/>
        <v>72</v>
      </c>
      <c r="AV300">
        <f t="shared" si="71"/>
        <v>0</v>
      </c>
      <c r="AW300">
        <f t="shared" si="71"/>
        <v>6.4935064935064957E-2</v>
      </c>
      <c r="AX300">
        <f t="shared" si="72"/>
        <v>0</v>
      </c>
    </row>
    <row r="301" spans="1:50">
      <c r="A301">
        <v>297</v>
      </c>
      <c r="B301" t="s">
        <v>39</v>
      </c>
      <c r="C301">
        <v>71</v>
      </c>
      <c r="D301">
        <v>148283</v>
      </c>
      <c r="E301" t="s">
        <v>40</v>
      </c>
      <c r="G301">
        <v>0</v>
      </c>
      <c r="H301">
        <f t="shared" si="62"/>
        <v>71</v>
      </c>
      <c r="I301">
        <f t="shared" si="62"/>
        <v>148283</v>
      </c>
      <c r="J301">
        <v>0</v>
      </c>
      <c r="L301">
        <v>1</v>
      </c>
      <c r="M301">
        <v>81</v>
      </c>
      <c r="N301">
        <v>135738</v>
      </c>
      <c r="O301" s="15">
        <v>1</v>
      </c>
      <c r="P301" s="16">
        <v>0</v>
      </c>
      <c r="Q301" s="17">
        <f t="shared" si="63"/>
        <v>1</v>
      </c>
      <c r="R301">
        <f t="shared" si="64"/>
        <v>1</v>
      </c>
      <c r="S301">
        <f t="shared" si="65"/>
        <v>0.6496123770380976</v>
      </c>
      <c r="T301" s="15">
        <f t="shared" si="66"/>
        <v>0.6496123770380976</v>
      </c>
      <c r="U301" s="17">
        <f t="shared" si="67"/>
        <v>0.3503876229619024</v>
      </c>
      <c r="V301" s="15">
        <f t="shared" si="68"/>
        <v>-0.43137943699398651</v>
      </c>
      <c r="W301" s="17">
        <f t="shared" si="69"/>
        <v>100</v>
      </c>
      <c r="X301">
        <f t="shared" si="70"/>
        <v>0.53937953670078143</v>
      </c>
      <c r="AQ301">
        <v>0.96162381021759724</v>
      </c>
      <c r="AR301">
        <v>0</v>
      </c>
      <c r="AS301">
        <v>1</v>
      </c>
      <c r="AT301">
        <f t="shared" si="75"/>
        <v>223</v>
      </c>
      <c r="AU301">
        <f t="shared" si="75"/>
        <v>73</v>
      </c>
      <c r="AV301">
        <f t="shared" si="71"/>
        <v>0</v>
      </c>
      <c r="AW301">
        <f t="shared" si="71"/>
        <v>5.1948051948051965E-2</v>
      </c>
      <c r="AX301">
        <f t="shared" si="72"/>
        <v>0</v>
      </c>
    </row>
    <row r="302" spans="1:50">
      <c r="A302">
        <v>298</v>
      </c>
      <c r="B302" t="s">
        <v>39</v>
      </c>
      <c r="C302">
        <v>52</v>
      </c>
      <c r="D302">
        <v>179048</v>
      </c>
      <c r="E302" t="s">
        <v>40</v>
      </c>
      <c r="G302">
        <v>0</v>
      </c>
      <c r="H302">
        <f t="shared" si="62"/>
        <v>52</v>
      </c>
      <c r="I302">
        <f t="shared" si="62"/>
        <v>179048</v>
      </c>
      <c r="J302">
        <v>0</v>
      </c>
      <c r="L302">
        <v>1</v>
      </c>
      <c r="M302">
        <v>81</v>
      </c>
      <c r="N302">
        <v>189694</v>
      </c>
      <c r="O302" s="15">
        <v>0</v>
      </c>
      <c r="P302" s="16">
        <v>1</v>
      </c>
      <c r="Q302" s="17">
        <f t="shared" si="63"/>
        <v>1</v>
      </c>
      <c r="R302">
        <f t="shared" si="64"/>
        <v>0</v>
      </c>
      <c r="S302">
        <f t="shared" si="65"/>
        <v>0.33855686146924924</v>
      </c>
      <c r="T302" s="15">
        <f t="shared" si="66"/>
        <v>0.33855686146924924</v>
      </c>
      <c r="U302" s="17">
        <f t="shared" si="67"/>
        <v>0.66144313853075076</v>
      </c>
      <c r="V302" s="15">
        <f t="shared" si="68"/>
        <v>-0.41333125750308924</v>
      </c>
      <c r="W302" s="17">
        <f t="shared" si="69"/>
        <v>100</v>
      </c>
      <c r="X302">
        <f t="shared" si="70"/>
        <v>0.5118457532438514</v>
      </c>
      <c r="AQ302">
        <v>0.96210463220638542</v>
      </c>
      <c r="AR302">
        <v>0</v>
      </c>
      <c r="AS302">
        <v>1</v>
      </c>
      <c r="AT302">
        <f t="shared" si="75"/>
        <v>223</v>
      </c>
      <c r="AU302">
        <f t="shared" si="75"/>
        <v>74</v>
      </c>
      <c r="AV302">
        <f t="shared" si="71"/>
        <v>0</v>
      </c>
      <c r="AW302">
        <f t="shared" si="71"/>
        <v>3.8961038961038974E-2</v>
      </c>
      <c r="AX302">
        <f t="shared" si="72"/>
        <v>0</v>
      </c>
    </row>
    <row r="303" spans="1:50">
      <c r="A303">
        <v>299</v>
      </c>
      <c r="B303" t="s">
        <v>39</v>
      </c>
      <c r="C303">
        <v>76</v>
      </c>
      <c r="D303">
        <v>124394</v>
      </c>
      <c r="E303" t="s">
        <v>40</v>
      </c>
      <c r="G303">
        <v>0</v>
      </c>
      <c r="H303">
        <f t="shared" si="62"/>
        <v>76</v>
      </c>
      <c r="I303">
        <f t="shared" si="62"/>
        <v>124394</v>
      </c>
      <c r="J303">
        <v>0</v>
      </c>
      <c r="L303">
        <v>1</v>
      </c>
      <c r="M303">
        <v>81</v>
      </c>
      <c r="N303">
        <v>247794</v>
      </c>
      <c r="O303" s="15">
        <v>0</v>
      </c>
      <c r="P303" s="16">
        <v>1</v>
      </c>
      <c r="Q303" s="17">
        <f t="shared" si="63"/>
        <v>1</v>
      </c>
      <c r="R303">
        <f t="shared" si="64"/>
        <v>0</v>
      </c>
      <c r="S303">
        <f t="shared" si="65"/>
        <v>0.11348264239365637</v>
      </c>
      <c r="T303" s="15">
        <f t="shared" si="66"/>
        <v>0.11348264239365637</v>
      </c>
      <c r="U303" s="17">
        <f t="shared" si="67"/>
        <v>0.88651735760634365</v>
      </c>
      <c r="V303" s="15">
        <f t="shared" si="68"/>
        <v>-0.12045457373136514</v>
      </c>
      <c r="W303" s="17">
        <f t="shared" si="69"/>
        <v>100</v>
      </c>
      <c r="X303">
        <f t="shared" si="70"/>
        <v>0.12800949853939364</v>
      </c>
      <c r="AQ303">
        <v>0.96563502445740101</v>
      </c>
      <c r="AR303">
        <v>0</v>
      </c>
      <c r="AS303">
        <v>1</v>
      </c>
      <c r="AT303">
        <f t="shared" si="75"/>
        <v>223</v>
      </c>
      <c r="AU303">
        <f t="shared" si="75"/>
        <v>75</v>
      </c>
      <c r="AV303">
        <f t="shared" si="71"/>
        <v>0</v>
      </c>
      <c r="AW303">
        <f t="shared" si="71"/>
        <v>2.5974025974025983E-2</v>
      </c>
      <c r="AX303">
        <f t="shared" si="72"/>
        <v>0</v>
      </c>
    </row>
    <row r="304" spans="1:50">
      <c r="A304">
        <v>300</v>
      </c>
      <c r="B304" t="s">
        <v>39</v>
      </c>
      <c r="C304">
        <v>23</v>
      </c>
      <c r="D304">
        <v>20408</v>
      </c>
      <c r="E304" t="s">
        <v>40</v>
      </c>
      <c r="G304">
        <v>0</v>
      </c>
      <c r="H304">
        <f t="shared" si="62"/>
        <v>23</v>
      </c>
      <c r="I304">
        <f t="shared" si="62"/>
        <v>20408</v>
      </c>
      <c r="J304">
        <v>0</v>
      </c>
      <c r="L304">
        <v>1</v>
      </c>
      <c r="M304">
        <v>82</v>
      </c>
      <c r="N304">
        <v>16107</v>
      </c>
      <c r="O304" s="18">
        <v>1</v>
      </c>
      <c r="P304" s="19">
        <v>0</v>
      </c>
      <c r="Q304" s="17">
        <f t="shared" si="63"/>
        <v>1</v>
      </c>
      <c r="R304">
        <f t="shared" si="64"/>
        <v>1</v>
      </c>
      <c r="S304">
        <f t="shared" si="65"/>
        <v>0.97007285734473614</v>
      </c>
      <c r="T304" s="15">
        <f t="shared" si="66"/>
        <v>0.97007285734473614</v>
      </c>
      <c r="U304" s="17">
        <f t="shared" si="67"/>
        <v>2.9927142655263861E-2</v>
      </c>
      <c r="V304" s="15">
        <f t="shared" si="68"/>
        <v>-3.0384099640696847E-2</v>
      </c>
      <c r="W304" s="17">
        <f t="shared" si="69"/>
        <v>100</v>
      </c>
      <c r="X304">
        <f t="shared" si="70"/>
        <v>3.0850407192280209E-2</v>
      </c>
      <c r="AQ304">
        <v>0.96567125939590193</v>
      </c>
      <c r="AR304">
        <v>0</v>
      </c>
      <c r="AS304">
        <v>1</v>
      </c>
      <c r="AT304">
        <f t="shared" si="75"/>
        <v>223</v>
      </c>
      <c r="AU304">
        <f t="shared" si="75"/>
        <v>76</v>
      </c>
      <c r="AV304">
        <f t="shared" si="71"/>
        <v>0</v>
      </c>
      <c r="AW304">
        <f t="shared" si="71"/>
        <v>1.2987012987012991E-2</v>
      </c>
      <c r="AX304">
        <f t="shared" si="72"/>
        <v>0</v>
      </c>
    </row>
    <row r="305" spans="12:50">
      <c r="L305" s="12"/>
      <c r="M305" s="12"/>
      <c r="N305" s="12"/>
      <c r="O305" s="12">
        <f>SUM(O5:O304)</f>
        <v>77</v>
      </c>
      <c r="P305" s="12">
        <f t="shared" ref="P305:Q305" si="76">SUM(P5:P304)</f>
        <v>223</v>
      </c>
      <c r="Q305" s="83">
        <f t="shared" si="76"/>
        <v>300</v>
      </c>
      <c r="R305" s="83"/>
      <c r="S305" s="83"/>
      <c r="T305" s="83">
        <f>SUM(T5:T304)</f>
        <v>76.999999999999986</v>
      </c>
      <c r="U305" s="83">
        <f t="shared" ref="U305:V305" si="77">SUM(U5:U304)</f>
        <v>223.00000000000003</v>
      </c>
      <c r="V305" s="83">
        <f t="shared" si="77"/>
        <v>-79.884896907670353</v>
      </c>
      <c r="W305" s="83">
        <f>SUMPRODUCT(W5:W304,Q5:Q304)/Q305</f>
        <v>88.333333333333329</v>
      </c>
      <c r="X305" s="83">
        <f>SUM(X5:X304)</f>
        <v>194.9720327082351</v>
      </c>
      <c r="AQ305" s="25">
        <v>0.97007285734473614</v>
      </c>
      <c r="AR305" s="25">
        <v>0</v>
      </c>
      <c r="AS305" s="25">
        <v>1</v>
      </c>
      <c r="AT305" s="25">
        <f t="shared" si="75"/>
        <v>223</v>
      </c>
      <c r="AU305" s="25">
        <f t="shared" si="75"/>
        <v>77</v>
      </c>
      <c r="AV305" s="25">
        <f t="shared" si="71"/>
        <v>0</v>
      </c>
      <c r="AW305" s="25">
        <f t="shared" si="71"/>
        <v>0</v>
      </c>
      <c r="AX305" s="25">
        <f t="shared" si="72"/>
        <v>0</v>
      </c>
    </row>
    <row r="306" spans="12:50" ht="16" thickBot="1">
      <c r="AX306">
        <f>SUM(AX5:AX305)</f>
        <v>0.94176227360083942</v>
      </c>
    </row>
    <row r="307" spans="12:50" ht="16" thickTop="1">
      <c r="L307" s="57"/>
      <c r="M307" s="57" t="s">
        <v>67</v>
      </c>
      <c r="N307" s="57" t="s">
        <v>68</v>
      </c>
      <c r="O307" s="57" t="s">
        <v>23</v>
      </c>
      <c r="P307" s="57" t="s">
        <v>59</v>
      </c>
      <c r="Q307" s="57" t="s">
        <v>69</v>
      </c>
      <c r="R307" s="57" t="s">
        <v>70</v>
      </c>
      <c r="S307" s="57" t="s">
        <v>71</v>
      </c>
    </row>
    <row r="308" spans="12:50">
      <c r="L308" t="s">
        <v>72</v>
      </c>
      <c r="M308">
        <f t="array" ref="M308:M311">Z6:Z9</f>
        <v>-1.8283664707121441</v>
      </c>
      <c r="N308">
        <f t="array" ref="N308:N311">SQRT([1]!DIAG(AE5:AH8))</f>
        <v>0.77432388382583239</v>
      </c>
      <c r="O308">
        <f>(M308/N308)^2</f>
        <v>5.57546618928858</v>
      </c>
      <c r="P308">
        <f>_xlfn.CHISQ.DIST.RT(O308,1)</f>
        <v>1.8213815553064679E-2</v>
      </c>
      <c r="Q308">
        <f>EXP(M308)</f>
        <v>0.16067582217810997</v>
      </c>
    </row>
    <row r="309" spans="12:50">
      <c r="L309" t="str">
        <f t="array" ref="L309:L311">TRANSPOSE(L4:N4)</f>
        <v>Party#1</v>
      </c>
      <c r="M309">
        <v>5.0689177985144225</v>
      </c>
      <c r="N309">
        <v>0.630535466125835</v>
      </c>
      <c r="O309">
        <f t="shared" ref="O309:O311" si="78">(M309/N309)^2</f>
        <v>64.626622211256489</v>
      </c>
      <c r="P309">
        <f t="shared" ref="P309:P311" si="79">_xlfn.CHISQ.DIST.RT(O309,1)</f>
        <v>9.0523974444725615E-16</v>
      </c>
      <c r="Q309">
        <f t="shared" ref="Q309:Q311" si="80">EXP(M309)</f>
        <v>159.00216182547274</v>
      </c>
      <c r="R309">
        <f>EXP(M309-N309*_xlfn.NORM.S.INV(1-$AC$10/2))</f>
        <v>46.205137533666118</v>
      </c>
      <c r="S309">
        <f>EXP(M309+N309*_xlfn.NORM.S.INV(1-$AC$10/2))</f>
        <v>547.16182690188953</v>
      </c>
    </row>
    <row r="310" spans="12:50">
      <c r="L310" t="str">
        <v>Age</v>
      </c>
      <c r="M310">
        <v>7.5886680637513252E-3</v>
      </c>
      <c r="N310">
        <v>1.0859035857462371E-2</v>
      </c>
      <c r="O310">
        <f t="shared" si="78"/>
        <v>0.48836955153753786</v>
      </c>
      <c r="P310">
        <f t="shared" si="79"/>
        <v>0.4846555129775626</v>
      </c>
      <c r="Q310">
        <f t="shared" si="80"/>
        <v>1.0076175349795222</v>
      </c>
      <c r="R310">
        <f t="shared" ref="R310:R311" si="81">EXP(M310-N310*_xlfn.NORM.S.INV(1-$AC$10/2))</f>
        <v>0.98639869401545022</v>
      </c>
      <c r="S310">
        <f t="shared" ref="S310:S311" si="82">EXP(M310+N310*_xlfn.NORM.S.INV(1-$AC$10/2))</f>
        <v>1.0292928234374827</v>
      </c>
    </row>
    <row r="311" spans="12:50">
      <c r="L311" s="25" t="str">
        <v>Income</v>
      </c>
      <c r="M311" s="25">
        <v>-2.3854024921680394E-5</v>
      </c>
      <c r="N311" s="25">
        <v>3.804211094075553E-6</v>
      </c>
      <c r="O311" s="25">
        <f t="shared" si="78"/>
        <v>39.3182447529149</v>
      </c>
      <c r="P311" s="25">
        <f t="shared" si="79"/>
        <v>3.6006117292934344E-10</v>
      </c>
      <c r="Q311" s="25">
        <f t="shared" si="80"/>
        <v>0.99997614625958331</v>
      </c>
      <c r="R311" s="25">
        <f t="shared" si="81"/>
        <v>0.99996869034850167</v>
      </c>
      <c r="S311" s="25">
        <f t="shared" si="82"/>
        <v>0.9999836022262572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36D3F-38EC-465D-882B-B09F4B3CAB61}">
  <dimension ref="B2:D410"/>
  <sheetViews>
    <sheetView workbookViewId="0">
      <selection activeCell="K9" sqref="K9"/>
    </sheetView>
  </sheetViews>
  <sheetFormatPr baseColWidth="10" defaultRowHeight="15.5"/>
  <cols>
    <col min="2" max="2" width="5.3828125" bestFit="1" customWidth="1"/>
    <col min="3" max="3" width="8.3828125" bestFit="1" customWidth="1"/>
  </cols>
  <sheetData>
    <row r="2" spans="2:4" ht="16" thickBot="1"/>
    <row r="3" spans="2:4" ht="16" thickTop="1">
      <c r="B3" s="82" t="s">
        <v>1</v>
      </c>
      <c r="C3" s="82" t="s">
        <v>2</v>
      </c>
      <c r="D3" s="82" t="s">
        <v>101</v>
      </c>
    </row>
    <row r="4" spans="2:4">
      <c r="B4">
        <v>25</v>
      </c>
      <c r="C4">
        <v>132</v>
      </c>
      <c r="D4">
        <v>0</v>
      </c>
    </row>
    <row r="5" spans="2:4">
      <c r="B5">
        <v>64</v>
      </c>
      <c r="C5">
        <v>84</v>
      </c>
      <c r="D5">
        <v>0</v>
      </c>
    </row>
    <row r="6" spans="2:4">
      <c r="B6">
        <v>31</v>
      </c>
      <c r="C6">
        <v>100</v>
      </c>
      <c r="D6">
        <v>0</v>
      </c>
    </row>
    <row r="7" spans="2:4">
      <c r="B7">
        <v>66</v>
      </c>
      <c r="C7">
        <v>72</v>
      </c>
      <c r="D7">
        <v>0</v>
      </c>
    </row>
    <row r="8" spans="2:4">
      <c r="B8">
        <v>39</v>
      </c>
      <c r="C8">
        <v>78</v>
      </c>
      <c r="D8">
        <v>0</v>
      </c>
    </row>
    <row r="9" spans="2:4">
      <c r="B9">
        <v>53</v>
      </c>
      <c r="C9">
        <v>54</v>
      </c>
      <c r="D9">
        <v>1</v>
      </c>
    </row>
    <row r="10" spans="2:4">
      <c r="B10">
        <v>49</v>
      </c>
      <c r="C10">
        <v>102</v>
      </c>
      <c r="D10">
        <v>1</v>
      </c>
    </row>
    <row r="11" spans="2:4">
      <c r="B11">
        <v>63</v>
      </c>
      <c r="C11">
        <v>145</v>
      </c>
      <c r="D11">
        <v>1</v>
      </c>
    </row>
    <row r="12" spans="2:4">
      <c r="B12">
        <v>66</v>
      </c>
      <c r="C12">
        <v>130</v>
      </c>
      <c r="D12">
        <v>0</v>
      </c>
    </row>
    <row r="13" spans="2:4">
      <c r="B13">
        <v>72</v>
      </c>
      <c r="C13">
        <v>87</v>
      </c>
      <c r="D13">
        <v>0</v>
      </c>
    </row>
    <row r="14" spans="2:4">
      <c r="B14">
        <v>35</v>
      </c>
      <c r="C14">
        <v>89</v>
      </c>
      <c r="D14">
        <v>0</v>
      </c>
    </row>
    <row r="15" spans="2:4">
      <c r="B15">
        <v>42</v>
      </c>
      <c r="C15">
        <v>97</v>
      </c>
      <c r="D15">
        <v>0</v>
      </c>
    </row>
    <row r="16" spans="2:4">
      <c r="B16">
        <v>65</v>
      </c>
      <c r="C16">
        <v>90</v>
      </c>
      <c r="D16">
        <v>1</v>
      </c>
    </row>
    <row r="17" spans="2:4">
      <c r="B17">
        <v>48</v>
      </c>
      <c r="C17">
        <v>90</v>
      </c>
      <c r="D17">
        <v>1</v>
      </c>
    </row>
    <row r="18" spans="2:4">
      <c r="B18">
        <v>28</v>
      </c>
      <c r="C18">
        <v>67</v>
      </c>
      <c r="D18">
        <v>0</v>
      </c>
    </row>
    <row r="19" spans="2:4">
      <c r="B19">
        <v>46</v>
      </c>
      <c r="C19">
        <v>98</v>
      </c>
      <c r="D19">
        <v>0</v>
      </c>
    </row>
    <row r="20" spans="2:4">
      <c r="B20">
        <v>31</v>
      </c>
      <c r="C20">
        <v>55</v>
      </c>
      <c r="D20">
        <v>0</v>
      </c>
    </row>
    <row r="21" spans="2:4">
      <c r="B21">
        <v>41</v>
      </c>
      <c r="C21">
        <v>103</v>
      </c>
      <c r="D21">
        <v>0</v>
      </c>
    </row>
    <row r="22" spans="2:4">
      <c r="B22">
        <v>57</v>
      </c>
      <c r="C22">
        <v>128</v>
      </c>
      <c r="D22">
        <v>0</v>
      </c>
    </row>
    <row r="23" spans="2:4">
      <c r="B23">
        <v>70</v>
      </c>
      <c r="C23">
        <v>72</v>
      </c>
      <c r="D23">
        <v>0</v>
      </c>
    </row>
    <row r="24" spans="2:4">
      <c r="B24">
        <v>53</v>
      </c>
      <c r="C24">
        <v>81</v>
      </c>
      <c r="D24">
        <v>0</v>
      </c>
    </row>
    <row r="25" spans="2:4">
      <c r="B25">
        <v>49</v>
      </c>
      <c r="C25">
        <v>134</v>
      </c>
      <c r="D25">
        <v>0</v>
      </c>
    </row>
    <row r="26" spans="2:4">
      <c r="B26">
        <v>51</v>
      </c>
      <c r="C26">
        <v>142</v>
      </c>
      <c r="D26">
        <v>1</v>
      </c>
    </row>
    <row r="27" spans="2:4">
      <c r="B27">
        <v>47</v>
      </c>
      <c r="C27">
        <v>112</v>
      </c>
      <c r="D27">
        <v>0</v>
      </c>
    </row>
    <row r="28" spans="2:4">
      <c r="B28">
        <v>28</v>
      </c>
      <c r="C28">
        <v>65</v>
      </c>
      <c r="D28">
        <v>0</v>
      </c>
    </row>
    <row r="29" spans="2:4">
      <c r="B29">
        <v>54</v>
      </c>
      <c r="C29">
        <v>94</v>
      </c>
      <c r="D29">
        <v>0</v>
      </c>
    </row>
    <row r="30" spans="2:4">
      <c r="B30">
        <v>28</v>
      </c>
      <c r="C30">
        <v>112</v>
      </c>
      <c r="D30">
        <v>0</v>
      </c>
    </row>
    <row r="31" spans="2:4">
      <c r="B31">
        <v>42</v>
      </c>
      <c r="C31">
        <v>64</v>
      </c>
      <c r="D31">
        <v>0</v>
      </c>
    </row>
    <row r="32" spans="2:4">
      <c r="B32">
        <v>27</v>
      </c>
      <c r="C32">
        <v>150</v>
      </c>
      <c r="D32">
        <v>0</v>
      </c>
    </row>
    <row r="33" spans="2:4">
      <c r="B33">
        <v>72</v>
      </c>
      <c r="C33">
        <v>130</v>
      </c>
      <c r="D33">
        <v>1</v>
      </c>
    </row>
    <row r="34" spans="2:4">
      <c r="B34">
        <v>31</v>
      </c>
      <c r="C34">
        <v>69</v>
      </c>
      <c r="D34">
        <v>0</v>
      </c>
    </row>
    <row r="35" spans="2:4">
      <c r="B35">
        <v>48</v>
      </c>
      <c r="C35">
        <v>107</v>
      </c>
      <c r="D35">
        <v>0</v>
      </c>
    </row>
    <row r="36" spans="2:4">
      <c r="B36">
        <v>36</v>
      </c>
      <c r="C36">
        <v>69</v>
      </c>
      <c r="D36">
        <v>0</v>
      </c>
    </row>
    <row r="37" spans="2:4">
      <c r="B37">
        <v>68</v>
      </c>
      <c r="C37">
        <v>148</v>
      </c>
      <c r="D37">
        <v>1</v>
      </c>
    </row>
    <row r="38" spans="2:4">
      <c r="B38">
        <v>49</v>
      </c>
      <c r="C38">
        <v>57</v>
      </c>
      <c r="D38">
        <v>0</v>
      </c>
    </row>
    <row r="39" spans="2:4">
      <c r="B39">
        <v>63</v>
      </c>
      <c r="C39">
        <v>92</v>
      </c>
      <c r="D39">
        <v>0</v>
      </c>
    </row>
    <row r="40" spans="2:4">
      <c r="B40">
        <v>63</v>
      </c>
      <c r="C40">
        <v>143</v>
      </c>
      <c r="D40">
        <v>0</v>
      </c>
    </row>
    <row r="41" spans="2:4">
      <c r="B41">
        <v>31</v>
      </c>
      <c r="C41">
        <v>129</v>
      </c>
      <c r="D41">
        <v>1</v>
      </c>
    </row>
    <row r="42" spans="2:4">
      <c r="B42">
        <v>28</v>
      </c>
      <c r="C42">
        <v>131</v>
      </c>
      <c r="D42">
        <v>0</v>
      </c>
    </row>
    <row r="43" spans="2:4">
      <c r="B43">
        <v>71</v>
      </c>
      <c r="C43">
        <v>90</v>
      </c>
      <c r="D43">
        <v>0</v>
      </c>
    </row>
    <row r="44" spans="2:4">
      <c r="B44">
        <v>64</v>
      </c>
      <c r="C44">
        <v>56</v>
      </c>
      <c r="D44">
        <v>0</v>
      </c>
    </row>
    <row r="45" spans="2:4">
      <c r="B45">
        <v>57</v>
      </c>
      <c r="C45">
        <v>149</v>
      </c>
      <c r="D45">
        <v>1</v>
      </c>
    </row>
    <row r="46" spans="2:4">
      <c r="B46">
        <v>32</v>
      </c>
      <c r="C46">
        <v>111</v>
      </c>
      <c r="D46">
        <v>0</v>
      </c>
    </row>
    <row r="47" spans="2:4">
      <c r="B47">
        <v>52</v>
      </c>
      <c r="C47">
        <v>57</v>
      </c>
      <c r="D47">
        <v>1</v>
      </c>
    </row>
    <row r="48" spans="2:4">
      <c r="B48">
        <v>57</v>
      </c>
      <c r="C48">
        <v>117</v>
      </c>
      <c r="D48">
        <v>0</v>
      </c>
    </row>
    <row r="49" spans="2:4">
      <c r="B49">
        <v>52</v>
      </c>
      <c r="C49">
        <v>115</v>
      </c>
      <c r="D49">
        <v>1</v>
      </c>
    </row>
    <row r="50" spans="2:4">
      <c r="B50">
        <v>53</v>
      </c>
      <c r="C50">
        <v>125</v>
      </c>
      <c r="D50">
        <v>1</v>
      </c>
    </row>
    <row r="51" spans="2:4">
      <c r="B51">
        <v>33</v>
      </c>
      <c r="C51">
        <v>85</v>
      </c>
      <c r="D51">
        <v>0</v>
      </c>
    </row>
    <row r="52" spans="2:4">
      <c r="B52">
        <v>51</v>
      </c>
      <c r="C52">
        <v>104</v>
      </c>
      <c r="D52">
        <v>1</v>
      </c>
    </row>
    <row r="53" spans="2:4">
      <c r="B53">
        <v>68</v>
      </c>
      <c r="C53">
        <v>131</v>
      </c>
      <c r="D53">
        <v>1</v>
      </c>
    </row>
    <row r="54" spans="2:4">
      <c r="B54">
        <v>37</v>
      </c>
      <c r="C54">
        <v>65</v>
      </c>
      <c r="D54">
        <v>0</v>
      </c>
    </row>
    <row r="55" spans="2:4">
      <c r="B55">
        <v>30</v>
      </c>
      <c r="C55">
        <v>58</v>
      </c>
      <c r="D55">
        <v>0</v>
      </c>
    </row>
    <row r="56" spans="2:4">
      <c r="B56">
        <v>60</v>
      </c>
      <c r="C56">
        <v>131</v>
      </c>
      <c r="D56">
        <v>1</v>
      </c>
    </row>
    <row r="57" spans="2:4">
      <c r="B57">
        <v>51</v>
      </c>
      <c r="C57">
        <v>62</v>
      </c>
      <c r="D57">
        <v>0</v>
      </c>
    </row>
    <row r="58" spans="2:4">
      <c r="B58">
        <v>60</v>
      </c>
      <c r="C58">
        <v>61</v>
      </c>
      <c r="D58">
        <v>0</v>
      </c>
    </row>
    <row r="59" spans="2:4">
      <c r="B59">
        <v>40</v>
      </c>
      <c r="C59">
        <v>65</v>
      </c>
      <c r="D59">
        <v>1</v>
      </c>
    </row>
    <row r="60" spans="2:4">
      <c r="B60">
        <v>39</v>
      </c>
      <c r="C60">
        <v>82</v>
      </c>
      <c r="D60">
        <v>0</v>
      </c>
    </row>
    <row r="61" spans="2:4">
      <c r="B61">
        <v>49</v>
      </c>
      <c r="C61">
        <v>131</v>
      </c>
      <c r="D61">
        <v>1</v>
      </c>
    </row>
    <row r="62" spans="2:4">
      <c r="B62">
        <v>64</v>
      </c>
      <c r="C62">
        <v>52</v>
      </c>
      <c r="D62">
        <v>0</v>
      </c>
    </row>
    <row r="63" spans="2:4">
      <c r="B63">
        <v>44</v>
      </c>
      <c r="C63">
        <v>74</v>
      </c>
      <c r="D63">
        <v>1</v>
      </c>
    </row>
    <row r="64" spans="2:4">
      <c r="B64">
        <v>69</v>
      </c>
      <c r="C64">
        <v>115</v>
      </c>
      <c r="D64">
        <v>0</v>
      </c>
    </row>
    <row r="65" spans="2:4">
      <c r="B65">
        <v>66</v>
      </c>
      <c r="C65">
        <v>53</v>
      </c>
      <c r="D65">
        <v>1</v>
      </c>
    </row>
    <row r="66" spans="2:4">
      <c r="B66">
        <v>40</v>
      </c>
      <c r="C66">
        <v>99</v>
      </c>
      <c r="D66">
        <v>1</v>
      </c>
    </row>
    <row r="67" spans="2:4">
      <c r="B67">
        <v>36</v>
      </c>
      <c r="C67">
        <v>69</v>
      </c>
      <c r="D67">
        <v>0</v>
      </c>
    </row>
    <row r="68" spans="2:4">
      <c r="B68">
        <v>61</v>
      </c>
      <c r="C68">
        <v>148</v>
      </c>
      <c r="D68">
        <v>1</v>
      </c>
    </row>
    <row r="69" spans="2:4">
      <c r="B69">
        <v>60</v>
      </c>
      <c r="C69">
        <v>105</v>
      </c>
      <c r="D69">
        <v>1</v>
      </c>
    </row>
    <row r="70" spans="2:4">
      <c r="B70">
        <v>50</v>
      </c>
      <c r="C70">
        <v>133</v>
      </c>
      <c r="D70">
        <v>1</v>
      </c>
    </row>
    <row r="71" spans="2:4">
      <c r="B71">
        <v>44</v>
      </c>
      <c r="C71">
        <v>110</v>
      </c>
      <c r="D71">
        <v>0</v>
      </c>
    </row>
    <row r="72" spans="2:4">
      <c r="B72">
        <v>25</v>
      </c>
      <c r="C72">
        <v>146</v>
      </c>
      <c r="D72">
        <v>0</v>
      </c>
    </row>
    <row r="73" spans="2:4">
      <c r="B73">
        <v>54</v>
      </c>
      <c r="C73">
        <v>67</v>
      </c>
      <c r="D73">
        <v>1</v>
      </c>
    </row>
    <row r="74" spans="2:4">
      <c r="B74">
        <v>60</v>
      </c>
      <c r="C74">
        <v>84</v>
      </c>
      <c r="D74">
        <v>1</v>
      </c>
    </row>
    <row r="75" spans="2:4">
      <c r="B75">
        <v>31</v>
      </c>
      <c r="C75">
        <v>85</v>
      </c>
      <c r="D75">
        <v>0</v>
      </c>
    </row>
    <row r="76" spans="2:4">
      <c r="B76">
        <v>43</v>
      </c>
      <c r="C76">
        <v>77</v>
      </c>
      <c r="D76">
        <v>0</v>
      </c>
    </row>
    <row r="77" spans="2:4">
      <c r="B77">
        <v>67</v>
      </c>
      <c r="C77">
        <v>58</v>
      </c>
      <c r="D77">
        <v>0</v>
      </c>
    </row>
    <row r="78" spans="2:4">
      <c r="B78">
        <v>42</v>
      </c>
      <c r="C78">
        <v>109</v>
      </c>
      <c r="D78">
        <v>0</v>
      </c>
    </row>
    <row r="79" spans="2:4">
      <c r="B79">
        <v>39</v>
      </c>
      <c r="C79">
        <v>128</v>
      </c>
      <c r="D79">
        <v>1</v>
      </c>
    </row>
    <row r="80" spans="2:4">
      <c r="B80">
        <v>31</v>
      </c>
      <c r="C80">
        <v>144</v>
      </c>
      <c r="D80">
        <v>0</v>
      </c>
    </row>
    <row r="81" spans="2:4">
      <c r="B81">
        <v>69</v>
      </c>
      <c r="C81">
        <v>116</v>
      </c>
      <c r="D81">
        <v>1</v>
      </c>
    </row>
    <row r="82" spans="2:4">
      <c r="B82">
        <v>52</v>
      </c>
      <c r="C82">
        <v>85</v>
      </c>
      <c r="D82">
        <v>0</v>
      </c>
    </row>
    <row r="83" spans="2:4">
      <c r="B83">
        <v>36</v>
      </c>
      <c r="C83">
        <v>141</v>
      </c>
      <c r="D83">
        <v>0</v>
      </c>
    </row>
    <row r="84" spans="2:4">
      <c r="B84">
        <v>51</v>
      </c>
      <c r="C84">
        <v>103</v>
      </c>
      <c r="D84">
        <v>0</v>
      </c>
    </row>
    <row r="85" spans="2:4">
      <c r="B85">
        <v>37</v>
      </c>
      <c r="C85">
        <v>75</v>
      </c>
      <c r="D85">
        <v>0</v>
      </c>
    </row>
    <row r="86" spans="2:4">
      <c r="B86">
        <v>66</v>
      </c>
      <c r="C86">
        <v>135</v>
      </c>
      <c r="D86">
        <v>1</v>
      </c>
    </row>
    <row r="87" spans="2:4">
      <c r="B87">
        <v>67</v>
      </c>
      <c r="C87">
        <v>140</v>
      </c>
      <c r="D87">
        <v>1</v>
      </c>
    </row>
    <row r="88" spans="2:4">
      <c r="B88">
        <v>39</v>
      </c>
      <c r="C88">
        <v>69</v>
      </c>
      <c r="D88">
        <v>1</v>
      </c>
    </row>
    <row r="89" spans="2:4">
      <c r="B89">
        <v>55</v>
      </c>
      <c r="C89">
        <v>109</v>
      </c>
      <c r="D89">
        <v>0</v>
      </c>
    </row>
    <row r="90" spans="2:4">
      <c r="B90">
        <v>33</v>
      </c>
      <c r="C90">
        <v>103</v>
      </c>
      <c r="D90">
        <v>0</v>
      </c>
    </row>
    <row r="91" spans="2:4">
      <c r="B91">
        <v>70</v>
      </c>
      <c r="C91">
        <v>73</v>
      </c>
      <c r="D91">
        <v>1</v>
      </c>
    </row>
    <row r="92" spans="2:4">
      <c r="B92">
        <v>57</v>
      </c>
      <c r="C92">
        <v>147</v>
      </c>
      <c r="D92">
        <v>1</v>
      </c>
    </row>
    <row r="93" spans="2:4">
      <c r="B93">
        <v>25</v>
      </c>
      <c r="C93">
        <v>110</v>
      </c>
      <c r="D93">
        <v>0</v>
      </c>
    </row>
    <row r="94" spans="2:4">
      <c r="B94">
        <v>58</v>
      </c>
      <c r="C94">
        <v>78</v>
      </c>
      <c r="D94">
        <v>0</v>
      </c>
    </row>
    <row r="95" spans="2:4">
      <c r="B95">
        <v>43</v>
      </c>
      <c r="C95">
        <v>145</v>
      </c>
      <c r="D95">
        <v>0</v>
      </c>
    </row>
    <row r="96" spans="2:4">
      <c r="B96">
        <v>72</v>
      </c>
      <c r="C96">
        <v>67</v>
      </c>
      <c r="D96">
        <v>1</v>
      </c>
    </row>
    <row r="97" spans="2:4">
      <c r="B97">
        <v>63</v>
      </c>
      <c r="C97">
        <v>139</v>
      </c>
      <c r="D97">
        <v>0</v>
      </c>
    </row>
    <row r="98" spans="2:4">
      <c r="B98">
        <v>45</v>
      </c>
      <c r="C98">
        <v>140</v>
      </c>
      <c r="D98">
        <v>0</v>
      </c>
    </row>
    <row r="99" spans="2:4">
      <c r="B99">
        <v>28</v>
      </c>
      <c r="C99">
        <v>104</v>
      </c>
      <c r="D99">
        <v>1</v>
      </c>
    </row>
    <row r="100" spans="2:4">
      <c r="B100">
        <v>71</v>
      </c>
      <c r="C100">
        <v>141</v>
      </c>
      <c r="D100">
        <v>1</v>
      </c>
    </row>
    <row r="101" spans="2:4">
      <c r="B101">
        <v>52</v>
      </c>
      <c r="C101">
        <v>132</v>
      </c>
      <c r="D101">
        <v>0</v>
      </c>
    </row>
    <row r="102" spans="2:4">
      <c r="B102">
        <v>75</v>
      </c>
      <c r="C102">
        <v>54</v>
      </c>
      <c r="D102">
        <v>0</v>
      </c>
    </row>
    <row r="103" spans="2:4">
      <c r="B103">
        <v>50</v>
      </c>
      <c r="C103">
        <v>99</v>
      </c>
      <c r="D103">
        <v>1</v>
      </c>
    </row>
    <row r="104" spans="2:4">
      <c r="B104">
        <v>53</v>
      </c>
      <c r="C104">
        <v>130</v>
      </c>
      <c r="D104">
        <v>0</v>
      </c>
    </row>
    <row r="105" spans="2:4">
      <c r="B105">
        <v>26</v>
      </c>
      <c r="C105">
        <v>146</v>
      </c>
      <c r="D105">
        <v>0</v>
      </c>
    </row>
    <row r="106" spans="2:4">
      <c r="B106">
        <v>30</v>
      </c>
      <c r="C106">
        <v>62</v>
      </c>
      <c r="D106">
        <v>0</v>
      </c>
    </row>
    <row r="107" spans="2:4">
      <c r="B107">
        <v>50</v>
      </c>
      <c r="C107">
        <v>119</v>
      </c>
      <c r="D107">
        <v>1</v>
      </c>
    </row>
    <row r="108" spans="2:4">
      <c r="B108">
        <v>54</v>
      </c>
      <c r="C108">
        <v>97</v>
      </c>
      <c r="D108">
        <v>0</v>
      </c>
    </row>
    <row r="109" spans="2:4">
      <c r="B109">
        <v>65</v>
      </c>
      <c r="C109">
        <v>74</v>
      </c>
      <c r="D109">
        <v>1</v>
      </c>
    </row>
    <row r="110" spans="2:4">
      <c r="B110">
        <v>75</v>
      </c>
      <c r="C110">
        <v>92</v>
      </c>
      <c r="D110">
        <v>1</v>
      </c>
    </row>
    <row r="111" spans="2:4">
      <c r="B111">
        <v>34</v>
      </c>
      <c r="C111">
        <v>71</v>
      </c>
      <c r="D111">
        <v>0</v>
      </c>
    </row>
    <row r="112" spans="2:4">
      <c r="B112">
        <v>72</v>
      </c>
      <c r="C112">
        <v>61</v>
      </c>
      <c r="D112">
        <v>0</v>
      </c>
    </row>
    <row r="113" spans="2:4">
      <c r="B113">
        <v>58</v>
      </c>
      <c r="C113">
        <v>66</v>
      </c>
      <c r="D113">
        <v>0</v>
      </c>
    </row>
    <row r="114" spans="2:4">
      <c r="B114">
        <v>57</v>
      </c>
      <c r="C114">
        <v>145</v>
      </c>
      <c r="D114">
        <v>1</v>
      </c>
    </row>
    <row r="115" spans="2:4">
      <c r="B115">
        <v>59</v>
      </c>
      <c r="C115">
        <v>81</v>
      </c>
      <c r="D115">
        <v>0</v>
      </c>
    </row>
    <row r="116" spans="2:4">
      <c r="B116">
        <v>74</v>
      </c>
      <c r="C116">
        <v>73</v>
      </c>
      <c r="D116">
        <v>0</v>
      </c>
    </row>
    <row r="117" spans="2:4">
      <c r="B117">
        <v>49</v>
      </c>
      <c r="C117">
        <v>54</v>
      </c>
      <c r="D117">
        <v>1</v>
      </c>
    </row>
    <row r="118" spans="2:4">
      <c r="B118">
        <v>64</v>
      </c>
      <c r="C118">
        <v>72</v>
      </c>
      <c r="D118">
        <v>1</v>
      </c>
    </row>
    <row r="119" spans="2:4">
      <c r="B119">
        <v>54</v>
      </c>
      <c r="C119">
        <v>131</v>
      </c>
      <c r="D119">
        <v>1</v>
      </c>
    </row>
    <row r="120" spans="2:4">
      <c r="B120">
        <v>36</v>
      </c>
      <c r="C120">
        <v>76</v>
      </c>
      <c r="D120">
        <v>0</v>
      </c>
    </row>
    <row r="121" spans="2:4">
      <c r="B121">
        <v>51</v>
      </c>
      <c r="C121">
        <v>107</v>
      </c>
      <c r="D121">
        <v>1</v>
      </c>
    </row>
    <row r="122" spans="2:4">
      <c r="B122">
        <v>38</v>
      </c>
      <c r="C122">
        <v>61</v>
      </c>
      <c r="D122">
        <v>1</v>
      </c>
    </row>
    <row r="123" spans="2:4">
      <c r="B123">
        <v>43</v>
      </c>
      <c r="C123">
        <v>87</v>
      </c>
      <c r="D123">
        <v>0</v>
      </c>
    </row>
    <row r="124" spans="2:4">
      <c r="B124">
        <v>63</v>
      </c>
      <c r="C124">
        <v>115</v>
      </c>
      <c r="D124">
        <v>0</v>
      </c>
    </row>
    <row r="125" spans="2:4">
      <c r="B125">
        <v>36</v>
      </c>
      <c r="C125">
        <v>93</v>
      </c>
      <c r="D125">
        <v>0</v>
      </c>
    </row>
    <row r="126" spans="2:4">
      <c r="B126">
        <v>38</v>
      </c>
      <c r="C126">
        <v>146</v>
      </c>
      <c r="D126">
        <v>0</v>
      </c>
    </row>
    <row r="127" spans="2:4">
      <c r="B127">
        <v>40</v>
      </c>
      <c r="C127">
        <v>72</v>
      </c>
      <c r="D127">
        <v>0</v>
      </c>
    </row>
    <row r="128" spans="2:4">
      <c r="B128">
        <v>50</v>
      </c>
      <c r="C128">
        <v>58</v>
      </c>
      <c r="D128">
        <v>0</v>
      </c>
    </row>
    <row r="129" spans="2:4">
      <c r="B129">
        <v>45</v>
      </c>
      <c r="C129">
        <v>131</v>
      </c>
      <c r="D129">
        <v>0</v>
      </c>
    </row>
    <row r="130" spans="2:4">
      <c r="B130">
        <v>65</v>
      </c>
      <c r="C130">
        <v>146</v>
      </c>
      <c r="D130">
        <v>1</v>
      </c>
    </row>
    <row r="131" spans="2:4">
      <c r="B131">
        <v>44</v>
      </c>
      <c r="C131">
        <v>77</v>
      </c>
      <c r="D131">
        <v>0</v>
      </c>
    </row>
    <row r="132" spans="2:4">
      <c r="B132">
        <v>33</v>
      </c>
      <c r="C132">
        <v>147</v>
      </c>
      <c r="D132">
        <v>1</v>
      </c>
    </row>
    <row r="133" spans="2:4">
      <c r="B133">
        <v>71</v>
      </c>
      <c r="C133">
        <v>59</v>
      </c>
      <c r="D133">
        <v>1</v>
      </c>
    </row>
    <row r="134" spans="2:4">
      <c r="B134">
        <v>57</v>
      </c>
      <c r="C134">
        <v>108</v>
      </c>
      <c r="D134">
        <v>0</v>
      </c>
    </row>
    <row r="135" spans="2:4">
      <c r="B135">
        <v>54</v>
      </c>
      <c r="C135">
        <v>114</v>
      </c>
      <c r="D135">
        <v>0</v>
      </c>
    </row>
    <row r="136" spans="2:4">
      <c r="B136">
        <v>34</v>
      </c>
      <c r="C136">
        <v>97</v>
      </c>
      <c r="D136">
        <v>0</v>
      </c>
    </row>
    <row r="137" spans="2:4">
      <c r="B137">
        <v>42</v>
      </c>
      <c r="C137">
        <v>67</v>
      </c>
      <c r="D137">
        <v>0</v>
      </c>
    </row>
    <row r="138" spans="2:4">
      <c r="B138">
        <v>38</v>
      </c>
      <c r="C138">
        <v>123</v>
      </c>
      <c r="D138">
        <v>1</v>
      </c>
    </row>
    <row r="139" spans="2:4">
      <c r="B139">
        <v>66</v>
      </c>
      <c r="C139">
        <v>116</v>
      </c>
      <c r="D139">
        <v>0</v>
      </c>
    </row>
    <row r="140" spans="2:4">
      <c r="B140">
        <v>75</v>
      </c>
      <c r="C140">
        <v>111</v>
      </c>
      <c r="D140">
        <v>1</v>
      </c>
    </row>
    <row r="141" spans="2:4">
      <c r="B141">
        <v>27</v>
      </c>
      <c r="C141">
        <v>98</v>
      </c>
      <c r="D141">
        <v>0</v>
      </c>
    </row>
    <row r="142" spans="2:4">
      <c r="B142">
        <v>66</v>
      </c>
      <c r="C142">
        <v>84</v>
      </c>
      <c r="D142">
        <v>1</v>
      </c>
    </row>
    <row r="143" spans="2:4">
      <c r="B143">
        <v>70</v>
      </c>
      <c r="C143">
        <v>140</v>
      </c>
      <c r="D143">
        <v>1</v>
      </c>
    </row>
    <row r="144" spans="2:4">
      <c r="B144">
        <v>67</v>
      </c>
      <c r="C144">
        <v>149</v>
      </c>
      <c r="D144">
        <v>0</v>
      </c>
    </row>
    <row r="145" spans="2:4">
      <c r="B145">
        <v>66</v>
      </c>
      <c r="C145">
        <v>101</v>
      </c>
      <c r="D145">
        <v>0</v>
      </c>
    </row>
    <row r="146" spans="2:4">
      <c r="B146">
        <v>29</v>
      </c>
      <c r="C146">
        <v>78</v>
      </c>
      <c r="D146">
        <v>0</v>
      </c>
    </row>
    <row r="147" spans="2:4">
      <c r="B147">
        <v>72</v>
      </c>
      <c r="C147">
        <v>126</v>
      </c>
      <c r="D147">
        <v>0</v>
      </c>
    </row>
    <row r="148" spans="2:4">
      <c r="B148">
        <v>45</v>
      </c>
      <c r="C148">
        <v>60</v>
      </c>
      <c r="D148">
        <v>0</v>
      </c>
    </row>
    <row r="149" spans="2:4">
      <c r="B149">
        <v>72</v>
      </c>
      <c r="C149">
        <v>119</v>
      </c>
      <c r="D149">
        <v>0</v>
      </c>
    </row>
    <row r="150" spans="2:4">
      <c r="B150">
        <v>66</v>
      </c>
      <c r="C150">
        <v>107</v>
      </c>
      <c r="D150">
        <v>1</v>
      </c>
    </row>
    <row r="151" spans="2:4">
      <c r="B151">
        <v>55</v>
      </c>
      <c r="C151">
        <v>128</v>
      </c>
      <c r="D151">
        <v>1</v>
      </c>
    </row>
    <row r="152" spans="2:4">
      <c r="B152">
        <v>64</v>
      </c>
      <c r="C152">
        <v>95</v>
      </c>
      <c r="D152">
        <v>0</v>
      </c>
    </row>
    <row r="153" spans="2:4">
      <c r="B153">
        <v>51</v>
      </c>
      <c r="C153">
        <v>112</v>
      </c>
      <c r="D153">
        <v>0</v>
      </c>
    </row>
    <row r="154" spans="2:4">
      <c r="B154">
        <v>35</v>
      </c>
      <c r="C154">
        <v>93</v>
      </c>
      <c r="D154">
        <v>0</v>
      </c>
    </row>
    <row r="155" spans="2:4">
      <c r="B155">
        <v>62</v>
      </c>
      <c r="C155">
        <v>70</v>
      </c>
      <c r="D155">
        <v>0</v>
      </c>
    </row>
    <row r="156" spans="2:4">
      <c r="B156">
        <v>29</v>
      </c>
      <c r="C156">
        <v>117</v>
      </c>
      <c r="D156">
        <v>0</v>
      </c>
    </row>
    <row r="157" spans="2:4">
      <c r="B157">
        <v>33</v>
      </c>
      <c r="C157">
        <v>139</v>
      </c>
      <c r="D157">
        <v>1</v>
      </c>
    </row>
    <row r="158" spans="2:4">
      <c r="B158">
        <v>27</v>
      </c>
      <c r="C158">
        <v>62</v>
      </c>
      <c r="D158">
        <v>0</v>
      </c>
    </row>
    <row r="159" spans="2:4">
      <c r="B159">
        <v>61</v>
      </c>
      <c r="C159">
        <v>74</v>
      </c>
      <c r="D159">
        <v>1</v>
      </c>
    </row>
    <row r="160" spans="2:4">
      <c r="B160">
        <v>62</v>
      </c>
      <c r="C160">
        <v>50</v>
      </c>
      <c r="D160">
        <v>1</v>
      </c>
    </row>
    <row r="161" spans="2:4">
      <c r="B161">
        <v>36</v>
      </c>
      <c r="C161">
        <v>140</v>
      </c>
      <c r="D161">
        <v>1</v>
      </c>
    </row>
    <row r="162" spans="2:4">
      <c r="B162">
        <v>57</v>
      </c>
      <c r="C162">
        <v>80</v>
      </c>
      <c r="D162">
        <v>1</v>
      </c>
    </row>
    <row r="163" spans="2:4">
      <c r="B163">
        <v>69</v>
      </c>
      <c r="C163">
        <v>69</v>
      </c>
      <c r="D163">
        <v>1</v>
      </c>
    </row>
    <row r="164" spans="2:4">
      <c r="B164">
        <v>69</v>
      </c>
      <c r="C164">
        <v>124</v>
      </c>
      <c r="D164">
        <v>0</v>
      </c>
    </row>
    <row r="165" spans="2:4">
      <c r="B165">
        <v>30</v>
      </c>
      <c r="C165">
        <v>145</v>
      </c>
      <c r="D165">
        <v>0</v>
      </c>
    </row>
    <row r="166" spans="2:4">
      <c r="B166">
        <v>75</v>
      </c>
      <c r="C166">
        <v>62</v>
      </c>
      <c r="D166">
        <v>1</v>
      </c>
    </row>
    <row r="167" spans="2:4">
      <c r="B167">
        <v>73</v>
      </c>
      <c r="C167">
        <v>63</v>
      </c>
      <c r="D167">
        <v>0</v>
      </c>
    </row>
    <row r="168" spans="2:4">
      <c r="B168">
        <v>46</v>
      </c>
      <c r="C168">
        <v>139</v>
      </c>
      <c r="D168">
        <v>0</v>
      </c>
    </row>
    <row r="169" spans="2:4">
      <c r="B169">
        <v>32</v>
      </c>
      <c r="C169">
        <v>68</v>
      </c>
      <c r="D169">
        <v>0</v>
      </c>
    </row>
    <row r="170" spans="2:4">
      <c r="B170">
        <v>39</v>
      </c>
      <c r="C170">
        <v>112</v>
      </c>
      <c r="D170">
        <v>0</v>
      </c>
    </row>
    <row r="171" spans="2:4">
      <c r="B171">
        <v>35</v>
      </c>
      <c r="C171">
        <v>71</v>
      </c>
      <c r="D171">
        <v>0</v>
      </c>
    </row>
    <row r="172" spans="2:4">
      <c r="B172">
        <v>65</v>
      </c>
      <c r="C172">
        <v>78</v>
      </c>
      <c r="D172">
        <v>0</v>
      </c>
    </row>
    <row r="173" spans="2:4">
      <c r="B173">
        <v>63</v>
      </c>
      <c r="C173">
        <v>127</v>
      </c>
      <c r="D173">
        <v>0</v>
      </c>
    </row>
    <row r="174" spans="2:4">
      <c r="B174">
        <v>74</v>
      </c>
      <c r="C174">
        <v>94</v>
      </c>
      <c r="D174">
        <v>0</v>
      </c>
    </row>
    <row r="175" spans="2:4">
      <c r="B175">
        <v>46</v>
      </c>
      <c r="C175">
        <v>67</v>
      </c>
      <c r="D175">
        <v>1</v>
      </c>
    </row>
    <row r="176" spans="2:4">
      <c r="B176">
        <v>30</v>
      </c>
      <c r="C176">
        <v>144</v>
      </c>
      <c r="D176">
        <v>0</v>
      </c>
    </row>
    <row r="177" spans="2:4">
      <c r="B177">
        <v>66</v>
      </c>
      <c r="C177">
        <v>128</v>
      </c>
      <c r="D177">
        <v>0</v>
      </c>
    </row>
    <row r="178" spans="2:4">
      <c r="B178">
        <v>51</v>
      </c>
      <c r="C178">
        <v>135</v>
      </c>
      <c r="D178">
        <v>0</v>
      </c>
    </row>
    <row r="179" spans="2:4">
      <c r="B179">
        <v>49</v>
      </c>
      <c r="C179">
        <v>125</v>
      </c>
      <c r="D179">
        <v>0</v>
      </c>
    </row>
    <row r="180" spans="2:4">
      <c r="B180">
        <v>49</v>
      </c>
      <c r="C180">
        <v>57</v>
      </c>
      <c r="D180">
        <v>0</v>
      </c>
    </row>
    <row r="181" spans="2:4">
      <c r="B181">
        <v>30</v>
      </c>
      <c r="C181">
        <v>55</v>
      </c>
      <c r="D181">
        <v>0</v>
      </c>
    </row>
    <row r="182" spans="2:4">
      <c r="B182">
        <v>30</v>
      </c>
      <c r="C182">
        <v>99</v>
      </c>
      <c r="D182">
        <v>0</v>
      </c>
    </row>
    <row r="183" spans="2:4">
      <c r="B183">
        <v>50</v>
      </c>
      <c r="C183">
        <v>117</v>
      </c>
      <c r="D183">
        <v>0</v>
      </c>
    </row>
    <row r="184" spans="2:4">
      <c r="B184">
        <v>54</v>
      </c>
      <c r="C184">
        <v>85</v>
      </c>
      <c r="D184">
        <v>0</v>
      </c>
    </row>
    <row r="185" spans="2:4">
      <c r="B185">
        <v>67</v>
      </c>
      <c r="C185">
        <v>135</v>
      </c>
      <c r="D185">
        <v>0</v>
      </c>
    </row>
    <row r="186" spans="2:4">
      <c r="B186">
        <v>33</v>
      </c>
      <c r="C186">
        <v>137</v>
      </c>
      <c r="D186">
        <v>1</v>
      </c>
    </row>
    <row r="187" spans="2:4">
      <c r="B187">
        <v>41</v>
      </c>
      <c r="C187">
        <v>72</v>
      </c>
      <c r="D187">
        <v>0</v>
      </c>
    </row>
    <row r="188" spans="2:4">
      <c r="B188">
        <v>71</v>
      </c>
      <c r="C188">
        <v>139</v>
      </c>
      <c r="D188">
        <v>1</v>
      </c>
    </row>
    <row r="189" spans="2:4">
      <c r="B189">
        <v>44</v>
      </c>
      <c r="C189">
        <v>123</v>
      </c>
      <c r="D189">
        <v>0</v>
      </c>
    </row>
    <row r="190" spans="2:4">
      <c r="B190">
        <v>71</v>
      </c>
      <c r="C190">
        <v>96</v>
      </c>
      <c r="D190">
        <v>0</v>
      </c>
    </row>
    <row r="191" spans="2:4">
      <c r="B191">
        <v>73</v>
      </c>
      <c r="C191">
        <v>99</v>
      </c>
      <c r="D191">
        <v>1</v>
      </c>
    </row>
    <row r="192" spans="2:4">
      <c r="B192">
        <v>52</v>
      </c>
      <c r="C192">
        <v>76</v>
      </c>
      <c r="D192">
        <v>0</v>
      </c>
    </row>
    <row r="193" spans="2:4">
      <c r="B193">
        <v>74</v>
      </c>
      <c r="C193">
        <v>54</v>
      </c>
      <c r="D193">
        <v>0</v>
      </c>
    </row>
    <row r="194" spans="2:4">
      <c r="B194">
        <v>42</v>
      </c>
      <c r="C194">
        <v>117</v>
      </c>
      <c r="D194">
        <v>0</v>
      </c>
    </row>
    <row r="195" spans="2:4">
      <c r="B195">
        <v>63</v>
      </c>
      <c r="C195">
        <v>65</v>
      </c>
      <c r="D195">
        <v>0</v>
      </c>
    </row>
    <row r="196" spans="2:4">
      <c r="B196">
        <v>42</v>
      </c>
      <c r="C196">
        <v>56</v>
      </c>
      <c r="D196">
        <v>1</v>
      </c>
    </row>
    <row r="197" spans="2:4">
      <c r="B197">
        <v>71</v>
      </c>
      <c r="C197">
        <v>108</v>
      </c>
      <c r="D197">
        <v>0</v>
      </c>
    </row>
    <row r="198" spans="2:4">
      <c r="B198">
        <v>25</v>
      </c>
      <c r="C198">
        <v>62</v>
      </c>
      <c r="D198">
        <v>0</v>
      </c>
    </row>
    <row r="199" spans="2:4">
      <c r="B199">
        <v>55</v>
      </c>
      <c r="C199">
        <v>113</v>
      </c>
      <c r="D199">
        <v>1</v>
      </c>
    </row>
    <row r="200" spans="2:4">
      <c r="B200">
        <v>37</v>
      </c>
      <c r="C200">
        <v>79</v>
      </c>
      <c r="D200">
        <v>1</v>
      </c>
    </row>
    <row r="201" spans="2:4">
      <c r="B201">
        <v>41</v>
      </c>
      <c r="C201">
        <v>132</v>
      </c>
      <c r="D201">
        <v>0</v>
      </c>
    </row>
    <row r="202" spans="2:4">
      <c r="B202">
        <v>27</v>
      </c>
      <c r="C202">
        <v>50</v>
      </c>
      <c r="D202">
        <v>0</v>
      </c>
    </row>
    <row r="203" spans="2:4">
      <c r="B203">
        <v>51</v>
      </c>
      <c r="C203">
        <v>143</v>
      </c>
      <c r="D203">
        <v>1</v>
      </c>
    </row>
    <row r="204" spans="2:4">
      <c r="B204">
        <v>52</v>
      </c>
      <c r="C204">
        <v>87</v>
      </c>
      <c r="D204">
        <v>1</v>
      </c>
    </row>
    <row r="205" spans="2:4">
      <c r="B205">
        <v>51</v>
      </c>
      <c r="C205">
        <v>62</v>
      </c>
      <c r="D205">
        <v>1</v>
      </c>
    </row>
    <row r="206" spans="2:4">
      <c r="B206">
        <v>50</v>
      </c>
      <c r="C206">
        <v>65</v>
      </c>
      <c r="D206">
        <v>0</v>
      </c>
    </row>
    <row r="207" spans="2:4">
      <c r="B207">
        <v>50</v>
      </c>
      <c r="C207">
        <v>93</v>
      </c>
      <c r="D207">
        <v>0</v>
      </c>
    </row>
    <row r="208" spans="2:4">
      <c r="B208">
        <v>51</v>
      </c>
      <c r="C208">
        <v>111</v>
      </c>
      <c r="D208">
        <v>0</v>
      </c>
    </row>
    <row r="209" spans="2:4">
      <c r="B209">
        <v>64</v>
      </c>
      <c r="C209">
        <v>77</v>
      </c>
      <c r="D209">
        <v>1</v>
      </c>
    </row>
    <row r="210" spans="2:4">
      <c r="B210">
        <v>57</v>
      </c>
      <c r="C210">
        <v>136</v>
      </c>
      <c r="D210">
        <v>1</v>
      </c>
    </row>
    <row r="211" spans="2:4">
      <c r="B211">
        <v>70</v>
      </c>
      <c r="C211">
        <v>148</v>
      </c>
      <c r="D211">
        <v>1</v>
      </c>
    </row>
    <row r="212" spans="2:4">
      <c r="B212">
        <v>27</v>
      </c>
      <c r="C212">
        <v>90</v>
      </c>
      <c r="D212">
        <v>1</v>
      </c>
    </row>
    <row r="213" spans="2:4">
      <c r="B213">
        <v>63</v>
      </c>
      <c r="C213">
        <v>128</v>
      </c>
      <c r="D213">
        <v>1</v>
      </c>
    </row>
    <row r="214" spans="2:4">
      <c r="B214">
        <v>70</v>
      </c>
      <c r="C214">
        <v>142</v>
      </c>
      <c r="D214">
        <v>1</v>
      </c>
    </row>
    <row r="215" spans="2:4">
      <c r="B215">
        <v>33</v>
      </c>
      <c r="C215">
        <v>111</v>
      </c>
      <c r="D215">
        <v>0</v>
      </c>
    </row>
    <row r="216" spans="2:4">
      <c r="B216">
        <v>27</v>
      </c>
      <c r="C216">
        <v>101</v>
      </c>
      <c r="D216">
        <v>0</v>
      </c>
    </row>
    <row r="217" spans="2:4">
      <c r="B217">
        <v>73</v>
      </c>
      <c r="C217">
        <v>92</v>
      </c>
      <c r="D217">
        <v>1</v>
      </c>
    </row>
    <row r="218" spans="2:4">
      <c r="B218">
        <v>71</v>
      </c>
      <c r="C218">
        <v>100</v>
      </c>
      <c r="D218">
        <v>0</v>
      </c>
    </row>
    <row r="219" spans="2:4">
      <c r="B219">
        <v>73</v>
      </c>
      <c r="C219">
        <v>65</v>
      </c>
      <c r="D219">
        <v>0</v>
      </c>
    </row>
    <row r="220" spans="2:4">
      <c r="B220">
        <v>25</v>
      </c>
      <c r="C220">
        <v>92</v>
      </c>
      <c r="D220">
        <v>0</v>
      </c>
    </row>
    <row r="221" spans="2:4">
      <c r="B221">
        <v>50</v>
      </c>
      <c r="C221">
        <v>88</v>
      </c>
      <c r="D221">
        <v>0</v>
      </c>
    </row>
    <row r="222" spans="2:4">
      <c r="B222">
        <v>47</v>
      </c>
      <c r="C222">
        <v>76</v>
      </c>
      <c r="D222">
        <v>0</v>
      </c>
    </row>
    <row r="223" spans="2:4">
      <c r="B223">
        <v>71</v>
      </c>
      <c r="C223">
        <v>62</v>
      </c>
      <c r="D223">
        <v>0</v>
      </c>
    </row>
    <row r="224" spans="2:4">
      <c r="B224">
        <v>34</v>
      </c>
      <c r="C224">
        <v>106</v>
      </c>
      <c r="D224">
        <v>0</v>
      </c>
    </row>
    <row r="225" spans="2:4">
      <c r="B225">
        <v>66</v>
      </c>
      <c r="C225">
        <v>144</v>
      </c>
      <c r="D225">
        <v>0</v>
      </c>
    </row>
    <row r="226" spans="2:4">
      <c r="B226">
        <v>46</v>
      </c>
      <c r="C226">
        <v>83</v>
      </c>
      <c r="D226">
        <v>0</v>
      </c>
    </row>
    <row r="227" spans="2:4">
      <c r="B227">
        <v>63</v>
      </c>
      <c r="C227">
        <v>100</v>
      </c>
      <c r="D227">
        <v>0</v>
      </c>
    </row>
    <row r="228" spans="2:4">
      <c r="B228">
        <v>40</v>
      </c>
      <c r="C228">
        <v>53</v>
      </c>
      <c r="D228">
        <v>0</v>
      </c>
    </row>
    <row r="229" spans="2:4">
      <c r="B229">
        <v>57</v>
      </c>
      <c r="C229">
        <v>136</v>
      </c>
      <c r="D229">
        <v>0</v>
      </c>
    </row>
    <row r="230" spans="2:4">
      <c r="B230">
        <v>70</v>
      </c>
      <c r="C230">
        <v>107</v>
      </c>
      <c r="D230">
        <v>0</v>
      </c>
    </row>
    <row r="231" spans="2:4">
      <c r="B231">
        <v>31</v>
      </c>
      <c r="C231">
        <v>115</v>
      </c>
      <c r="D231">
        <v>0</v>
      </c>
    </row>
    <row r="232" spans="2:4">
      <c r="B232">
        <v>75</v>
      </c>
      <c r="C232">
        <v>69</v>
      </c>
      <c r="D232">
        <v>0</v>
      </c>
    </row>
    <row r="233" spans="2:4">
      <c r="B233">
        <v>61</v>
      </c>
      <c r="C233">
        <v>146</v>
      </c>
      <c r="D233">
        <v>1</v>
      </c>
    </row>
    <row r="234" spans="2:4">
      <c r="B234">
        <v>51</v>
      </c>
      <c r="C234">
        <v>94</v>
      </c>
      <c r="D234">
        <v>0</v>
      </c>
    </row>
    <row r="235" spans="2:4">
      <c r="B235">
        <v>64</v>
      </c>
      <c r="C235">
        <v>125</v>
      </c>
      <c r="D235">
        <v>1</v>
      </c>
    </row>
    <row r="236" spans="2:4">
      <c r="B236">
        <v>61</v>
      </c>
      <c r="C236">
        <v>148</v>
      </c>
      <c r="D236">
        <v>1</v>
      </c>
    </row>
    <row r="237" spans="2:4">
      <c r="B237">
        <v>67</v>
      </c>
      <c r="C237">
        <v>121</v>
      </c>
      <c r="D237">
        <v>1</v>
      </c>
    </row>
    <row r="238" spans="2:4">
      <c r="B238">
        <v>63</v>
      </c>
      <c r="C238">
        <v>53</v>
      </c>
      <c r="D238">
        <v>1</v>
      </c>
    </row>
    <row r="239" spans="2:4">
      <c r="B239">
        <v>61</v>
      </c>
      <c r="C239">
        <v>107</v>
      </c>
      <c r="D239">
        <v>0</v>
      </c>
    </row>
    <row r="240" spans="2:4">
      <c r="B240">
        <v>61</v>
      </c>
      <c r="C240">
        <v>85</v>
      </c>
      <c r="D240">
        <v>0</v>
      </c>
    </row>
    <row r="241" spans="2:4">
      <c r="B241">
        <v>71</v>
      </c>
      <c r="C241">
        <v>109</v>
      </c>
      <c r="D241">
        <v>1</v>
      </c>
    </row>
    <row r="242" spans="2:4">
      <c r="B242">
        <v>33</v>
      </c>
      <c r="C242">
        <v>55</v>
      </c>
      <c r="D242">
        <v>0</v>
      </c>
    </row>
    <row r="243" spans="2:4">
      <c r="B243">
        <v>30</v>
      </c>
      <c r="C243">
        <v>88</v>
      </c>
      <c r="D243">
        <v>0</v>
      </c>
    </row>
    <row r="244" spans="2:4">
      <c r="B244">
        <v>63</v>
      </c>
      <c r="C244">
        <v>130</v>
      </c>
      <c r="D244">
        <v>1</v>
      </c>
    </row>
    <row r="245" spans="2:4">
      <c r="B245">
        <v>53</v>
      </c>
      <c r="C245">
        <v>102</v>
      </c>
      <c r="D245">
        <v>1</v>
      </c>
    </row>
    <row r="246" spans="2:4">
      <c r="B246">
        <v>75</v>
      </c>
      <c r="C246">
        <v>110</v>
      </c>
      <c r="D246">
        <v>1</v>
      </c>
    </row>
    <row r="247" spans="2:4">
      <c r="B247">
        <v>38</v>
      </c>
      <c r="C247">
        <v>149</v>
      </c>
      <c r="D247">
        <v>0</v>
      </c>
    </row>
    <row r="248" spans="2:4">
      <c r="B248">
        <v>68</v>
      </c>
      <c r="C248">
        <v>106</v>
      </c>
      <c r="D248">
        <v>1</v>
      </c>
    </row>
    <row r="249" spans="2:4">
      <c r="B249">
        <v>33</v>
      </c>
      <c r="C249">
        <v>92</v>
      </c>
      <c r="D249">
        <v>0</v>
      </c>
    </row>
    <row r="250" spans="2:4">
      <c r="B250">
        <v>74</v>
      </c>
      <c r="C250">
        <v>133</v>
      </c>
      <c r="D250">
        <v>1</v>
      </c>
    </row>
    <row r="251" spans="2:4">
      <c r="B251">
        <v>26</v>
      </c>
      <c r="C251">
        <v>125</v>
      </c>
      <c r="D251">
        <v>1</v>
      </c>
    </row>
    <row r="252" spans="2:4">
      <c r="B252">
        <v>29</v>
      </c>
      <c r="C252">
        <v>138</v>
      </c>
      <c r="D252">
        <v>1</v>
      </c>
    </row>
    <row r="253" spans="2:4">
      <c r="B253">
        <v>49</v>
      </c>
      <c r="C253">
        <v>123</v>
      </c>
      <c r="D253">
        <v>0</v>
      </c>
    </row>
    <row r="254" spans="2:4">
      <c r="B254">
        <v>53</v>
      </c>
      <c r="C254">
        <v>104</v>
      </c>
      <c r="D254">
        <v>0</v>
      </c>
    </row>
    <row r="255" spans="2:4">
      <c r="B255">
        <v>29</v>
      </c>
      <c r="C255">
        <v>57</v>
      </c>
      <c r="D255">
        <v>0</v>
      </c>
    </row>
    <row r="256" spans="2:4">
      <c r="B256">
        <v>39</v>
      </c>
      <c r="C256">
        <v>124</v>
      </c>
      <c r="D256">
        <v>0</v>
      </c>
    </row>
    <row r="257" spans="2:4">
      <c r="B257">
        <v>70</v>
      </c>
      <c r="C257">
        <v>68</v>
      </c>
      <c r="D257">
        <v>0</v>
      </c>
    </row>
    <row r="258" spans="2:4">
      <c r="B258">
        <v>63</v>
      </c>
      <c r="C258">
        <v>118</v>
      </c>
      <c r="D258">
        <v>1</v>
      </c>
    </row>
    <row r="259" spans="2:4">
      <c r="B259">
        <v>38</v>
      </c>
      <c r="C259">
        <v>122</v>
      </c>
      <c r="D259">
        <v>1</v>
      </c>
    </row>
    <row r="260" spans="2:4">
      <c r="B260">
        <v>31</v>
      </c>
      <c r="C260">
        <v>92</v>
      </c>
      <c r="D260">
        <v>0</v>
      </c>
    </row>
    <row r="261" spans="2:4">
      <c r="B261">
        <v>41</v>
      </c>
      <c r="C261">
        <v>124</v>
      </c>
      <c r="D261">
        <v>1</v>
      </c>
    </row>
    <row r="262" spans="2:4">
      <c r="B262">
        <v>67</v>
      </c>
      <c r="C262">
        <v>103</v>
      </c>
      <c r="D262">
        <v>1</v>
      </c>
    </row>
    <row r="263" spans="2:4">
      <c r="B263">
        <v>74</v>
      </c>
      <c r="C263">
        <v>148</v>
      </c>
      <c r="D263">
        <v>1</v>
      </c>
    </row>
    <row r="264" spans="2:4">
      <c r="B264">
        <v>74</v>
      </c>
      <c r="C264">
        <v>109</v>
      </c>
      <c r="D264">
        <v>1</v>
      </c>
    </row>
    <row r="265" spans="2:4">
      <c r="B265">
        <v>40</v>
      </c>
      <c r="C265">
        <v>133</v>
      </c>
      <c r="D265">
        <v>0</v>
      </c>
    </row>
    <row r="266" spans="2:4">
      <c r="B266">
        <v>50</v>
      </c>
      <c r="C266">
        <v>124</v>
      </c>
      <c r="D266">
        <v>0</v>
      </c>
    </row>
    <row r="267" spans="2:4">
      <c r="B267">
        <v>37</v>
      </c>
      <c r="C267">
        <v>98</v>
      </c>
      <c r="D267">
        <v>1</v>
      </c>
    </row>
    <row r="268" spans="2:4">
      <c r="B268">
        <v>28</v>
      </c>
      <c r="C268">
        <v>89</v>
      </c>
      <c r="D268">
        <v>1</v>
      </c>
    </row>
    <row r="269" spans="2:4">
      <c r="B269">
        <v>66</v>
      </c>
      <c r="C269">
        <v>83</v>
      </c>
      <c r="D269">
        <v>0</v>
      </c>
    </row>
    <row r="270" spans="2:4">
      <c r="B270">
        <v>25</v>
      </c>
      <c r="C270">
        <v>59</v>
      </c>
      <c r="D270">
        <v>0</v>
      </c>
    </row>
    <row r="271" spans="2:4">
      <c r="B271">
        <v>51</v>
      </c>
      <c r="C271">
        <v>62</v>
      </c>
      <c r="D271">
        <v>1</v>
      </c>
    </row>
    <row r="272" spans="2:4">
      <c r="B272">
        <v>33</v>
      </c>
      <c r="C272">
        <v>89</v>
      </c>
      <c r="D272">
        <v>1</v>
      </c>
    </row>
    <row r="273" spans="2:4">
      <c r="B273">
        <v>67</v>
      </c>
      <c r="C273">
        <v>129</v>
      </c>
      <c r="D273">
        <v>0</v>
      </c>
    </row>
    <row r="274" spans="2:4">
      <c r="B274">
        <v>53</v>
      </c>
      <c r="C274">
        <v>65</v>
      </c>
      <c r="D274">
        <v>0</v>
      </c>
    </row>
    <row r="275" spans="2:4">
      <c r="B275">
        <v>45</v>
      </c>
      <c r="C275">
        <v>102</v>
      </c>
      <c r="D275">
        <v>0</v>
      </c>
    </row>
    <row r="276" spans="2:4">
      <c r="B276">
        <v>36</v>
      </c>
      <c r="C276">
        <v>116</v>
      </c>
      <c r="D276">
        <v>1</v>
      </c>
    </row>
    <row r="277" spans="2:4">
      <c r="B277">
        <v>31</v>
      </c>
      <c r="C277">
        <v>89</v>
      </c>
      <c r="D277">
        <v>0</v>
      </c>
    </row>
    <row r="278" spans="2:4">
      <c r="B278">
        <v>39</v>
      </c>
      <c r="C278">
        <v>78</v>
      </c>
      <c r="D278">
        <v>0</v>
      </c>
    </row>
    <row r="279" spans="2:4">
      <c r="B279">
        <v>72</v>
      </c>
      <c r="C279">
        <v>80</v>
      </c>
      <c r="D279">
        <v>1</v>
      </c>
    </row>
    <row r="280" spans="2:4">
      <c r="B280">
        <v>74</v>
      </c>
      <c r="C280">
        <v>149</v>
      </c>
      <c r="D280">
        <v>1</v>
      </c>
    </row>
    <row r="281" spans="2:4">
      <c r="B281">
        <v>72</v>
      </c>
      <c r="C281">
        <v>58</v>
      </c>
      <c r="D281">
        <v>0</v>
      </c>
    </row>
    <row r="282" spans="2:4">
      <c r="B282">
        <v>29</v>
      </c>
      <c r="C282">
        <v>75</v>
      </c>
      <c r="D282">
        <v>0</v>
      </c>
    </row>
    <row r="283" spans="2:4">
      <c r="B283">
        <v>42</v>
      </c>
      <c r="C283">
        <v>83</v>
      </c>
      <c r="D283">
        <v>0</v>
      </c>
    </row>
    <row r="284" spans="2:4">
      <c r="B284">
        <v>68</v>
      </c>
      <c r="C284">
        <v>77</v>
      </c>
      <c r="D284">
        <v>1</v>
      </c>
    </row>
    <row r="285" spans="2:4">
      <c r="B285">
        <v>58</v>
      </c>
      <c r="C285">
        <v>141</v>
      </c>
      <c r="D285">
        <v>0</v>
      </c>
    </row>
    <row r="286" spans="2:4">
      <c r="B286">
        <v>63</v>
      </c>
      <c r="C286">
        <v>106</v>
      </c>
      <c r="D286">
        <v>0</v>
      </c>
    </row>
    <row r="287" spans="2:4">
      <c r="B287">
        <v>25</v>
      </c>
      <c r="C287">
        <v>76</v>
      </c>
      <c r="D287">
        <v>1</v>
      </c>
    </row>
    <row r="288" spans="2:4">
      <c r="B288">
        <v>65</v>
      </c>
      <c r="C288">
        <v>58</v>
      </c>
      <c r="D288">
        <v>1</v>
      </c>
    </row>
    <row r="289" spans="2:4">
      <c r="B289">
        <v>66</v>
      </c>
      <c r="C289">
        <v>63</v>
      </c>
      <c r="D289">
        <v>0</v>
      </c>
    </row>
    <row r="290" spans="2:4">
      <c r="B290">
        <v>28</v>
      </c>
      <c r="C290">
        <v>77</v>
      </c>
      <c r="D290">
        <v>0</v>
      </c>
    </row>
    <row r="291" spans="2:4">
      <c r="B291">
        <v>33</v>
      </c>
      <c r="C291">
        <v>104</v>
      </c>
      <c r="D291">
        <v>0</v>
      </c>
    </row>
    <row r="292" spans="2:4">
      <c r="B292">
        <v>56</v>
      </c>
      <c r="C292">
        <v>111</v>
      </c>
      <c r="D292">
        <v>1</v>
      </c>
    </row>
    <row r="293" spans="2:4">
      <c r="B293">
        <v>61</v>
      </c>
      <c r="C293">
        <v>116</v>
      </c>
      <c r="D293">
        <v>1</v>
      </c>
    </row>
    <row r="294" spans="2:4">
      <c r="B294">
        <v>61</v>
      </c>
      <c r="C294">
        <v>119</v>
      </c>
      <c r="D294">
        <v>0</v>
      </c>
    </row>
    <row r="295" spans="2:4">
      <c r="B295">
        <v>71</v>
      </c>
      <c r="C295">
        <v>146</v>
      </c>
      <c r="D295">
        <v>0</v>
      </c>
    </row>
    <row r="296" spans="2:4">
      <c r="B296">
        <v>27</v>
      </c>
      <c r="C296">
        <v>135</v>
      </c>
      <c r="D296">
        <v>1</v>
      </c>
    </row>
    <row r="297" spans="2:4">
      <c r="B297">
        <v>62</v>
      </c>
      <c r="C297">
        <v>139</v>
      </c>
      <c r="D297">
        <v>1</v>
      </c>
    </row>
    <row r="298" spans="2:4">
      <c r="B298">
        <v>29</v>
      </c>
      <c r="C298">
        <v>134</v>
      </c>
      <c r="D298">
        <v>1</v>
      </c>
    </row>
    <row r="299" spans="2:4">
      <c r="B299">
        <v>45</v>
      </c>
      <c r="C299">
        <v>147</v>
      </c>
      <c r="D299">
        <v>0</v>
      </c>
    </row>
    <row r="300" spans="2:4">
      <c r="B300">
        <v>33</v>
      </c>
      <c r="C300">
        <v>63</v>
      </c>
      <c r="D300">
        <v>1</v>
      </c>
    </row>
    <row r="301" spans="2:4">
      <c r="B301">
        <v>69</v>
      </c>
      <c r="C301">
        <v>82</v>
      </c>
      <c r="D301">
        <v>0</v>
      </c>
    </row>
    <row r="302" spans="2:4">
      <c r="B302">
        <v>42</v>
      </c>
      <c r="C302">
        <v>55</v>
      </c>
      <c r="D302">
        <v>0</v>
      </c>
    </row>
    <row r="303" spans="2:4">
      <c r="B303">
        <v>25</v>
      </c>
      <c r="C303">
        <v>138</v>
      </c>
      <c r="D303">
        <v>0</v>
      </c>
    </row>
    <row r="304" spans="2:4">
      <c r="B304">
        <v>31</v>
      </c>
      <c r="C304">
        <v>126</v>
      </c>
      <c r="D304">
        <v>1</v>
      </c>
    </row>
    <row r="305" spans="2:4">
      <c r="B305">
        <v>70</v>
      </c>
      <c r="C305">
        <v>124</v>
      </c>
      <c r="D305">
        <v>1</v>
      </c>
    </row>
    <row r="306" spans="2:4">
      <c r="B306">
        <v>38</v>
      </c>
      <c r="C306">
        <v>86</v>
      </c>
      <c r="D306">
        <v>0</v>
      </c>
    </row>
    <row r="307" spans="2:4">
      <c r="B307">
        <v>70</v>
      </c>
      <c r="C307">
        <v>54</v>
      </c>
      <c r="D307">
        <v>1</v>
      </c>
    </row>
    <row r="308" spans="2:4">
      <c r="B308">
        <v>30</v>
      </c>
      <c r="C308">
        <v>88</v>
      </c>
      <c r="D308">
        <v>1</v>
      </c>
    </row>
    <row r="309" spans="2:4">
      <c r="B309">
        <v>25</v>
      </c>
      <c r="C309">
        <v>125</v>
      </c>
      <c r="D309">
        <v>1</v>
      </c>
    </row>
    <row r="310" spans="2:4">
      <c r="B310">
        <v>26</v>
      </c>
      <c r="C310">
        <v>75</v>
      </c>
      <c r="D310">
        <v>1</v>
      </c>
    </row>
    <row r="311" spans="2:4">
      <c r="B311">
        <v>72</v>
      </c>
      <c r="C311">
        <v>53</v>
      </c>
      <c r="D311">
        <v>0</v>
      </c>
    </row>
    <row r="312" spans="2:4">
      <c r="B312">
        <v>65</v>
      </c>
      <c r="C312">
        <v>114</v>
      </c>
      <c r="D312">
        <v>1</v>
      </c>
    </row>
    <row r="313" spans="2:4">
      <c r="B313">
        <v>74</v>
      </c>
      <c r="C313">
        <v>72</v>
      </c>
      <c r="D313">
        <v>0</v>
      </c>
    </row>
    <row r="314" spans="2:4">
      <c r="B314">
        <v>68</v>
      </c>
      <c r="C314">
        <v>89</v>
      </c>
      <c r="D314">
        <v>0</v>
      </c>
    </row>
    <row r="315" spans="2:4">
      <c r="B315">
        <v>49</v>
      </c>
      <c r="C315">
        <v>57</v>
      </c>
      <c r="D315">
        <v>0</v>
      </c>
    </row>
    <row r="316" spans="2:4">
      <c r="B316">
        <v>51</v>
      </c>
      <c r="C316">
        <v>64</v>
      </c>
      <c r="D316">
        <v>1</v>
      </c>
    </row>
    <row r="317" spans="2:4">
      <c r="B317">
        <v>54</v>
      </c>
      <c r="C317">
        <v>59</v>
      </c>
      <c r="D317">
        <v>0</v>
      </c>
    </row>
    <row r="318" spans="2:4">
      <c r="B318">
        <v>46</v>
      </c>
      <c r="C318">
        <v>91</v>
      </c>
      <c r="D318">
        <v>0</v>
      </c>
    </row>
    <row r="319" spans="2:4">
      <c r="B319">
        <v>40</v>
      </c>
      <c r="C319">
        <v>54</v>
      </c>
      <c r="D319">
        <v>0</v>
      </c>
    </row>
    <row r="320" spans="2:4">
      <c r="B320">
        <v>26</v>
      </c>
      <c r="C320">
        <v>126</v>
      </c>
      <c r="D320">
        <v>0</v>
      </c>
    </row>
    <row r="321" spans="2:4">
      <c r="B321">
        <v>49</v>
      </c>
      <c r="C321">
        <v>127</v>
      </c>
      <c r="D321">
        <v>0</v>
      </c>
    </row>
    <row r="322" spans="2:4">
      <c r="B322">
        <v>44</v>
      </c>
      <c r="C322">
        <v>134</v>
      </c>
      <c r="D322">
        <v>1</v>
      </c>
    </row>
    <row r="323" spans="2:4">
      <c r="B323">
        <v>49</v>
      </c>
      <c r="C323">
        <v>127</v>
      </c>
      <c r="D323">
        <v>0</v>
      </c>
    </row>
    <row r="324" spans="2:4">
      <c r="B324">
        <v>53</v>
      </c>
      <c r="C324">
        <v>146</v>
      </c>
      <c r="D324">
        <v>1</v>
      </c>
    </row>
    <row r="325" spans="2:4">
      <c r="B325">
        <v>42</v>
      </c>
      <c r="C325">
        <v>112</v>
      </c>
      <c r="D325">
        <v>1</v>
      </c>
    </row>
    <row r="326" spans="2:4">
      <c r="B326">
        <v>46</v>
      </c>
      <c r="C326">
        <v>145</v>
      </c>
      <c r="D326">
        <v>0</v>
      </c>
    </row>
    <row r="327" spans="2:4">
      <c r="B327">
        <v>70</v>
      </c>
      <c r="C327">
        <v>119</v>
      </c>
      <c r="D327">
        <v>1</v>
      </c>
    </row>
    <row r="328" spans="2:4">
      <c r="B328">
        <v>34</v>
      </c>
      <c r="C328">
        <v>141</v>
      </c>
      <c r="D328">
        <v>0</v>
      </c>
    </row>
    <row r="329" spans="2:4">
      <c r="B329">
        <v>72</v>
      </c>
      <c r="C329">
        <v>82</v>
      </c>
      <c r="D329">
        <v>0</v>
      </c>
    </row>
    <row r="330" spans="2:4">
      <c r="B330">
        <v>43</v>
      </c>
      <c r="C330">
        <v>54</v>
      </c>
      <c r="D330">
        <v>0</v>
      </c>
    </row>
    <row r="331" spans="2:4">
      <c r="B331">
        <v>43</v>
      </c>
      <c r="C331">
        <v>50</v>
      </c>
      <c r="D331">
        <v>1</v>
      </c>
    </row>
    <row r="332" spans="2:4">
      <c r="B332">
        <v>26</v>
      </c>
      <c r="C332">
        <v>53</v>
      </c>
      <c r="D332">
        <v>0</v>
      </c>
    </row>
    <row r="333" spans="2:4">
      <c r="B333">
        <v>68</v>
      </c>
      <c r="C333">
        <v>96</v>
      </c>
      <c r="D333">
        <v>0</v>
      </c>
    </row>
    <row r="334" spans="2:4">
      <c r="B334">
        <v>45</v>
      </c>
      <c r="C334">
        <v>120</v>
      </c>
      <c r="D334">
        <v>0</v>
      </c>
    </row>
    <row r="335" spans="2:4">
      <c r="B335">
        <v>57</v>
      </c>
      <c r="C335">
        <v>150</v>
      </c>
      <c r="D335">
        <v>1</v>
      </c>
    </row>
    <row r="336" spans="2:4">
      <c r="B336">
        <v>54</v>
      </c>
      <c r="C336">
        <v>62</v>
      </c>
      <c r="D336">
        <v>0</v>
      </c>
    </row>
    <row r="337" spans="2:4">
      <c r="B337">
        <v>37</v>
      </c>
      <c r="C337">
        <v>145</v>
      </c>
      <c r="D337">
        <v>0</v>
      </c>
    </row>
    <row r="338" spans="2:4">
      <c r="B338">
        <v>55</v>
      </c>
      <c r="C338">
        <v>53</v>
      </c>
      <c r="D338">
        <v>1</v>
      </c>
    </row>
    <row r="339" spans="2:4">
      <c r="B339">
        <v>49</v>
      </c>
      <c r="C339">
        <v>70</v>
      </c>
      <c r="D339">
        <v>0</v>
      </c>
    </row>
    <row r="340" spans="2:4">
      <c r="B340">
        <v>39</v>
      </c>
      <c r="C340">
        <v>63</v>
      </c>
      <c r="D340">
        <v>0</v>
      </c>
    </row>
    <row r="341" spans="2:4">
      <c r="B341">
        <v>51</v>
      </c>
      <c r="C341">
        <v>135</v>
      </c>
      <c r="D341">
        <v>1</v>
      </c>
    </row>
    <row r="342" spans="2:4">
      <c r="B342">
        <v>58</v>
      </c>
      <c r="C342">
        <v>116</v>
      </c>
      <c r="D342">
        <v>0</v>
      </c>
    </row>
    <row r="343" spans="2:4">
      <c r="B343">
        <v>58</v>
      </c>
      <c r="C343">
        <v>82</v>
      </c>
      <c r="D343">
        <v>0</v>
      </c>
    </row>
    <row r="344" spans="2:4">
      <c r="B344">
        <v>71</v>
      </c>
      <c r="C344">
        <v>83</v>
      </c>
      <c r="D344">
        <v>0</v>
      </c>
    </row>
    <row r="345" spans="2:4">
      <c r="B345">
        <v>49</v>
      </c>
      <c r="C345">
        <v>105</v>
      </c>
      <c r="D345">
        <v>0</v>
      </c>
    </row>
    <row r="346" spans="2:4">
      <c r="B346">
        <v>36</v>
      </c>
      <c r="C346">
        <v>122</v>
      </c>
      <c r="D346">
        <v>0</v>
      </c>
    </row>
    <row r="347" spans="2:4">
      <c r="B347">
        <v>33</v>
      </c>
      <c r="C347">
        <v>69</v>
      </c>
      <c r="D347">
        <v>0</v>
      </c>
    </row>
    <row r="348" spans="2:4">
      <c r="B348">
        <v>72</v>
      </c>
      <c r="C348">
        <v>147</v>
      </c>
      <c r="D348">
        <v>1</v>
      </c>
    </row>
    <row r="349" spans="2:4">
      <c r="B349">
        <v>42</v>
      </c>
      <c r="C349">
        <v>126</v>
      </c>
      <c r="D349">
        <v>1</v>
      </c>
    </row>
    <row r="350" spans="2:4">
      <c r="B350">
        <v>73</v>
      </c>
      <c r="C350">
        <v>56</v>
      </c>
      <c r="D350">
        <v>0</v>
      </c>
    </row>
    <row r="351" spans="2:4">
      <c r="B351">
        <v>75</v>
      </c>
      <c r="C351">
        <v>74</v>
      </c>
      <c r="D351">
        <v>0</v>
      </c>
    </row>
    <row r="352" spans="2:4">
      <c r="B352">
        <v>44</v>
      </c>
      <c r="C352">
        <v>79</v>
      </c>
      <c r="D352">
        <v>0</v>
      </c>
    </row>
    <row r="353" spans="2:4">
      <c r="B353">
        <v>61</v>
      </c>
      <c r="C353">
        <v>64</v>
      </c>
      <c r="D353">
        <v>0</v>
      </c>
    </row>
    <row r="354" spans="2:4">
      <c r="B354">
        <v>45</v>
      </c>
      <c r="C354">
        <v>146</v>
      </c>
      <c r="D354">
        <v>1</v>
      </c>
    </row>
    <row r="355" spans="2:4">
      <c r="B355">
        <v>70</v>
      </c>
      <c r="C355">
        <v>108</v>
      </c>
      <c r="D355">
        <v>0</v>
      </c>
    </row>
    <row r="356" spans="2:4">
      <c r="B356">
        <v>66</v>
      </c>
      <c r="C356">
        <v>127</v>
      </c>
      <c r="D356">
        <v>1</v>
      </c>
    </row>
    <row r="357" spans="2:4">
      <c r="B357">
        <v>58</v>
      </c>
      <c r="C357">
        <v>75</v>
      </c>
      <c r="D357">
        <v>1</v>
      </c>
    </row>
    <row r="358" spans="2:4">
      <c r="B358">
        <v>56</v>
      </c>
      <c r="C358">
        <v>79</v>
      </c>
      <c r="D358">
        <v>1</v>
      </c>
    </row>
    <row r="359" spans="2:4">
      <c r="B359">
        <v>70</v>
      </c>
      <c r="C359">
        <v>68</v>
      </c>
      <c r="D359">
        <v>0</v>
      </c>
    </row>
    <row r="360" spans="2:4">
      <c r="B360">
        <v>46</v>
      </c>
      <c r="C360">
        <v>138</v>
      </c>
      <c r="D360">
        <v>1</v>
      </c>
    </row>
    <row r="361" spans="2:4">
      <c r="B361">
        <v>26</v>
      </c>
      <c r="C361">
        <v>138</v>
      </c>
      <c r="D361">
        <v>1</v>
      </c>
    </row>
    <row r="362" spans="2:4">
      <c r="B362">
        <v>41</v>
      </c>
      <c r="C362">
        <v>119</v>
      </c>
      <c r="D362">
        <v>1</v>
      </c>
    </row>
    <row r="363" spans="2:4">
      <c r="B363">
        <v>50</v>
      </c>
      <c r="C363">
        <v>73</v>
      </c>
      <c r="D363">
        <v>1</v>
      </c>
    </row>
    <row r="364" spans="2:4">
      <c r="B364">
        <v>31</v>
      </c>
      <c r="C364">
        <v>126</v>
      </c>
      <c r="D364">
        <v>0</v>
      </c>
    </row>
    <row r="365" spans="2:4">
      <c r="B365">
        <v>26</v>
      </c>
      <c r="C365">
        <v>136</v>
      </c>
      <c r="D365">
        <v>1</v>
      </c>
    </row>
    <row r="366" spans="2:4">
      <c r="B366">
        <v>59</v>
      </c>
      <c r="C366">
        <v>97</v>
      </c>
      <c r="D366">
        <v>1</v>
      </c>
    </row>
    <row r="367" spans="2:4">
      <c r="B367">
        <v>42</v>
      </c>
      <c r="C367">
        <v>83</v>
      </c>
      <c r="D367">
        <v>0</v>
      </c>
    </row>
    <row r="368" spans="2:4">
      <c r="B368">
        <v>65</v>
      </c>
      <c r="C368">
        <v>143</v>
      </c>
      <c r="D368">
        <v>0</v>
      </c>
    </row>
    <row r="369" spans="2:4">
      <c r="B369">
        <v>35</v>
      </c>
      <c r="C369">
        <v>171</v>
      </c>
      <c r="D369">
        <v>1</v>
      </c>
    </row>
    <row r="370" spans="2:4">
      <c r="B370">
        <v>64</v>
      </c>
      <c r="C370">
        <v>189</v>
      </c>
      <c r="D370">
        <v>1</v>
      </c>
    </row>
    <row r="371" spans="2:4">
      <c r="B371">
        <v>37</v>
      </c>
      <c r="C371">
        <v>157</v>
      </c>
      <c r="D371">
        <v>1</v>
      </c>
    </row>
    <row r="372" spans="2:4">
      <c r="B372">
        <v>42</v>
      </c>
      <c r="C372">
        <v>184</v>
      </c>
      <c r="D372">
        <v>0</v>
      </c>
    </row>
    <row r="373" spans="2:4">
      <c r="B373">
        <v>64</v>
      </c>
      <c r="C373">
        <v>180</v>
      </c>
      <c r="D373">
        <v>1</v>
      </c>
    </row>
    <row r="374" spans="2:4">
      <c r="B374">
        <v>52</v>
      </c>
      <c r="C374">
        <v>187</v>
      </c>
      <c r="D374">
        <v>1</v>
      </c>
    </row>
    <row r="375" spans="2:4">
      <c r="B375">
        <v>47</v>
      </c>
      <c r="C375">
        <v>175</v>
      </c>
      <c r="D375">
        <v>0</v>
      </c>
    </row>
    <row r="376" spans="2:4">
      <c r="B376">
        <v>38</v>
      </c>
      <c r="C376">
        <v>171</v>
      </c>
      <c r="D376">
        <v>1</v>
      </c>
    </row>
    <row r="377" spans="2:4">
      <c r="B377">
        <v>71</v>
      </c>
      <c r="C377">
        <v>197</v>
      </c>
      <c r="D377">
        <v>0</v>
      </c>
    </row>
    <row r="378" spans="2:4">
      <c r="B378">
        <v>47</v>
      </c>
      <c r="C378">
        <v>151</v>
      </c>
      <c r="D378">
        <v>1</v>
      </c>
    </row>
    <row r="379" spans="2:4">
      <c r="B379">
        <v>46</v>
      </c>
      <c r="C379">
        <v>155</v>
      </c>
      <c r="D379">
        <v>1</v>
      </c>
    </row>
    <row r="380" spans="2:4">
      <c r="B380">
        <v>50</v>
      </c>
      <c r="C380">
        <v>173</v>
      </c>
      <c r="D380">
        <v>1</v>
      </c>
    </row>
    <row r="381" spans="2:4">
      <c r="B381">
        <v>56</v>
      </c>
      <c r="C381">
        <v>159</v>
      </c>
      <c r="D381">
        <v>1</v>
      </c>
    </row>
    <row r="382" spans="2:4">
      <c r="B382">
        <v>31</v>
      </c>
      <c r="C382">
        <v>172</v>
      </c>
      <c r="D382">
        <v>1</v>
      </c>
    </row>
    <row r="383" spans="2:4">
      <c r="B383">
        <v>61</v>
      </c>
      <c r="C383">
        <v>165</v>
      </c>
      <c r="D383">
        <v>1</v>
      </c>
    </row>
    <row r="384" spans="2:4">
      <c r="B384">
        <v>70</v>
      </c>
      <c r="C384">
        <v>186</v>
      </c>
      <c r="D384">
        <v>0</v>
      </c>
    </row>
    <row r="385" spans="2:4">
      <c r="B385">
        <v>41</v>
      </c>
      <c r="C385">
        <v>163</v>
      </c>
      <c r="D385">
        <v>0</v>
      </c>
    </row>
    <row r="386" spans="2:4">
      <c r="B386">
        <v>39</v>
      </c>
      <c r="C386">
        <v>181</v>
      </c>
      <c r="D386">
        <v>1</v>
      </c>
    </row>
    <row r="387" spans="2:4">
      <c r="B387">
        <v>33</v>
      </c>
      <c r="C387">
        <v>178</v>
      </c>
      <c r="D387">
        <v>0</v>
      </c>
    </row>
    <row r="388" spans="2:4">
      <c r="B388">
        <v>45</v>
      </c>
      <c r="C388">
        <v>159</v>
      </c>
      <c r="D388">
        <v>0</v>
      </c>
    </row>
    <row r="389" spans="2:4">
      <c r="B389">
        <v>34</v>
      </c>
      <c r="C389">
        <v>182</v>
      </c>
      <c r="D389">
        <v>1</v>
      </c>
    </row>
    <row r="390" spans="2:4">
      <c r="B390">
        <v>40</v>
      </c>
      <c r="C390">
        <v>160</v>
      </c>
      <c r="D390">
        <v>0</v>
      </c>
    </row>
    <row r="391" spans="2:4">
      <c r="B391">
        <v>57</v>
      </c>
      <c r="C391">
        <v>156</v>
      </c>
      <c r="D391">
        <v>1</v>
      </c>
    </row>
    <row r="392" spans="2:4">
      <c r="B392">
        <v>35</v>
      </c>
      <c r="C392">
        <v>155</v>
      </c>
      <c r="D392">
        <v>0</v>
      </c>
    </row>
    <row r="393" spans="2:4">
      <c r="B393">
        <v>72</v>
      </c>
      <c r="C393">
        <v>182</v>
      </c>
      <c r="D393">
        <v>1</v>
      </c>
    </row>
    <row r="394" spans="2:4">
      <c r="B394">
        <v>56</v>
      </c>
      <c r="C394">
        <v>193</v>
      </c>
      <c r="D394">
        <v>1</v>
      </c>
    </row>
    <row r="395" spans="2:4">
      <c r="B395">
        <v>28</v>
      </c>
      <c r="C395">
        <v>189</v>
      </c>
      <c r="D395">
        <v>0</v>
      </c>
    </row>
    <row r="396" spans="2:4">
      <c r="B396">
        <v>25</v>
      </c>
      <c r="C396">
        <v>166</v>
      </c>
      <c r="D396">
        <v>1</v>
      </c>
    </row>
    <row r="397" spans="2:4">
      <c r="B397">
        <v>44</v>
      </c>
      <c r="C397">
        <v>156</v>
      </c>
      <c r="D397">
        <v>1</v>
      </c>
    </row>
    <row r="398" spans="2:4">
      <c r="B398">
        <v>28</v>
      </c>
      <c r="C398">
        <v>196</v>
      </c>
      <c r="D398">
        <v>1</v>
      </c>
    </row>
    <row r="399" spans="2:4">
      <c r="B399">
        <v>53</v>
      </c>
      <c r="C399">
        <v>193</v>
      </c>
      <c r="D399">
        <v>1</v>
      </c>
    </row>
    <row r="400" spans="2:4">
      <c r="B400">
        <v>29</v>
      </c>
      <c r="C400">
        <v>151</v>
      </c>
      <c r="D400">
        <v>0</v>
      </c>
    </row>
    <row r="401" spans="2:4">
      <c r="B401">
        <v>58</v>
      </c>
      <c r="C401">
        <v>176</v>
      </c>
      <c r="D401">
        <v>1</v>
      </c>
    </row>
    <row r="402" spans="2:4">
      <c r="B402">
        <v>53</v>
      </c>
      <c r="C402">
        <v>160</v>
      </c>
      <c r="D402">
        <v>1</v>
      </c>
    </row>
    <row r="403" spans="2:4">
      <c r="B403">
        <v>51</v>
      </c>
      <c r="C403">
        <v>181</v>
      </c>
      <c r="D403">
        <v>1</v>
      </c>
    </row>
    <row r="404" spans="2:4">
      <c r="B404">
        <v>46</v>
      </c>
      <c r="C404">
        <v>191</v>
      </c>
      <c r="D404">
        <v>1</v>
      </c>
    </row>
    <row r="405" spans="2:4">
      <c r="B405">
        <v>43</v>
      </c>
      <c r="C405">
        <v>200</v>
      </c>
      <c r="D405">
        <v>1</v>
      </c>
    </row>
    <row r="406" spans="2:4">
      <c r="B406">
        <v>71</v>
      </c>
      <c r="C406">
        <v>200</v>
      </c>
      <c r="D406">
        <v>1</v>
      </c>
    </row>
    <row r="407" spans="2:4">
      <c r="B407">
        <v>37</v>
      </c>
      <c r="C407">
        <v>192</v>
      </c>
      <c r="D407">
        <v>0</v>
      </c>
    </row>
    <row r="408" spans="2:4">
      <c r="B408">
        <v>75</v>
      </c>
      <c r="C408">
        <v>162</v>
      </c>
      <c r="D408">
        <v>0</v>
      </c>
    </row>
    <row r="409" spans="2:4">
      <c r="B409">
        <v>32</v>
      </c>
      <c r="C409">
        <v>191</v>
      </c>
      <c r="D409">
        <v>1</v>
      </c>
    </row>
    <row r="410" spans="2:4">
      <c r="B410">
        <v>29</v>
      </c>
      <c r="C410">
        <v>172</v>
      </c>
      <c r="D410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6B1A5-B66A-44F4-9236-47C6A29C96CE}">
  <dimension ref="A1:AQ27"/>
  <sheetViews>
    <sheetView workbookViewId="0">
      <selection activeCell="G29" sqref="G29"/>
    </sheetView>
  </sheetViews>
  <sheetFormatPr baseColWidth="10" defaultRowHeight="15.5"/>
  <sheetData>
    <row r="1" spans="3:43" s="16" customFormat="1">
      <c r="C1"/>
      <c r="D1"/>
      <c r="E1"/>
      <c r="F1"/>
      <c r="I1" s="16" t="s">
        <v>43</v>
      </c>
      <c r="AE1" s="16" t="s">
        <v>74</v>
      </c>
      <c r="AJ1" s="16" t="s">
        <v>79</v>
      </c>
    </row>
    <row r="2" spans="3:43" s="16" customFormat="1" ht="16" thickBot="1">
      <c r="C2"/>
      <c r="D2"/>
      <c r="E2"/>
      <c r="F2"/>
    </row>
    <row r="3" spans="3:43" s="16" customFormat="1" ht="16" thickTop="1">
      <c r="C3"/>
      <c r="D3"/>
      <c r="E3" t="s">
        <v>176</v>
      </c>
      <c r="F3" t="s">
        <v>177</v>
      </c>
      <c r="G3" s="34"/>
      <c r="H3" s="34"/>
      <c r="I3" s="57" t="str">
        <f>E3</f>
        <v>Hours</v>
      </c>
      <c r="J3" s="57" t="s">
        <v>44</v>
      </c>
      <c r="K3" s="57" t="s">
        <v>45</v>
      </c>
      <c r="L3" s="57" t="s">
        <v>46</v>
      </c>
      <c r="M3" s="57" t="s">
        <v>47</v>
      </c>
      <c r="N3" s="57" t="s">
        <v>48</v>
      </c>
      <c r="O3" s="57" t="s">
        <v>49</v>
      </c>
      <c r="P3" s="57" t="s">
        <v>50</v>
      </c>
      <c r="Q3" s="57" t="s">
        <v>51</v>
      </c>
      <c r="R3" s="57" t="s">
        <v>52</v>
      </c>
      <c r="S3" s="57" t="s">
        <v>53</v>
      </c>
      <c r="U3" s="16" t="s">
        <v>54</v>
      </c>
      <c r="W3" s="16" t="s">
        <v>55</v>
      </c>
      <c r="X3" s="22">
        <f>J23*LN(J23/L23)+K23*LN(K23/L23)</f>
        <v>-13.862943611198906</v>
      </c>
      <c r="Z3" s="16" t="s">
        <v>66</v>
      </c>
      <c r="AC3" s="16" t="s">
        <v>73</v>
      </c>
      <c r="AD3" s="53"/>
      <c r="AE3" s="53"/>
      <c r="AF3" s="53" t="s">
        <v>75</v>
      </c>
      <c r="AG3" s="53" t="s">
        <v>76</v>
      </c>
      <c r="AH3" s="34"/>
      <c r="AI3" s="34"/>
      <c r="AJ3" s="60" t="s">
        <v>48</v>
      </c>
      <c r="AK3" s="60" t="s">
        <v>45</v>
      </c>
      <c r="AL3" s="60" t="s">
        <v>44</v>
      </c>
      <c r="AM3" s="60" t="s">
        <v>80</v>
      </c>
      <c r="AN3" s="60" t="s">
        <v>81</v>
      </c>
      <c r="AO3" s="60" t="s">
        <v>82</v>
      </c>
      <c r="AP3" s="60" t="s">
        <v>83</v>
      </c>
      <c r="AQ3" s="60" t="s">
        <v>84</v>
      </c>
    </row>
    <row r="4" spans="3:43" s="16" customFormat="1">
      <c r="C4"/>
      <c r="D4"/>
      <c r="E4" s="29">
        <v>0.5</v>
      </c>
      <c r="F4">
        <v>0</v>
      </c>
      <c r="I4" s="16">
        <f t="array" ref="I4:K22">[1]!LogitSummary(E4:F23)</f>
        <v>0.5</v>
      </c>
      <c r="J4" s="15">
        <v>0</v>
      </c>
      <c r="K4" s="16">
        <v>1</v>
      </c>
      <c r="L4" s="17">
        <f>J4+K4</f>
        <v>1</v>
      </c>
      <c r="M4" s="16">
        <f>IF(L4=0,"",J4/L4)</f>
        <v>0</v>
      </c>
      <c r="N4" s="16">
        <f>1/(1+EXP(-$U$5-$U$6*I4))</f>
        <v>3.471033597687944E-2</v>
      </c>
      <c r="O4" s="13">
        <f>L4*N4</f>
        <v>3.471033597687944E-2</v>
      </c>
      <c r="P4" s="14">
        <f>L4-O4</f>
        <v>0.96528966402312055</v>
      </c>
      <c r="Q4" s="13">
        <f>IFERROR(L4*(M4*LN(N4)+(1-M4)*LN(1-N4)),0)</f>
        <v>-3.532705271299829E-2</v>
      </c>
      <c r="R4" s="14">
        <f>100*IF(N4&gt;=$AF$10,J4/L4,K4/L4)</f>
        <v>100</v>
      </c>
      <c r="S4" s="16">
        <f>IFERROR((J4-O4)^2/O4+(K4-P4)^2/P4,0)</f>
        <v>3.5958466427801782E-2</v>
      </c>
      <c r="W4" s="16" t="s">
        <v>56</v>
      </c>
      <c r="X4" s="23">
        <f>Q23</f>
        <v>-8.0298784643446748</v>
      </c>
      <c r="Z4" s="13">
        <f t="array" ref="Z4:AA5">MINVERSE(MMULT(TRANSPOSE([1]!DESIGN(I4:I22)),N4:N22*(1-N4:N22)*L4:L22*[1]!DESIGN(I4:I22)))</f>
        <v>3.1011009744914197</v>
      </c>
      <c r="AA4" s="14">
        <v>-1.0345034589834194</v>
      </c>
      <c r="AC4" s="22">
        <f t="array" ref="AC4:AC5">MMULT(Z4:AA5,MMULT(TRANSPOSE([1]!DESIGN(I4:I22)),L4:L22*(M4:M22-N4:N22)))</f>
        <v>-4.011828535005982E-16</v>
      </c>
      <c r="AE4" s="16" t="s">
        <v>49</v>
      </c>
      <c r="AF4" s="13">
        <f>SUMIF(N4:N22,"&gt;="&amp;AF10,J4:J22)</f>
        <v>8</v>
      </c>
      <c r="AG4" s="14">
        <f>SUMIF(N4:N22,"&gt;="&amp;AF10,K4:K22)</f>
        <v>2</v>
      </c>
      <c r="AH4" s="16">
        <f>AF4+AG4</f>
        <v>10</v>
      </c>
      <c r="AM4" s="16">
        <v>0</v>
      </c>
      <c r="AN4" s="16">
        <v>0</v>
      </c>
      <c r="AO4" s="16">
        <f>1-AM4/AM$23</f>
        <v>1</v>
      </c>
      <c r="AP4" s="16">
        <f>1-AN4/AN$23</f>
        <v>1</v>
      </c>
      <c r="AQ4" s="16">
        <f>(AO4-AO5)*AP4</f>
        <v>9.9999999999999978E-2</v>
      </c>
    </row>
    <row r="5" spans="3:43" s="16" customFormat="1">
      <c r="C5"/>
      <c r="D5"/>
      <c r="E5" s="29">
        <v>0.75</v>
      </c>
      <c r="F5">
        <v>0</v>
      </c>
      <c r="I5" s="16">
        <v>0.75</v>
      </c>
      <c r="J5" s="15">
        <v>0</v>
      </c>
      <c r="K5" s="16">
        <v>1</v>
      </c>
      <c r="L5" s="17">
        <f t="shared" ref="L5:L22" si="0">J5+K5</f>
        <v>1</v>
      </c>
      <c r="M5" s="16">
        <f t="shared" ref="M5:M22" si="1">IF(L5=0,"",J5/L5)</f>
        <v>0</v>
      </c>
      <c r="N5" s="16">
        <f t="shared" ref="N5:N22" si="2">1/(1+EXP(-$U$5-$U$6*I5))</f>
        <v>4.9772946805791619E-2</v>
      </c>
      <c r="O5" s="15">
        <f t="shared" ref="O5:O22" si="3">L5*N5</f>
        <v>4.9772946805791619E-2</v>
      </c>
      <c r="P5" s="17">
        <f t="shared" ref="P5:P22" si="4">L5-O5</f>
        <v>0.95022705319420842</v>
      </c>
      <c r="Q5" s="15">
        <f t="shared" ref="Q5:Q22" si="5">IFERROR(L5*(M5*LN(N5)+(1-M5)*LN(1-N5)),0)</f>
        <v>-5.1054319581979472E-2</v>
      </c>
      <c r="R5" s="17">
        <f t="shared" ref="R5:R22" si="6">100*IF(N5&gt;=$AF$10,J5/L5,K5/L5)</f>
        <v>100</v>
      </c>
      <c r="S5" s="16">
        <f t="shared" ref="S5:S22" si="7">IFERROR((J5-O5)^2/O5+(K5-P5)^2/P5,0)</f>
        <v>5.2380056575403532E-2</v>
      </c>
      <c r="U5" s="22">
        <f t="array" ref="U5:U6">[1]!LogitCoeff(I4:K22,,,,,20)</f>
        <v>-4.0777134310876306</v>
      </c>
      <c r="Z5" s="18">
        <v>-1.0345034589834194</v>
      </c>
      <c r="AA5" s="20">
        <v>0.39528990212628157</v>
      </c>
      <c r="AC5" s="23">
        <v>1.0318589485699525E-16</v>
      </c>
      <c r="AE5" s="16" t="s">
        <v>50</v>
      </c>
      <c r="AF5" s="18">
        <f>AF6-AF4</f>
        <v>2</v>
      </c>
      <c r="AG5" s="20">
        <f>AG6-AG4</f>
        <v>8</v>
      </c>
      <c r="AH5" s="16">
        <f t="shared" ref="AH5:AH6" si="8">AF5+AG5</f>
        <v>10</v>
      </c>
      <c r="AJ5" s="16">
        <f t="array" ref="AJ5:AL23">[1]!SelectCols(J4:N22,"5,2,1",1)</f>
        <v>3.471033597687944E-2</v>
      </c>
      <c r="AK5" s="16">
        <v>1</v>
      </c>
      <c r="AL5" s="16">
        <v>0</v>
      </c>
      <c r="AM5" s="16">
        <f>AM4+AK5</f>
        <v>1</v>
      </c>
      <c r="AN5" s="16">
        <f>AN4+AL5</f>
        <v>0</v>
      </c>
      <c r="AO5" s="16">
        <f t="shared" ref="AO5:AP23" si="9">1-AM5/AM$23</f>
        <v>0.9</v>
      </c>
      <c r="AP5" s="16">
        <f t="shared" si="9"/>
        <v>1</v>
      </c>
      <c r="AQ5" s="16">
        <f t="shared" ref="AQ5:AQ23" si="10">(AO5-AO6)*AP5</f>
        <v>9.9999999999999978E-2</v>
      </c>
    </row>
    <row r="6" spans="3:43" s="16" customFormat="1">
      <c r="C6"/>
      <c r="D6"/>
      <c r="E6" s="29">
        <v>1</v>
      </c>
      <c r="F6">
        <v>0</v>
      </c>
      <c r="I6" s="16">
        <v>1</v>
      </c>
      <c r="J6" s="15">
        <v>0</v>
      </c>
      <c r="K6" s="16">
        <v>1</v>
      </c>
      <c r="L6" s="17">
        <f t="shared" si="0"/>
        <v>1</v>
      </c>
      <c r="M6" s="16">
        <f t="shared" si="1"/>
        <v>0</v>
      </c>
      <c r="N6" s="16">
        <f t="shared" si="2"/>
        <v>7.0891959899687843E-2</v>
      </c>
      <c r="O6" s="15">
        <f t="shared" si="3"/>
        <v>7.0891959899687843E-2</v>
      </c>
      <c r="P6" s="17">
        <f t="shared" si="4"/>
        <v>0.92910804010031212</v>
      </c>
      <c r="Q6" s="15">
        <f t="shared" si="5"/>
        <v>-7.3530249728666147E-2</v>
      </c>
      <c r="R6" s="17">
        <f t="shared" si="6"/>
        <v>100</v>
      </c>
      <c r="S6" s="16">
        <f t="shared" si="7"/>
        <v>7.6301093995520611E-2</v>
      </c>
      <c r="U6" s="23">
        <v>1.5046454283733335</v>
      </c>
      <c r="W6" s="16" t="s">
        <v>57</v>
      </c>
      <c r="X6" s="22">
        <f>2*(X4-X3)</f>
        <v>11.666130293708463</v>
      </c>
      <c r="AF6" s="16">
        <f>J23</f>
        <v>10</v>
      </c>
      <c r="AG6" s="16">
        <f>K23</f>
        <v>10</v>
      </c>
      <c r="AH6" s="16">
        <f t="shared" si="8"/>
        <v>20</v>
      </c>
      <c r="AJ6" s="16">
        <v>4.9772946805791619E-2</v>
      </c>
      <c r="AK6" s="16">
        <v>1</v>
      </c>
      <c r="AL6" s="16">
        <v>0</v>
      </c>
      <c r="AM6" s="16">
        <f t="shared" ref="AM6:AN21" si="11">AM5+AK6</f>
        <v>2</v>
      </c>
      <c r="AN6" s="16">
        <f t="shared" si="11"/>
        <v>0</v>
      </c>
      <c r="AO6" s="16">
        <f t="shared" si="9"/>
        <v>0.8</v>
      </c>
      <c r="AP6" s="16">
        <f t="shared" si="9"/>
        <v>1</v>
      </c>
      <c r="AQ6" s="16">
        <f t="shared" si="10"/>
        <v>0.10000000000000009</v>
      </c>
    </row>
    <row r="7" spans="3:43" s="16" customFormat="1">
      <c r="C7"/>
      <c r="D7"/>
      <c r="E7" s="29">
        <v>1.25</v>
      </c>
      <c r="F7">
        <v>0</v>
      </c>
      <c r="I7" s="16">
        <v>1.25</v>
      </c>
      <c r="J7" s="15">
        <v>0</v>
      </c>
      <c r="K7" s="16">
        <v>1</v>
      </c>
      <c r="L7" s="17">
        <f t="shared" si="0"/>
        <v>1</v>
      </c>
      <c r="M7" s="16">
        <f t="shared" si="1"/>
        <v>0</v>
      </c>
      <c r="N7" s="16">
        <f t="shared" si="2"/>
        <v>0.10002861749349544</v>
      </c>
      <c r="O7" s="15">
        <f t="shared" si="3"/>
        <v>0.10002861749349544</v>
      </c>
      <c r="P7" s="17">
        <f t="shared" si="4"/>
        <v>0.89997138250650455</v>
      </c>
      <c r="Q7" s="15">
        <f t="shared" si="5"/>
        <v>-0.10539231337836341</v>
      </c>
      <c r="R7" s="17">
        <f t="shared" si="6"/>
        <v>100</v>
      </c>
      <c r="S7" s="16">
        <f t="shared" si="7"/>
        <v>0.11114644247343329</v>
      </c>
      <c r="W7" s="16" t="s">
        <v>58</v>
      </c>
      <c r="X7" s="24">
        <f>COUNT(I4)</f>
        <v>1</v>
      </c>
      <c r="AJ7" s="16">
        <v>7.0891959899687843E-2</v>
      </c>
      <c r="AK7" s="16">
        <v>1</v>
      </c>
      <c r="AL7" s="16">
        <v>0</v>
      </c>
      <c r="AM7" s="16">
        <f t="shared" si="11"/>
        <v>3</v>
      </c>
      <c r="AN7" s="16">
        <f t="shared" si="11"/>
        <v>0</v>
      </c>
      <c r="AO7" s="16">
        <f t="shared" si="9"/>
        <v>0.7</v>
      </c>
      <c r="AP7" s="16">
        <f t="shared" si="9"/>
        <v>1</v>
      </c>
      <c r="AQ7" s="16">
        <f t="shared" si="10"/>
        <v>9.9999999999999978E-2</v>
      </c>
    </row>
    <row r="8" spans="3:43" s="16" customFormat="1">
      <c r="C8"/>
      <c r="D8"/>
      <c r="E8" s="29">
        <v>1.5</v>
      </c>
      <c r="F8">
        <v>0</v>
      </c>
      <c r="I8" s="16">
        <v>1.5</v>
      </c>
      <c r="J8" s="15">
        <v>0</v>
      </c>
      <c r="K8" s="16">
        <v>1</v>
      </c>
      <c r="L8" s="17">
        <f t="shared" si="0"/>
        <v>1</v>
      </c>
      <c r="M8" s="16">
        <f t="shared" si="1"/>
        <v>0</v>
      </c>
      <c r="N8" s="16">
        <f t="shared" si="2"/>
        <v>0.13934446827942171</v>
      </c>
      <c r="O8" s="15">
        <f t="shared" si="3"/>
        <v>0.13934446827942171</v>
      </c>
      <c r="P8" s="17">
        <f t="shared" si="4"/>
        <v>0.86065553172057829</v>
      </c>
      <c r="Q8" s="15">
        <f t="shared" si="5"/>
        <v>-0.15006093390994704</v>
      </c>
      <c r="R8" s="17">
        <f t="shared" si="6"/>
        <v>100</v>
      </c>
      <c r="S8" s="16">
        <f t="shared" si="7"/>
        <v>0.16190503998835795</v>
      </c>
      <c r="W8" s="16" t="s">
        <v>59</v>
      </c>
      <c r="X8" s="24">
        <f>_xlfn.CHISQ.DIST.RT(X6,X7)</f>
        <v>6.3648261852171297E-4</v>
      </c>
      <c r="AE8" s="16" t="s">
        <v>77</v>
      </c>
      <c r="AF8" s="26">
        <f>AF4/AF6</f>
        <v>0.8</v>
      </c>
      <c r="AG8" s="27">
        <f>AG5/AG6</f>
        <v>0.8</v>
      </c>
      <c r="AH8" s="16">
        <f>(AF4+AG5)/AH6</f>
        <v>0.8</v>
      </c>
      <c r="AJ8" s="16">
        <v>0.10002861749349544</v>
      </c>
      <c r="AK8" s="16">
        <v>1</v>
      </c>
      <c r="AL8" s="16">
        <v>0</v>
      </c>
      <c r="AM8" s="16">
        <f t="shared" si="11"/>
        <v>4</v>
      </c>
      <c r="AN8" s="16">
        <f t="shared" si="11"/>
        <v>0</v>
      </c>
      <c r="AO8" s="16">
        <f t="shared" si="9"/>
        <v>0.6</v>
      </c>
      <c r="AP8" s="16">
        <f t="shared" si="9"/>
        <v>1</v>
      </c>
      <c r="AQ8" s="16">
        <f t="shared" si="10"/>
        <v>9.9999999999999978E-2</v>
      </c>
    </row>
    <row r="9" spans="3:43" s="16" customFormat="1">
      <c r="C9"/>
      <c r="D9"/>
      <c r="E9" s="29">
        <v>1.75</v>
      </c>
      <c r="F9">
        <v>0</v>
      </c>
      <c r="I9" s="16">
        <v>1.75</v>
      </c>
      <c r="J9" s="15">
        <v>1</v>
      </c>
      <c r="K9" s="16">
        <v>1</v>
      </c>
      <c r="L9" s="17">
        <f t="shared" si="0"/>
        <v>2</v>
      </c>
      <c r="M9" s="16">
        <f t="shared" si="1"/>
        <v>0.5</v>
      </c>
      <c r="N9" s="16">
        <f t="shared" si="2"/>
        <v>0.19083650402337443</v>
      </c>
      <c r="O9" s="15">
        <f t="shared" si="3"/>
        <v>0.38167300804674886</v>
      </c>
      <c r="P9" s="17">
        <f t="shared" si="4"/>
        <v>1.6183269919532512</v>
      </c>
      <c r="Q9" s="15">
        <f t="shared" si="5"/>
        <v>-1.8680925033461659</v>
      </c>
      <c r="R9" s="17">
        <f t="shared" si="6"/>
        <v>50</v>
      </c>
      <c r="S9" s="16">
        <f t="shared" si="7"/>
        <v>1.2379658960442566</v>
      </c>
      <c r="W9" s="16" t="s">
        <v>60</v>
      </c>
      <c r="X9" s="24">
        <v>0.05</v>
      </c>
      <c r="AJ9" s="16">
        <v>0.13934446827942171</v>
      </c>
      <c r="AK9" s="16">
        <v>1</v>
      </c>
      <c r="AL9" s="16">
        <v>0</v>
      </c>
      <c r="AM9" s="16">
        <f t="shared" si="11"/>
        <v>5</v>
      </c>
      <c r="AN9" s="16">
        <f t="shared" si="11"/>
        <v>0</v>
      </c>
      <c r="AO9" s="16">
        <f t="shared" si="9"/>
        <v>0.5</v>
      </c>
      <c r="AP9" s="16">
        <f t="shared" si="9"/>
        <v>1</v>
      </c>
      <c r="AQ9" s="16">
        <f t="shared" si="10"/>
        <v>9.9999999999999978E-2</v>
      </c>
    </row>
    <row r="10" spans="3:43" s="16" customFormat="1">
      <c r="C10"/>
      <c r="D10"/>
      <c r="E10" s="29">
        <v>1.75</v>
      </c>
      <c r="F10">
        <v>1</v>
      </c>
      <c r="I10" s="16">
        <v>2</v>
      </c>
      <c r="J10" s="15">
        <v>0</v>
      </c>
      <c r="K10" s="16">
        <v>1</v>
      </c>
      <c r="L10" s="17">
        <f t="shared" si="0"/>
        <v>1</v>
      </c>
      <c r="M10" s="16">
        <f t="shared" si="1"/>
        <v>0</v>
      </c>
      <c r="N10" s="16">
        <f t="shared" si="2"/>
        <v>0.25570318264090997</v>
      </c>
      <c r="O10" s="15">
        <f t="shared" si="3"/>
        <v>0.25570318264090997</v>
      </c>
      <c r="P10" s="17">
        <f t="shared" si="4"/>
        <v>0.74429681735909003</v>
      </c>
      <c r="Q10" s="15">
        <f t="shared" si="5"/>
        <v>-0.2953153756443716</v>
      </c>
      <c r="R10" s="17">
        <f t="shared" si="6"/>
        <v>100</v>
      </c>
      <c r="S10" s="16">
        <f t="shared" si="7"/>
        <v>0.34355001482902292</v>
      </c>
      <c r="V10" s="54"/>
      <c r="W10" s="16" t="s">
        <v>61</v>
      </c>
      <c r="X10" s="59" t="str">
        <f>IF(X8&lt;X9,"yes","no")</f>
        <v>yes</v>
      </c>
      <c r="AE10" s="16" t="s">
        <v>78</v>
      </c>
      <c r="AF10" s="28">
        <v>0.5</v>
      </c>
      <c r="AJ10" s="16">
        <v>0.19083650402337443</v>
      </c>
      <c r="AK10" s="16">
        <v>1</v>
      </c>
      <c r="AL10" s="16">
        <v>1</v>
      </c>
      <c r="AM10" s="16">
        <f t="shared" si="11"/>
        <v>6</v>
      </c>
      <c r="AN10" s="16">
        <f t="shared" si="11"/>
        <v>1</v>
      </c>
      <c r="AO10" s="16">
        <f t="shared" si="9"/>
        <v>0.4</v>
      </c>
      <c r="AP10" s="16">
        <f t="shared" si="9"/>
        <v>0.9</v>
      </c>
      <c r="AQ10" s="16">
        <f t="shared" si="10"/>
        <v>8.9999999999999983E-2</v>
      </c>
    </row>
    <row r="11" spans="3:43" s="16" customFormat="1">
      <c r="C11"/>
      <c r="D11"/>
      <c r="E11" s="29">
        <v>2</v>
      </c>
      <c r="F11">
        <v>0</v>
      </c>
      <c r="I11" s="16">
        <v>2.25</v>
      </c>
      <c r="J11" s="15">
        <v>1</v>
      </c>
      <c r="K11" s="16">
        <v>0</v>
      </c>
      <c r="L11" s="17">
        <f t="shared" si="0"/>
        <v>1</v>
      </c>
      <c r="M11" s="16">
        <f t="shared" si="1"/>
        <v>1</v>
      </c>
      <c r="N11" s="16">
        <f t="shared" si="2"/>
        <v>0.33353024313233293</v>
      </c>
      <c r="O11" s="15">
        <f t="shared" si="3"/>
        <v>0.33353024313233293</v>
      </c>
      <c r="P11" s="17">
        <f t="shared" si="4"/>
        <v>0.66646975686766707</v>
      </c>
      <c r="Q11" s="15">
        <f t="shared" si="5"/>
        <v>-1.0980217336830378</v>
      </c>
      <c r="R11" s="17">
        <f t="shared" si="6"/>
        <v>0</v>
      </c>
      <c r="S11" s="16">
        <f t="shared" si="7"/>
        <v>1.9982288580746053</v>
      </c>
      <c r="AJ11" s="16">
        <v>0.25570318264090997</v>
      </c>
      <c r="AK11" s="16">
        <v>1</v>
      </c>
      <c r="AL11" s="16">
        <v>0</v>
      </c>
      <c r="AM11" s="16">
        <f t="shared" si="11"/>
        <v>7</v>
      </c>
      <c r="AN11" s="16">
        <f t="shared" si="11"/>
        <v>1</v>
      </c>
      <c r="AO11" s="16">
        <f t="shared" si="9"/>
        <v>0.30000000000000004</v>
      </c>
      <c r="AP11" s="16">
        <f t="shared" si="9"/>
        <v>0.9</v>
      </c>
      <c r="AQ11" s="16">
        <f t="shared" si="10"/>
        <v>0</v>
      </c>
    </row>
    <row r="12" spans="3:43" s="16" customFormat="1">
      <c r="C12"/>
      <c r="D12"/>
      <c r="E12" s="29">
        <v>2.25</v>
      </c>
      <c r="F12">
        <v>1</v>
      </c>
      <c r="I12" s="16">
        <v>2.5</v>
      </c>
      <c r="J12" s="15">
        <v>0</v>
      </c>
      <c r="K12" s="16">
        <v>1</v>
      </c>
      <c r="L12" s="17">
        <f t="shared" si="0"/>
        <v>1</v>
      </c>
      <c r="M12" s="16">
        <f t="shared" si="1"/>
        <v>0</v>
      </c>
      <c r="N12" s="16">
        <f t="shared" si="2"/>
        <v>0.42162653476363776</v>
      </c>
      <c r="O12" s="15">
        <f t="shared" si="3"/>
        <v>0.42162653476363776</v>
      </c>
      <c r="P12" s="17">
        <f t="shared" si="4"/>
        <v>0.57837346523636224</v>
      </c>
      <c r="Q12" s="15">
        <f t="shared" si="5"/>
        <v>-0.5475354853372929</v>
      </c>
      <c r="R12" s="17">
        <f t="shared" si="6"/>
        <v>100</v>
      </c>
      <c r="S12" s="16">
        <f t="shared" si="7"/>
        <v>0.72898664981342609</v>
      </c>
      <c r="W12" s="16" t="s">
        <v>62</v>
      </c>
      <c r="X12" s="22">
        <f>1-X4/X3</f>
        <v>0.42076670802744265</v>
      </c>
      <c r="AJ12" s="16">
        <v>0.33353024313233293</v>
      </c>
      <c r="AK12" s="16">
        <v>0</v>
      </c>
      <c r="AL12" s="16">
        <v>1</v>
      </c>
      <c r="AM12" s="16">
        <f t="shared" si="11"/>
        <v>7</v>
      </c>
      <c r="AN12" s="16">
        <f t="shared" si="11"/>
        <v>2</v>
      </c>
      <c r="AO12" s="16">
        <f t="shared" si="9"/>
        <v>0.30000000000000004</v>
      </c>
      <c r="AP12" s="16">
        <f t="shared" si="9"/>
        <v>0.8</v>
      </c>
      <c r="AQ12" s="16">
        <f t="shared" si="10"/>
        <v>8.0000000000000071E-2</v>
      </c>
    </row>
    <row r="13" spans="3:43" s="16" customFormat="1">
      <c r="C13"/>
      <c r="D13"/>
      <c r="E13" s="29">
        <v>2.5</v>
      </c>
      <c r="F13">
        <v>0</v>
      </c>
      <c r="I13" s="16">
        <v>2.75</v>
      </c>
      <c r="J13" s="15">
        <v>1</v>
      </c>
      <c r="K13" s="16">
        <v>0</v>
      </c>
      <c r="L13" s="17">
        <f t="shared" si="0"/>
        <v>1</v>
      </c>
      <c r="M13" s="16">
        <f t="shared" si="1"/>
        <v>1</v>
      </c>
      <c r="N13" s="16">
        <f t="shared" si="2"/>
        <v>0.51501086201148594</v>
      </c>
      <c r="O13" s="15">
        <f t="shared" si="3"/>
        <v>0.51501086201148594</v>
      </c>
      <c r="P13" s="17">
        <f t="shared" si="4"/>
        <v>0.48498913798851406</v>
      </c>
      <c r="Q13" s="15">
        <f t="shared" si="5"/>
        <v>-0.66356728725638026</v>
      </c>
      <c r="R13" s="17">
        <f t="shared" si="6"/>
        <v>100</v>
      </c>
      <c r="S13" s="16">
        <f t="shared" si="7"/>
        <v>0.94170661972892078</v>
      </c>
      <c r="W13" s="16" t="s">
        <v>63</v>
      </c>
      <c r="X13" s="24">
        <f>1-EXP((-2/L23)*(X4-X3))</f>
        <v>0.44194988828117465</v>
      </c>
      <c r="AJ13" s="16">
        <v>0.42162653476363776</v>
      </c>
      <c r="AK13" s="16">
        <v>1</v>
      </c>
      <c r="AL13" s="16">
        <v>0</v>
      </c>
      <c r="AM13" s="16">
        <f t="shared" si="11"/>
        <v>8</v>
      </c>
      <c r="AN13" s="16">
        <f t="shared" si="11"/>
        <v>2</v>
      </c>
      <c r="AO13" s="16">
        <f t="shared" si="9"/>
        <v>0.19999999999999996</v>
      </c>
      <c r="AP13" s="16">
        <f t="shared" si="9"/>
        <v>0.8</v>
      </c>
      <c r="AQ13" s="16">
        <f t="shared" si="10"/>
        <v>0</v>
      </c>
    </row>
    <row r="14" spans="3:43" s="16" customFormat="1">
      <c r="C14"/>
      <c r="D14"/>
      <c r="E14" s="29">
        <v>2.75</v>
      </c>
      <c r="F14">
        <v>1</v>
      </c>
      <c r="I14" s="16">
        <v>3</v>
      </c>
      <c r="J14" s="15">
        <v>0</v>
      </c>
      <c r="K14" s="16">
        <v>1</v>
      </c>
      <c r="L14" s="17">
        <f t="shared" si="0"/>
        <v>1</v>
      </c>
      <c r="M14" s="16">
        <f t="shared" si="1"/>
        <v>0</v>
      </c>
      <c r="N14" s="16">
        <f t="shared" si="2"/>
        <v>0.60735864536608619</v>
      </c>
      <c r="O14" s="15">
        <f t="shared" si="3"/>
        <v>0.60735864536608619</v>
      </c>
      <c r="P14" s="17">
        <f t="shared" si="4"/>
        <v>0.39264135463391381</v>
      </c>
      <c r="Q14" s="15">
        <f t="shared" si="5"/>
        <v>-0.93485866739954304</v>
      </c>
      <c r="R14" s="17">
        <f t="shared" si="6"/>
        <v>0</v>
      </c>
      <c r="S14" s="16">
        <f t="shared" si="7"/>
        <v>1.5468534788760799</v>
      </c>
      <c r="W14" s="16" t="s">
        <v>64</v>
      </c>
      <c r="X14" s="23">
        <f>X13/(1-EXP(2*X3/L23))</f>
        <v>0.58926651770823291</v>
      </c>
      <c r="AJ14" s="16">
        <v>0.51501086201148594</v>
      </c>
      <c r="AK14" s="16">
        <v>0</v>
      </c>
      <c r="AL14" s="16">
        <v>1</v>
      </c>
      <c r="AM14" s="16">
        <f t="shared" si="11"/>
        <v>8</v>
      </c>
      <c r="AN14" s="16">
        <f t="shared" si="11"/>
        <v>3</v>
      </c>
      <c r="AO14" s="16">
        <f t="shared" si="9"/>
        <v>0.19999999999999996</v>
      </c>
      <c r="AP14" s="16">
        <f t="shared" si="9"/>
        <v>0.7</v>
      </c>
      <c r="AQ14" s="16">
        <f t="shared" si="10"/>
        <v>6.9999999999999979E-2</v>
      </c>
    </row>
    <row r="15" spans="3:43" s="16" customFormat="1">
      <c r="C15"/>
      <c r="D15"/>
      <c r="E15" s="29">
        <v>3</v>
      </c>
      <c r="F15">
        <v>0</v>
      </c>
      <c r="I15" s="16">
        <v>3.25</v>
      </c>
      <c r="J15" s="15">
        <v>1</v>
      </c>
      <c r="K15" s="16">
        <v>0</v>
      </c>
      <c r="L15" s="17">
        <f t="shared" si="0"/>
        <v>1</v>
      </c>
      <c r="M15" s="16">
        <f t="shared" si="1"/>
        <v>1</v>
      </c>
      <c r="N15" s="16">
        <f t="shared" si="2"/>
        <v>0.69261733239956846</v>
      </c>
      <c r="O15" s="15">
        <f t="shared" si="3"/>
        <v>0.69261733239956846</v>
      </c>
      <c r="P15" s="17">
        <f t="shared" si="4"/>
        <v>0.30738266760043154</v>
      </c>
      <c r="Q15" s="15">
        <f t="shared" si="5"/>
        <v>-0.36727762220483573</v>
      </c>
      <c r="R15" s="17">
        <f t="shared" si="6"/>
        <v>100</v>
      </c>
      <c r="S15" s="16">
        <f t="shared" si="7"/>
        <v>0.44379869405737538</v>
      </c>
      <c r="AJ15" s="16">
        <v>0.60735864536608619</v>
      </c>
      <c r="AK15" s="16">
        <v>1</v>
      </c>
      <c r="AL15" s="16">
        <v>0</v>
      </c>
      <c r="AM15" s="16">
        <f t="shared" si="11"/>
        <v>9</v>
      </c>
      <c r="AN15" s="16">
        <f t="shared" si="11"/>
        <v>3</v>
      </c>
      <c r="AO15" s="16">
        <f t="shared" si="9"/>
        <v>9.9999999999999978E-2</v>
      </c>
      <c r="AP15" s="16">
        <f t="shared" si="9"/>
        <v>0.7</v>
      </c>
      <c r="AQ15" s="16">
        <f t="shared" si="10"/>
        <v>0</v>
      </c>
    </row>
    <row r="16" spans="3:43" s="16" customFormat="1">
      <c r="C16"/>
      <c r="D16"/>
      <c r="E16" s="29">
        <v>3.25</v>
      </c>
      <c r="F16">
        <v>1</v>
      </c>
      <c r="I16" s="16">
        <v>3.5</v>
      </c>
      <c r="J16" s="15">
        <v>0</v>
      </c>
      <c r="K16" s="16">
        <v>1</v>
      </c>
      <c r="L16" s="17">
        <f t="shared" si="0"/>
        <v>1</v>
      </c>
      <c r="M16" s="16">
        <f t="shared" si="1"/>
        <v>0</v>
      </c>
      <c r="N16" s="16">
        <f t="shared" si="2"/>
        <v>0.7664808393511866</v>
      </c>
      <c r="O16" s="15">
        <f t="shared" si="3"/>
        <v>0.7664808393511866</v>
      </c>
      <c r="P16" s="17">
        <f t="shared" si="4"/>
        <v>0.2335191606488134</v>
      </c>
      <c r="Q16" s="15">
        <f t="shared" si="5"/>
        <v>-1.4544911467866335</v>
      </c>
      <c r="R16" s="17">
        <f t="shared" si="6"/>
        <v>0</v>
      </c>
      <c r="S16" s="16">
        <f t="shared" si="7"/>
        <v>3.2823038470230195</v>
      </c>
      <c r="W16" s="16" t="s">
        <v>65</v>
      </c>
      <c r="X16" s="22">
        <f>S23</f>
        <v>11.364262652046316</v>
      </c>
      <c r="AJ16" s="16">
        <v>0.69261733239956846</v>
      </c>
      <c r="AK16" s="16">
        <v>0</v>
      </c>
      <c r="AL16" s="16">
        <v>1</v>
      </c>
      <c r="AM16" s="16">
        <f t="shared" si="11"/>
        <v>9</v>
      </c>
      <c r="AN16" s="16">
        <f t="shared" si="11"/>
        <v>4</v>
      </c>
      <c r="AO16" s="16">
        <f t="shared" si="9"/>
        <v>9.9999999999999978E-2</v>
      </c>
      <c r="AP16" s="16">
        <f t="shared" si="9"/>
        <v>0.6</v>
      </c>
      <c r="AQ16" s="16">
        <f t="shared" si="10"/>
        <v>5.9999999999999984E-2</v>
      </c>
    </row>
    <row r="17" spans="1:43" s="16" customFormat="1">
      <c r="C17"/>
      <c r="D17"/>
      <c r="E17" s="29">
        <v>3.5</v>
      </c>
      <c r="F17">
        <v>0</v>
      </c>
      <c r="I17" s="16">
        <v>4</v>
      </c>
      <c r="J17" s="15">
        <v>1</v>
      </c>
      <c r="K17" s="16">
        <v>0</v>
      </c>
      <c r="L17" s="17">
        <f t="shared" si="0"/>
        <v>1</v>
      </c>
      <c r="M17" s="16">
        <f t="shared" si="1"/>
        <v>1</v>
      </c>
      <c r="N17" s="16">
        <f t="shared" si="2"/>
        <v>0.87444750239837998</v>
      </c>
      <c r="O17" s="15">
        <f t="shared" si="3"/>
        <v>0.87444750239837998</v>
      </c>
      <c r="P17" s="17">
        <f t="shared" si="4"/>
        <v>0.12555249760162002</v>
      </c>
      <c r="Q17" s="15">
        <f t="shared" si="5"/>
        <v>-0.13416301788819113</v>
      </c>
      <c r="R17" s="17">
        <f t="shared" si="6"/>
        <v>100</v>
      </c>
      <c r="S17" s="16">
        <f t="shared" si="7"/>
        <v>0.14357922832103981</v>
      </c>
      <c r="W17" s="16" t="s">
        <v>58</v>
      </c>
      <c r="X17" s="24">
        <f>COUNT(L4:L22)-2</f>
        <v>17</v>
      </c>
      <c r="AJ17" s="16">
        <v>0.7664808393511866</v>
      </c>
      <c r="AK17" s="16">
        <v>1</v>
      </c>
      <c r="AL17" s="16">
        <v>0</v>
      </c>
      <c r="AM17" s="16">
        <f t="shared" si="11"/>
        <v>10</v>
      </c>
      <c r="AN17" s="16">
        <f t="shared" si="11"/>
        <v>4</v>
      </c>
      <c r="AO17" s="16">
        <f t="shared" si="9"/>
        <v>0</v>
      </c>
      <c r="AP17" s="16">
        <f t="shared" si="9"/>
        <v>0.6</v>
      </c>
      <c r="AQ17" s="16">
        <f t="shared" si="10"/>
        <v>0</v>
      </c>
    </row>
    <row r="18" spans="1:43" s="16" customFormat="1">
      <c r="C18"/>
      <c r="D18"/>
      <c r="E18" s="29">
        <v>4</v>
      </c>
      <c r="F18">
        <v>1</v>
      </c>
      <c r="I18" s="16">
        <v>4.25</v>
      </c>
      <c r="J18" s="15">
        <v>1</v>
      </c>
      <c r="K18" s="16">
        <v>0</v>
      </c>
      <c r="L18" s="17">
        <f t="shared" si="0"/>
        <v>1</v>
      </c>
      <c r="M18" s="16">
        <f t="shared" si="1"/>
        <v>1</v>
      </c>
      <c r="N18" s="16">
        <f t="shared" si="2"/>
        <v>0.91027764008031453</v>
      </c>
      <c r="O18" s="15">
        <f t="shared" si="3"/>
        <v>0.91027764008031453</v>
      </c>
      <c r="P18" s="17">
        <f t="shared" si="4"/>
        <v>8.9722359919685468E-2</v>
      </c>
      <c r="Q18" s="15">
        <f t="shared" si="5"/>
        <v>-9.4005627015116763E-2</v>
      </c>
      <c r="R18" s="17">
        <f t="shared" si="6"/>
        <v>100</v>
      </c>
      <c r="S18" s="16">
        <f t="shared" si="7"/>
        <v>9.8565927546862719E-2</v>
      </c>
      <c r="W18" s="16" t="s">
        <v>59</v>
      </c>
      <c r="X18" s="24">
        <f>_xlfn.CHISQ.DIST.RT(X16,X17)</f>
        <v>0.83701352577019961</v>
      </c>
      <c r="AJ18" s="16">
        <v>0.87444750239837998</v>
      </c>
      <c r="AK18" s="16">
        <v>0</v>
      </c>
      <c r="AL18" s="16">
        <v>1</v>
      </c>
      <c r="AM18" s="16">
        <f t="shared" si="11"/>
        <v>10</v>
      </c>
      <c r="AN18" s="16">
        <f t="shared" si="11"/>
        <v>5</v>
      </c>
      <c r="AO18" s="16">
        <f t="shared" si="9"/>
        <v>0</v>
      </c>
      <c r="AP18" s="16">
        <f t="shared" si="9"/>
        <v>0.5</v>
      </c>
      <c r="AQ18" s="16">
        <f t="shared" si="10"/>
        <v>0</v>
      </c>
    </row>
    <row r="19" spans="1:43" s="16" customFormat="1">
      <c r="C19"/>
      <c r="D19"/>
      <c r="E19" s="29">
        <v>4.25</v>
      </c>
      <c r="F19">
        <v>1</v>
      </c>
      <c r="I19" s="16">
        <v>4.5</v>
      </c>
      <c r="J19" s="15">
        <v>1</v>
      </c>
      <c r="K19" s="16">
        <v>0</v>
      </c>
      <c r="L19" s="17">
        <f t="shared" si="0"/>
        <v>1</v>
      </c>
      <c r="M19" s="16">
        <f t="shared" si="1"/>
        <v>1</v>
      </c>
      <c r="N19" s="16">
        <f t="shared" si="2"/>
        <v>0.9366236626266452</v>
      </c>
      <c r="O19" s="15">
        <f t="shared" si="3"/>
        <v>0.9366236626266452</v>
      </c>
      <c r="P19" s="17">
        <f t="shared" si="4"/>
        <v>6.3376337373354796E-2</v>
      </c>
      <c r="Q19" s="15">
        <f t="shared" si="5"/>
        <v>-6.5473718162933403E-2</v>
      </c>
      <c r="R19" s="17">
        <f t="shared" si="6"/>
        <v>100</v>
      </c>
      <c r="S19" s="16">
        <f t="shared" si="7"/>
        <v>6.7664676755681885E-2</v>
      </c>
      <c r="W19" s="16" t="s">
        <v>60</v>
      </c>
      <c r="X19" s="24">
        <f>X9</f>
        <v>0.05</v>
      </c>
      <c r="AJ19" s="16">
        <v>0.91027764008031453</v>
      </c>
      <c r="AK19" s="16">
        <v>0</v>
      </c>
      <c r="AL19" s="16">
        <v>1</v>
      </c>
      <c r="AM19" s="16">
        <f t="shared" si="11"/>
        <v>10</v>
      </c>
      <c r="AN19" s="16">
        <f t="shared" si="11"/>
        <v>6</v>
      </c>
      <c r="AO19" s="16">
        <f t="shared" si="9"/>
        <v>0</v>
      </c>
      <c r="AP19" s="16">
        <f t="shared" si="9"/>
        <v>0.4</v>
      </c>
      <c r="AQ19" s="16">
        <f t="shared" si="10"/>
        <v>0</v>
      </c>
    </row>
    <row r="20" spans="1:43" s="16" customFormat="1">
      <c r="C20"/>
      <c r="D20"/>
      <c r="E20" s="29">
        <v>4.5</v>
      </c>
      <c r="F20">
        <v>1</v>
      </c>
      <c r="I20" s="16">
        <v>4.75</v>
      </c>
      <c r="J20" s="15">
        <v>1</v>
      </c>
      <c r="K20" s="16">
        <v>0</v>
      </c>
      <c r="L20" s="17">
        <f t="shared" si="0"/>
        <v>1</v>
      </c>
      <c r="M20" s="16">
        <f t="shared" si="1"/>
        <v>1</v>
      </c>
      <c r="N20" s="16">
        <f t="shared" si="2"/>
        <v>0.95561070808280468</v>
      </c>
      <c r="O20" s="15">
        <f t="shared" si="3"/>
        <v>0.95561070808280468</v>
      </c>
      <c r="P20" s="17">
        <f t="shared" si="4"/>
        <v>4.4389291917195317E-2</v>
      </c>
      <c r="Q20" s="15">
        <f t="shared" si="5"/>
        <v>-4.5404657981288545E-2</v>
      </c>
      <c r="R20" s="17">
        <f t="shared" si="6"/>
        <v>100</v>
      </c>
      <c r="S20" s="16">
        <f t="shared" si="7"/>
        <v>4.6451229084960126E-2</v>
      </c>
      <c r="V20" s="54"/>
      <c r="W20" s="16" t="s">
        <v>61</v>
      </c>
      <c r="X20" s="59" t="str">
        <f>IF(X18&lt;X19,"yes","no")</f>
        <v>no</v>
      </c>
      <c r="AJ20" s="16">
        <v>0.9366236626266452</v>
      </c>
      <c r="AK20" s="16">
        <v>0</v>
      </c>
      <c r="AL20" s="16">
        <v>1</v>
      </c>
      <c r="AM20" s="16">
        <f t="shared" si="11"/>
        <v>10</v>
      </c>
      <c r="AN20" s="16">
        <f t="shared" si="11"/>
        <v>7</v>
      </c>
      <c r="AO20" s="16">
        <f t="shared" si="9"/>
        <v>0</v>
      </c>
      <c r="AP20" s="16">
        <f t="shared" si="9"/>
        <v>0.30000000000000004</v>
      </c>
      <c r="AQ20" s="16">
        <f t="shared" si="10"/>
        <v>0</v>
      </c>
    </row>
    <row r="21" spans="1:43" s="16" customFormat="1">
      <c r="C21"/>
      <c r="D21"/>
      <c r="E21" s="29">
        <v>4.75</v>
      </c>
      <c r="F21">
        <v>1</v>
      </c>
      <c r="I21" s="16">
        <v>5</v>
      </c>
      <c r="J21" s="15">
        <v>1</v>
      </c>
      <c r="K21" s="16">
        <v>0</v>
      </c>
      <c r="L21" s="17">
        <f t="shared" si="0"/>
        <v>1</v>
      </c>
      <c r="M21" s="16">
        <f t="shared" si="1"/>
        <v>1</v>
      </c>
      <c r="N21" s="16">
        <f t="shared" si="2"/>
        <v>0.96909706790010275</v>
      </c>
      <c r="O21" s="15">
        <f t="shared" si="3"/>
        <v>0.96909706790010275</v>
      </c>
      <c r="P21" s="17">
        <f t="shared" si="4"/>
        <v>3.0902932099897251E-2</v>
      </c>
      <c r="Q21" s="15">
        <f t="shared" si="5"/>
        <v>-3.1390498836858079E-2</v>
      </c>
      <c r="R21" s="17">
        <f t="shared" si="6"/>
        <v>100</v>
      </c>
      <c r="S21" s="16">
        <f t="shared" si="7"/>
        <v>3.1888376431537004E-2</v>
      </c>
      <c r="AJ21" s="16">
        <v>0.95561070808280468</v>
      </c>
      <c r="AK21" s="16">
        <v>0</v>
      </c>
      <c r="AL21" s="16">
        <v>1</v>
      </c>
      <c r="AM21" s="16">
        <f t="shared" si="11"/>
        <v>10</v>
      </c>
      <c r="AN21" s="16">
        <f t="shared" si="11"/>
        <v>8</v>
      </c>
      <c r="AO21" s="16">
        <f t="shared" si="9"/>
        <v>0</v>
      </c>
      <c r="AP21" s="16">
        <f t="shared" si="9"/>
        <v>0.19999999999999996</v>
      </c>
      <c r="AQ21" s="16">
        <f t="shared" si="10"/>
        <v>0</v>
      </c>
    </row>
    <row r="22" spans="1:43" s="16" customFormat="1">
      <c r="A22"/>
      <c r="B22"/>
      <c r="C22"/>
      <c r="D22"/>
      <c r="E22" s="29">
        <v>5</v>
      </c>
      <c r="F22">
        <v>1</v>
      </c>
      <c r="I22" s="16">
        <v>5.5</v>
      </c>
      <c r="J22" s="18">
        <v>1</v>
      </c>
      <c r="K22" s="19">
        <v>0</v>
      </c>
      <c r="L22" s="17">
        <f t="shared" si="0"/>
        <v>1</v>
      </c>
      <c r="M22" s="16">
        <f t="shared" si="1"/>
        <v>1</v>
      </c>
      <c r="N22" s="16">
        <f t="shared" si="2"/>
        <v>0.98519444274452039</v>
      </c>
      <c r="O22" s="15">
        <f t="shared" si="3"/>
        <v>0.98519444274452039</v>
      </c>
      <c r="P22" s="17">
        <f t="shared" si="4"/>
        <v>1.4805557255479607E-2</v>
      </c>
      <c r="Q22" s="15">
        <f t="shared" si="5"/>
        <v>-1.4916253490071274E-2</v>
      </c>
      <c r="R22" s="17">
        <f t="shared" si="6"/>
        <v>100</v>
      </c>
      <c r="S22" s="16">
        <f t="shared" si="7"/>
        <v>1.5028055999011525E-2</v>
      </c>
      <c r="AJ22" s="16">
        <v>0.96909706790010275</v>
      </c>
      <c r="AK22" s="16">
        <v>0</v>
      </c>
      <c r="AL22" s="16">
        <v>1</v>
      </c>
      <c r="AM22" s="16">
        <f t="shared" ref="AM22:AN23" si="12">AM21+AK22</f>
        <v>10</v>
      </c>
      <c r="AN22" s="16">
        <f t="shared" si="12"/>
        <v>9</v>
      </c>
      <c r="AO22" s="16">
        <f t="shared" si="9"/>
        <v>0</v>
      </c>
      <c r="AP22" s="16">
        <f t="shared" si="9"/>
        <v>9.9999999999999978E-2</v>
      </c>
      <c r="AQ22" s="16">
        <f t="shared" si="10"/>
        <v>0</v>
      </c>
    </row>
    <row r="23" spans="1:43" s="16" customFormat="1">
      <c r="A23"/>
      <c r="B23"/>
      <c r="C23"/>
      <c r="D23"/>
      <c r="E23" s="29">
        <v>5.5</v>
      </c>
      <c r="F23">
        <v>1</v>
      </c>
      <c r="I23" s="21"/>
      <c r="J23" s="21">
        <f>SUM(J4:J22)</f>
        <v>10</v>
      </c>
      <c r="K23" s="21">
        <f t="shared" ref="K23:L23" si="13">SUM(K4:K22)</f>
        <v>10</v>
      </c>
      <c r="L23" s="58">
        <f t="shared" si="13"/>
        <v>20</v>
      </c>
      <c r="M23" s="58"/>
      <c r="N23" s="58"/>
      <c r="O23" s="58">
        <f>SUM(O4:O22)</f>
        <v>10</v>
      </c>
      <c r="P23" s="58">
        <f t="shared" ref="P23:Q23" si="14">SUM(P4:P22)</f>
        <v>9.9999999999999982</v>
      </c>
      <c r="Q23" s="58">
        <f t="shared" si="14"/>
        <v>-8.0298784643446748</v>
      </c>
      <c r="R23" s="58">
        <f>SUMPRODUCT(R4:R22,L4:L22)/L23</f>
        <v>80</v>
      </c>
      <c r="S23" s="58">
        <f>SUM(S4:S22)</f>
        <v>11.364262652046316</v>
      </c>
      <c r="AJ23" s="25">
        <v>0.98519444274452039</v>
      </c>
      <c r="AK23" s="25">
        <v>0</v>
      </c>
      <c r="AL23" s="25">
        <v>1</v>
      </c>
      <c r="AM23" s="25">
        <f t="shared" si="12"/>
        <v>10</v>
      </c>
      <c r="AN23" s="25">
        <f t="shared" si="12"/>
        <v>10</v>
      </c>
      <c r="AO23" s="25">
        <f t="shared" si="9"/>
        <v>0</v>
      </c>
      <c r="AP23" s="25">
        <f t="shared" si="9"/>
        <v>0</v>
      </c>
      <c r="AQ23" s="25">
        <f t="shared" si="10"/>
        <v>0</v>
      </c>
    </row>
    <row r="24" spans="1:43" s="16" customFormat="1" ht="16" thickBot="1">
      <c r="A24"/>
      <c r="B24"/>
      <c r="C24"/>
      <c r="D24"/>
      <c r="E24"/>
      <c r="F24"/>
      <c r="AO24" s="55"/>
      <c r="AQ24" s="56">
        <f>SUM(AQ4:AQ23)</f>
        <v>0.89999999999999991</v>
      </c>
    </row>
    <row r="25" spans="1:43" s="16" customFormat="1" ht="16" thickTop="1">
      <c r="A25"/>
      <c r="B25"/>
      <c r="C25"/>
      <c r="D25"/>
      <c r="E25"/>
      <c r="F25"/>
      <c r="G25" s="34"/>
      <c r="H25" s="34"/>
      <c r="I25" s="60"/>
      <c r="J25" s="60" t="s">
        <v>67</v>
      </c>
      <c r="K25" s="60" t="s">
        <v>68</v>
      </c>
      <c r="L25" s="60" t="s">
        <v>23</v>
      </c>
      <c r="M25" s="60" t="s">
        <v>59</v>
      </c>
      <c r="N25" s="60" t="s">
        <v>69</v>
      </c>
      <c r="O25" s="60" t="s">
        <v>70</v>
      </c>
      <c r="P25" s="60" t="s">
        <v>71</v>
      </c>
    </row>
    <row r="26" spans="1:43" s="16" customFormat="1">
      <c r="A26"/>
      <c r="B26"/>
      <c r="C26"/>
      <c r="D26"/>
      <c r="E26"/>
      <c r="F26"/>
      <c r="I26" s="16" t="s">
        <v>72</v>
      </c>
      <c r="J26" s="16">
        <f t="array" ref="J26:J27">U5:U6</f>
        <v>-4.0777134310876306</v>
      </c>
      <c r="K26" s="56">
        <f t="array" ref="K26:K27">SQRT([1]!DIAG(Z4:AA5))</f>
        <v>1.760994314156471</v>
      </c>
      <c r="L26" s="16">
        <f>(J26/K26)^2</f>
        <v>5.3618850088554142</v>
      </c>
      <c r="M26" s="55">
        <f>_xlfn.CHISQ.DIST.RT(L26,1)</f>
        <v>2.0581515512458567E-2</v>
      </c>
      <c r="N26" s="16">
        <f>EXP(J26)</f>
        <v>1.6946169971236009E-2</v>
      </c>
    </row>
    <row r="27" spans="1:43" s="16" customFormat="1">
      <c r="A27"/>
      <c r="B27"/>
      <c r="C27"/>
      <c r="D27"/>
      <c r="E27"/>
      <c r="F27"/>
      <c r="I27" s="25" t="str">
        <f t="array" ref="I27">TRANSPOSE(I3)</f>
        <v>Hours</v>
      </c>
      <c r="J27" s="25">
        <v>1.5046454283733335</v>
      </c>
      <c r="K27" s="61">
        <v>0.6287208459453858</v>
      </c>
      <c r="L27" s="25">
        <f>(J27/K27)^2</f>
        <v>5.727335438995139</v>
      </c>
      <c r="M27" s="62">
        <f>_xlfn.CHISQ.DIST.RT(L27,1)</f>
        <v>1.6702807340367918E-2</v>
      </c>
      <c r="N27" s="25">
        <f>EXP(J27)</f>
        <v>4.5025568683090116</v>
      </c>
      <c r="O27" s="25">
        <f>EXP(J27-K27*_xlfn.NORM.S.INV(1-$X$9/2))</f>
        <v>1.3130795947263627</v>
      </c>
      <c r="P27" s="25">
        <f>EXP(J27+K27*_xlfn.NORM.S.INV(1-$X$9/2))</f>
        <v>15.439291291843903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FBD11-D491-4740-98DA-20307863A3BA}">
  <dimension ref="B1:AP410"/>
  <sheetViews>
    <sheetView topLeftCell="T1" workbookViewId="0">
      <selection activeCell="F6" sqref="F6"/>
    </sheetView>
  </sheetViews>
  <sheetFormatPr baseColWidth="10" defaultRowHeight="15.5"/>
  <cols>
    <col min="2" max="2" width="5.3828125" bestFit="1" customWidth="1"/>
    <col min="3" max="3" width="8.3828125" bestFit="1" customWidth="1"/>
    <col min="35" max="42" width="11.07421875" style="29"/>
  </cols>
  <sheetData>
    <row r="1" spans="2:42">
      <c r="F1" t="s">
        <v>43</v>
      </c>
      <c r="AD1" t="s">
        <v>74</v>
      </c>
      <c r="AI1" s="29" t="s">
        <v>79</v>
      </c>
    </row>
    <row r="2" spans="2:42" ht="16" thickBot="1"/>
    <row r="3" spans="2:42" ht="16" thickTop="1">
      <c r="B3" s="82" t="s">
        <v>1</v>
      </c>
      <c r="C3" s="82" t="s">
        <v>2</v>
      </c>
      <c r="D3" s="82" t="s">
        <v>101</v>
      </c>
      <c r="F3" s="82" t="str">
        <f>B3</f>
        <v>Age</v>
      </c>
      <c r="G3" s="82" t="str">
        <f>C3</f>
        <v>Income</v>
      </c>
      <c r="H3" s="82" t="s">
        <v>44</v>
      </c>
      <c r="I3" s="82" t="s">
        <v>45</v>
      </c>
      <c r="J3" s="82" t="s">
        <v>46</v>
      </c>
      <c r="K3" s="82" t="s">
        <v>47</v>
      </c>
      <c r="L3" s="82" t="s">
        <v>48</v>
      </c>
      <c r="M3" s="82" t="s">
        <v>49</v>
      </c>
      <c r="N3" s="82" t="s">
        <v>50</v>
      </c>
      <c r="O3" s="82" t="s">
        <v>51</v>
      </c>
      <c r="P3" s="82" t="s">
        <v>52</v>
      </c>
      <c r="Q3" s="82" t="s">
        <v>53</v>
      </c>
      <c r="S3" t="s">
        <v>54</v>
      </c>
      <c r="U3" t="s">
        <v>55</v>
      </c>
      <c r="V3" s="22">
        <f>H397*LN(H397/J397)+I397*LN(I397/J397)</f>
        <v>-276.89819232713734</v>
      </c>
      <c r="X3" t="s">
        <v>66</v>
      </c>
      <c r="AB3" t="s">
        <v>73</v>
      </c>
      <c r="AE3" s="84" t="s">
        <v>75</v>
      </c>
      <c r="AF3" s="84" t="s">
        <v>76</v>
      </c>
      <c r="AI3" s="86" t="s">
        <v>48</v>
      </c>
      <c r="AJ3" s="86" t="s">
        <v>45</v>
      </c>
      <c r="AK3" s="86" t="s">
        <v>44</v>
      </c>
      <c r="AL3" s="86" t="s">
        <v>80</v>
      </c>
      <c r="AM3" s="86" t="s">
        <v>81</v>
      </c>
      <c r="AN3" s="86" t="s">
        <v>82</v>
      </c>
      <c r="AO3" s="86" t="s">
        <v>83</v>
      </c>
      <c r="AP3" s="86" t="s">
        <v>84</v>
      </c>
    </row>
    <row r="4" spans="2:42">
      <c r="B4">
        <v>25</v>
      </c>
      <c r="C4">
        <v>132</v>
      </c>
      <c r="D4">
        <v>0</v>
      </c>
      <c r="F4">
        <f t="array" ref="F4:I396">[1]!LogitSummary(B4:D410)</f>
        <v>25</v>
      </c>
      <c r="G4">
        <v>59</v>
      </c>
      <c r="H4" s="15">
        <v>0</v>
      </c>
      <c r="I4" s="16">
        <v>1</v>
      </c>
      <c r="J4" s="17">
        <f>H4+I4</f>
        <v>1</v>
      </c>
      <c r="K4">
        <f>IF(J4=0,"",H4/J4)</f>
        <v>0</v>
      </c>
      <c r="L4">
        <f>1/(1+EXP(-$S$5-MMULT(F4:G4,$S$6:$S$7)))</f>
        <v>0.15259462171713853</v>
      </c>
      <c r="M4" s="13">
        <f>J4*L4</f>
        <v>0.15259462171713853</v>
      </c>
      <c r="N4" s="14">
        <f>J4-M4</f>
        <v>0.84740537828286144</v>
      </c>
      <c r="O4" s="13">
        <f>IFERROR(J4*(K4*LN(L4)+(1-K4)*LN(1-L4)),0)</f>
        <v>-0.16557609400445983</v>
      </c>
      <c r="P4" s="14">
        <f>100*IF(L4&gt;=$AE$10,H4/J4,I4/J4)</f>
        <v>100</v>
      </c>
      <c r="Q4">
        <f>IFERROR((H4-M4)^2/M4+(I4-N4)^2/N4,0)</f>
        <v>0.18007275576460041</v>
      </c>
      <c r="U4" t="s">
        <v>56</v>
      </c>
      <c r="V4" s="23">
        <f>O397</f>
        <v>-257.25165986285992</v>
      </c>
      <c r="X4" s="13">
        <f t="array" ref="X4:Z6">MINVERSE(MMULT(TRANSPOSE([1]!DESIGN(F4:G396)),L4:L396*(1-L4:L396)*J4:J396*[1]!DESIGN(F4:G396)))</f>
        <v>0.28534776716075194</v>
      </c>
      <c r="Y4" s="81">
        <v>-2.9314689275798103E-3</v>
      </c>
      <c r="Z4" s="14">
        <v>-1.1289745056604352E-3</v>
      </c>
      <c r="AB4" s="22">
        <f t="array" ref="AB4:AB6">MMULT(X4:Z6,MMULT(TRANSPOSE([1]!DESIGN(F4:G396)),J4:J396*(K4:K396-L4:L396)))</f>
        <v>-1.2238972160330857E-16</v>
      </c>
      <c r="AD4" t="s">
        <v>49</v>
      </c>
      <c r="AE4" s="13">
        <f>SUMIF(L4:L396,"&gt;="&amp;AE10,H4:H396)</f>
        <v>80</v>
      </c>
      <c r="AF4" s="14">
        <f>SUMIF(L4:L396,"&gt;="&amp;AE10,I4:I396)</f>
        <v>46</v>
      </c>
      <c r="AG4">
        <f>AE4+AF4</f>
        <v>126</v>
      </c>
      <c r="AL4" s="29">
        <v>0</v>
      </c>
      <c r="AM4" s="29">
        <v>0</v>
      </c>
      <c r="AN4" s="29">
        <f>1-AL4/AL$397</f>
        <v>1</v>
      </c>
      <c r="AO4" s="29">
        <f>1-AM4/AM$397</f>
        <v>1</v>
      </c>
      <c r="AP4" s="29">
        <f>(AN4-AN5)*AO4</f>
        <v>4.237288135593209E-3</v>
      </c>
    </row>
    <row r="5" spans="2:42">
      <c r="B5">
        <v>64</v>
      </c>
      <c r="C5">
        <v>84</v>
      </c>
      <c r="D5">
        <v>0</v>
      </c>
      <c r="F5">
        <v>25</v>
      </c>
      <c r="G5">
        <v>62</v>
      </c>
      <c r="H5" s="15">
        <v>0</v>
      </c>
      <c r="I5" s="16">
        <v>1</v>
      </c>
      <c r="J5" s="17">
        <f t="shared" ref="J5:J68" si="0">H5+I5</f>
        <v>1</v>
      </c>
      <c r="K5">
        <f t="shared" ref="K5:K68" si="1">IF(J5=0,"",H5/J5)</f>
        <v>0</v>
      </c>
      <c r="L5">
        <f t="shared" ref="L5:L68" si="2">1/(1+EXP(-$S$5-MMULT(F5:G5,$S$6:$S$7)))</f>
        <v>0.15888001022513654</v>
      </c>
      <c r="M5" s="15">
        <f t="shared" ref="M5:M68" si="3">J5*L5</f>
        <v>0.15888001022513654</v>
      </c>
      <c r="N5" s="17">
        <f t="shared" ref="N5:N68" si="4">J5-M5</f>
        <v>0.84111998977486346</v>
      </c>
      <c r="O5" s="15">
        <f t="shared" ref="O5:O68" si="5">IFERROR(J5*(K5*LN(L5)+(1-K5)*LN(1-L5)),0)</f>
        <v>-0.17302095406757204</v>
      </c>
      <c r="P5" s="17">
        <f t="shared" ref="P5:P68" si="6">100*IF(L5&gt;=$AE$10,H5/J5,I5/J5)</f>
        <v>100</v>
      </c>
      <c r="Q5">
        <f t="shared" ref="Q5:Q68" si="7">IFERROR((H5-M5)^2/M5+(I5-N5)^2/N5,0)</f>
        <v>0.18889101692573351</v>
      </c>
      <c r="S5" s="22">
        <f t="array" ref="S5:S7">[1]!LogitCoeff(F4:I396,,,,,20)</f>
        <v>-3.2311169825333175</v>
      </c>
      <c r="X5" s="15">
        <v>-2.9314689275798081E-3</v>
      </c>
      <c r="Y5" s="16">
        <v>5.1306268073747242E-5</v>
      </c>
      <c r="Z5" s="17">
        <v>2.7906347394534201E-6</v>
      </c>
      <c r="AB5" s="24">
        <v>9.6780061557236824E-18</v>
      </c>
      <c r="AD5" t="s">
        <v>50</v>
      </c>
      <c r="AE5" s="18">
        <f>AE6-AE4</f>
        <v>91</v>
      </c>
      <c r="AF5" s="20">
        <f>AF6-AF4</f>
        <v>190</v>
      </c>
      <c r="AG5">
        <f t="shared" ref="AG5:AG6" si="8">AE5+AF5</f>
        <v>281</v>
      </c>
      <c r="AI5" s="29">
        <f t="array" ref="AI5:AK397">[1]!SelectCols(H4:L396,"5,2,1",1)</f>
        <v>0.14043229138511898</v>
      </c>
      <c r="AJ5" s="29">
        <v>1</v>
      </c>
      <c r="AK5" s="29">
        <v>0</v>
      </c>
      <c r="AL5" s="29">
        <f>AL4+AJ5</f>
        <v>1</v>
      </c>
      <c r="AM5" s="29">
        <f>AM4+AK5</f>
        <v>0</v>
      </c>
      <c r="AN5" s="29">
        <f t="shared" ref="AN5:AO68" si="9">1-AL5/AL$397</f>
        <v>0.99576271186440679</v>
      </c>
      <c r="AO5" s="29">
        <f t="shared" si="9"/>
        <v>1</v>
      </c>
      <c r="AP5" s="29">
        <f t="shared" ref="AP5:AP68" si="10">(AN5-AN6)*AO5</f>
        <v>4.237288135593209E-3</v>
      </c>
    </row>
    <row r="6" spans="2:42">
      <c r="B6">
        <v>31</v>
      </c>
      <c r="C6">
        <v>100</v>
      </c>
      <c r="D6">
        <v>0</v>
      </c>
      <c r="F6">
        <v>25</v>
      </c>
      <c r="G6">
        <v>76</v>
      </c>
      <c r="H6" s="15">
        <v>1</v>
      </c>
      <c r="I6" s="16">
        <v>0</v>
      </c>
      <c r="J6" s="17">
        <f t="shared" si="0"/>
        <v>1</v>
      </c>
      <c r="K6">
        <f t="shared" si="1"/>
        <v>1</v>
      </c>
      <c r="L6">
        <f t="shared" si="2"/>
        <v>0.19100776714888407</v>
      </c>
      <c r="M6" s="15">
        <f t="shared" si="3"/>
        <v>0.19100776714888407</v>
      </c>
      <c r="N6" s="17">
        <f t="shared" si="4"/>
        <v>0.80899223285111588</v>
      </c>
      <c r="O6" s="15">
        <f t="shared" si="5"/>
        <v>-1.6554411860613707</v>
      </c>
      <c r="P6" s="17">
        <f t="shared" si="6"/>
        <v>0</v>
      </c>
      <c r="Q6">
        <f t="shared" si="7"/>
        <v>4.2353891934694676</v>
      </c>
      <c r="S6" s="24">
        <v>2.3058962891393101E-2</v>
      </c>
      <c r="U6" t="s">
        <v>57</v>
      </c>
      <c r="V6" s="22">
        <f>2*(V4-V3)</f>
        <v>39.293064928554827</v>
      </c>
      <c r="X6" s="18">
        <v>-1.1289745056604361E-3</v>
      </c>
      <c r="Y6" s="19">
        <v>2.7906347394534383E-6</v>
      </c>
      <c r="Z6" s="20">
        <v>8.9590243319765853E-6</v>
      </c>
      <c r="AB6" s="23">
        <v>-3.4411024459885424E-18</v>
      </c>
      <c r="AE6">
        <f>H397</f>
        <v>171</v>
      </c>
      <c r="AF6">
        <f>I397</f>
        <v>236</v>
      </c>
      <c r="AG6">
        <f t="shared" si="8"/>
        <v>407</v>
      </c>
      <c r="AI6" s="29">
        <v>0.14344659659480313</v>
      </c>
      <c r="AJ6" s="29">
        <v>1</v>
      </c>
      <c r="AK6" s="29">
        <v>0</v>
      </c>
      <c r="AL6" s="29">
        <f t="shared" ref="AL6:AM21" si="11">AL5+AJ6</f>
        <v>2</v>
      </c>
      <c r="AM6" s="29">
        <f t="shared" si="11"/>
        <v>0</v>
      </c>
      <c r="AN6" s="29">
        <f t="shared" si="9"/>
        <v>0.99152542372881358</v>
      </c>
      <c r="AO6" s="29">
        <f t="shared" si="9"/>
        <v>1</v>
      </c>
      <c r="AP6" s="29">
        <f t="shared" si="10"/>
        <v>4.237288135593209E-3</v>
      </c>
    </row>
    <row r="7" spans="2:42">
      <c r="B7">
        <v>66</v>
      </c>
      <c r="C7">
        <v>72</v>
      </c>
      <c r="D7">
        <v>0</v>
      </c>
      <c r="F7">
        <v>25</v>
      </c>
      <c r="G7">
        <v>92</v>
      </c>
      <c r="H7" s="15">
        <v>0</v>
      </c>
      <c r="I7" s="16">
        <v>1</v>
      </c>
      <c r="J7" s="17">
        <f t="shared" si="0"/>
        <v>1</v>
      </c>
      <c r="K7">
        <f t="shared" si="1"/>
        <v>0</v>
      </c>
      <c r="L7">
        <f t="shared" si="2"/>
        <v>0.23352865001187445</v>
      </c>
      <c r="M7" s="15">
        <f t="shared" si="3"/>
        <v>0.23352865001187445</v>
      </c>
      <c r="N7" s="17">
        <f t="shared" si="4"/>
        <v>0.76647134998812549</v>
      </c>
      <c r="O7" s="15">
        <f t="shared" si="5"/>
        <v>-0.26595795907512632</v>
      </c>
      <c r="P7" s="17">
        <f t="shared" si="6"/>
        <v>100</v>
      </c>
      <c r="Q7">
        <f t="shared" si="7"/>
        <v>0.30468020757134939</v>
      </c>
      <c r="S7" s="23">
        <v>1.5936416935296644E-2</v>
      </c>
      <c r="U7" t="s">
        <v>58</v>
      </c>
      <c r="V7" s="24">
        <f>COUNT(F4:G4)</f>
        <v>2</v>
      </c>
      <c r="AI7" s="29">
        <v>0.15259462171713853</v>
      </c>
      <c r="AJ7" s="29">
        <v>1</v>
      </c>
      <c r="AK7" s="29">
        <v>0</v>
      </c>
      <c r="AL7" s="29">
        <f t="shared" si="11"/>
        <v>3</v>
      </c>
      <c r="AM7" s="29">
        <f t="shared" si="11"/>
        <v>0</v>
      </c>
      <c r="AN7" s="29">
        <f t="shared" si="9"/>
        <v>0.98728813559322037</v>
      </c>
      <c r="AO7" s="29">
        <f t="shared" si="9"/>
        <v>1</v>
      </c>
      <c r="AP7" s="29">
        <f t="shared" si="10"/>
        <v>4.237288135593209E-3</v>
      </c>
    </row>
    <row r="8" spans="2:42">
      <c r="B8">
        <v>39</v>
      </c>
      <c r="C8">
        <v>78</v>
      </c>
      <c r="D8">
        <v>0</v>
      </c>
      <c r="F8">
        <v>25</v>
      </c>
      <c r="G8">
        <v>110</v>
      </c>
      <c r="H8" s="15">
        <v>0</v>
      </c>
      <c r="I8" s="16">
        <v>1</v>
      </c>
      <c r="J8" s="17">
        <f t="shared" si="0"/>
        <v>1</v>
      </c>
      <c r="K8">
        <f t="shared" si="1"/>
        <v>0</v>
      </c>
      <c r="L8">
        <f t="shared" si="2"/>
        <v>0.28871419984836266</v>
      </c>
      <c r="M8" s="15">
        <f t="shared" si="3"/>
        <v>0.28871419984836266</v>
      </c>
      <c r="N8" s="17">
        <f t="shared" si="4"/>
        <v>0.71128580015163734</v>
      </c>
      <c r="O8" s="15">
        <f t="shared" si="5"/>
        <v>-0.34068096067596154</v>
      </c>
      <c r="P8" s="17">
        <f t="shared" si="6"/>
        <v>100</v>
      </c>
      <c r="Q8">
        <f t="shared" si="7"/>
        <v>0.40590463044083314</v>
      </c>
      <c r="U8" t="s">
        <v>59</v>
      </c>
      <c r="V8" s="24">
        <f>_xlfn.CHISQ.DIST.RT(V6,V7)</f>
        <v>2.9350760743924294E-9</v>
      </c>
      <c r="AD8" t="s">
        <v>77</v>
      </c>
      <c r="AE8" s="26">
        <f>AE4/AE6</f>
        <v>0.46783625730994149</v>
      </c>
      <c r="AF8" s="27">
        <f>AF5/AF6</f>
        <v>0.80508474576271183</v>
      </c>
      <c r="AG8">
        <f>(AE4+AF5)/AG6</f>
        <v>0.66339066339066344</v>
      </c>
      <c r="AI8" s="29">
        <v>0.15888001022513654</v>
      </c>
      <c r="AJ8" s="29">
        <v>1</v>
      </c>
      <c r="AK8" s="29">
        <v>0</v>
      </c>
      <c r="AL8" s="29">
        <f t="shared" si="11"/>
        <v>4</v>
      </c>
      <c r="AM8" s="29">
        <f t="shared" si="11"/>
        <v>0</v>
      </c>
      <c r="AN8" s="29">
        <f t="shared" si="9"/>
        <v>0.98305084745762716</v>
      </c>
      <c r="AO8" s="29">
        <f t="shared" si="9"/>
        <v>1</v>
      </c>
      <c r="AP8" s="29">
        <f t="shared" si="10"/>
        <v>4.237288135593209E-3</v>
      </c>
    </row>
    <row r="9" spans="2:42">
      <c r="B9">
        <v>53</v>
      </c>
      <c r="C9">
        <v>54</v>
      </c>
      <c r="D9">
        <v>1</v>
      </c>
      <c r="F9">
        <v>25</v>
      </c>
      <c r="G9">
        <v>125</v>
      </c>
      <c r="H9" s="15">
        <v>1</v>
      </c>
      <c r="I9" s="16">
        <v>0</v>
      </c>
      <c r="J9" s="17">
        <f t="shared" si="0"/>
        <v>1</v>
      </c>
      <c r="K9">
        <f t="shared" si="1"/>
        <v>1</v>
      </c>
      <c r="L9">
        <f t="shared" si="2"/>
        <v>0.34015786612315668</v>
      </c>
      <c r="M9" s="15">
        <f t="shared" si="3"/>
        <v>0.34015786612315668</v>
      </c>
      <c r="N9" s="17">
        <f t="shared" si="4"/>
        <v>0.65984213387684332</v>
      </c>
      <c r="O9" s="15">
        <f t="shared" si="5"/>
        <v>-1.0783454570045194</v>
      </c>
      <c r="P9" s="17">
        <f t="shared" si="6"/>
        <v>0</v>
      </c>
      <c r="Q9">
        <f t="shared" si="7"/>
        <v>1.9398114804669624</v>
      </c>
      <c r="U9" t="s">
        <v>60</v>
      </c>
      <c r="V9" s="24">
        <v>0.05</v>
      </c>
      <c r="AI9" s="29">
        <v>0.15938043710340169</v>
      </c>
      <c r="AJ9" s="29">
        <v>1</v>
      </c>
      <c r="AK9" s="29">
        <v>0</v>
      </c>
      <c r="AL9" s="29">
        <f t="shared" si="11"/>
        <v>5</v>
      </c>
      <c r="AM9" s="29">
        <f t="shared" si="11"/>
        <v>0</v>
      </c>
      <c r="AN9" s="29">
        <f t="shared" si="9"/>
        <v>0.97881355932203395</v>
      </c>
      <c r="AO9" s="29">
        <f t="shared" si="9"/>
        <v>1</v>
      </c>
      <c r="AP9" s="29">
        <f t="shared" si="10"/>
        <v>4.2372881355933201E-3</v>
      </c>
    </row>
    <row r="10" spans="2:42">
      <c r="B10">
        <v>49</v>
      </c>
      <c r="C10">
        <v>102</v>
      </c>
      <c r="D10">
        <v>1</v>
      </c>
      <c r="F10">
        <v>25</v>
      </c>
      <c r="G10">
        <v>132</v>
      </c>
      <c r="H10" s="15">
        <v>0</v>
      </c>
      <c r="I10" s="16">
        <v>1</v>
      </c>
      <c r="J10" s="17">
        <f t="shared" si="0"/>
        <v>1</v>
      </c>
      <c r="K10">
        <f t="shared" si="1"/>
        <v>0</v>
      </c>
      <c r="L10">
        <f t="shared" si="2"/>
        <v>0.3656241115309119</v>
      </c>
      <c r="M10" s="15">
        <f t="shared" si="3"/>
        <v>0.3656241115309119</v>
      </c>
      <c r="N10" s="17">
        <f t="shared" si="4"/>
        <v>0.6343758884690881</v>
      </c>
      <c r="O10" s="15">
        <f t="shared" si="5"/>
        <v>-0.45511361621056079</v>
      </c>
      <c r="P10" s="17">
        <f t="shared" si="6"/>
        <v>100</v>
      </c>
      <c r="Q10">
        <f t="shared" si="7"/>
        <v>0.57635247205447349</v>
      </c>
      <c r="U10" t="s">
        <v>61</v>
      </c>
      <c r="V10" s="59" t="str">
        <f>IF(V8&lt;V9,"yes","no")</f>
        <v>yes</v>
      </c>
      <c r="AD10" t="s">
        <v>78</v>
      </c>
      <c r="AE10" s="28">
        <v>0.5</v>
      </c>
      <c r="AI10" s="29">
        <v>0.16056485282944954</v>
      </c>
      <c r="AJ10" s="29">
        <v>1</v>
      </c>
      <c r="AK10" s="29">
        <v>0</v>
      </c>
      <c r="AL10" s="29">
        <f t="shared" si="11"/>
        <v>6</v>
      </c>
      <c r="AM10" s="29">
        <f t="shared" si="11"/>
        <v>0</v>
      </c>
      <c r="AN10" s="29">
        <f t="shared" si="9"/>
        <v>0.97457627118644063</v>
      </c>
      <c r="AO10" s="29">
        <f t="shared" si="9"/>
        <v>1</v>
      </c>
      <c r="AP10" s="29">
        <f t="shared" si="10"/>
        <v>4.237288135593209E-3</v>
      </c>
    </row>
    <row r="11" spans="2:42">
      <c r="B11">
        <v>63</v>
      </c>
      <c r="C11">
        <v>145</v>
      </c>
      <c r="D11">
        <v>1</v>
      </c>
      <c r="F11">
        <v>25</v>
      </c>
      <c r="G11">
        <v>138</v>
      </c>
      <c r="H11" s="15">
        <v>0</v>
      </c>
      <c r="I11" s="16">
        <v>1</v>
      </c>
      <c r="J11" s="17">
        <f t="shared" si="0"/>
        <v>1</v>
      </c>
      <c r="K11">
        <f t="shared" si="1"/>
        <v>0</v>
      </c>
      <c r="L11">
        <f t="shared" si="2"/>
        <v>0.38807351173361149</v>
      </c>
      <c r="M11" s="15">
        <f t="shared" si="3"/>
        <v>0.38807351173361149</v>
      </c>
      <c r="N11" s="17">
        <f t="shared" si="4"/>
        <v>0.61192648826638851</v>
      </c>
      <c r="O11" s="15">
        <f t="shared" si="5"/>
        <v>-0.49114312089624446</v>
      </c>
      <c r="P11" s="17">
        <f t="shared" si="6"/>
        <v>100</v>
      </c>
      <c r="Q11">
        <f t="shared" si="7"/>
        <v>0.63418322163670149</v>
      </c>
      <c r="AI11" s="29">
        <v>0.16249415628311115</v>
      </c>
      <c r="AJ11" s="29">
        <v>1</v>
      </c>
      <c r="AK11" s="29">
        <v>0</v>
      </c>
      <c r="AL11" s="29">
        <f t="shared" si="11"/>
        <v>7</v>
      </c>
      <c r="AM11" s="29">
        <f t="shared" si="11"/>
        <v>0</v>
      </c>
      <c r="AN11" s="29">
        <f t="shared" si="9"/>
        <v>0.97033898305084743</v>
      </c>
      <c r="AO11" s="29">
        <f t="shared" si="9"/>
        <v>1</v>
      </c>
      <c r="AP11" s="29">
        <f t="shared" si="10"/>
        <v>4.237288135593209E-3</v>
      </c>
    </row>
    <row r="12" spans="2:42">
      <c r="B12">
        <v>66</v>
      </c>
      <c r="C12">
        <v>130</v>
      </c>
      <c r="D12">
        <v>0</v>
      </c>
      <c r="F12">
        <v>25</v>
      </c>
      <c r="G12">
        <v>146</v>
      </c>
      <c r="H12" s="15">
        <v>0</v>
      </c>
      <c r="I12" s="16">
        <v>1</v>
      </c>
      <c r="J12" s="17">
        <f t="shared" si="0"/>
        <v>1</v>
      </c>
      <c r="K12">
        <f t="shared" si="1"/>
        <v>0</v>
      </c>
      <c r="L12">
        <f t="shared" si="2"/>
        <v>0.41874533553594123</v>
      </c>
      <c r="M12" s="15">
        <f t="shared" si="3"/>
        <v>0.41874533553594123</v>
      </c>
      <c r="N12" s="17">
        <f t="shared" si="4"/>
        <v>0.58125466446405882</v>
      </c>
      <c r="O12" s="15">
        <f t="shared" si="5"/>
        <v>-0.54256629722836791</v>
      </c>
      <c r="P12" s="17">
        <f t="shared" si="6"/>
        <v>100</v>
      </c>
      <c r="Q12">
        <f t="shared" si="7"/>
        <v>0.72041630138493939</v>
      </c>
      <c r="U12" t="s">
        <v>62</v>
      </c>
      <c r="V12" s="22">
        <f>1-V4/V3</f>
        <v>7.0952187513980913E-2</v>
      </c>
      <c r="AI12" s="29">
        <v>0.165140456712392</v>
      </c>
      <c r="AJ12" s="29">
        <v>1</v>
      </c>
      <c r="AK12" s="29">
        <v>0</v>
      </c>
      <c r="AL12" s="29">
        <f t="shared" si="11"/>
        <v>8</v>
      </c>
      <c r="AM12" s="29">
        <f t="shared" si="11"/>
        <v>0</v>
      </c>
      <c r="AN12" s="29">
        <f t="shared" si="9"/>
        <v>0.96610169491525422</v>
      </c>
      <c r="AO12" s="29">
        <f t="shared" si="9"/>
        <v>1</v>
      </c>
      <c r="AP12" s="29">
        <f t="shared" si="10"/>
        <v>4.237288135593209E-3</v>
      </c>
    </row>
    <row r="13" spans="2:42">
      <c r="B13">
        <v>72</v>
      </c>
      <c r="C13">
        <v>87</v>
      </c>
      <c r="D13">
        <v>0</v>
      </c>
      <c r="F13">
        <v>25</v>
      </c>
      <c r="G13">
        <v>166</v>
      </c>
      <c r="H13" s="15">
        <v>1</v>
      </c>
      <c r="I13" s="16">
        <v>0</v>
      </c>
      <c r="J13" s="17">
        <f t="shared" si="0"/>
        <v>1</v>
      </c>
      <c r="K13">
        <f t="shared" si="1"/>
        <v>1</v>
      </c>
      <c r="L13">
        <f t="shared" si="2"/>
        <v>0.49770059146304851</v>
      </c>
      <c r="M13" s="15">
        <f t="shared" si="3"/>
        <v>0.49770059146304851</v>
      </c>
      <c r="N13" s="17">
        <f t="shared" si="4"/>
        <v>0.50229940853695143</v>
      </c>
      <c r="O13" s="15">
        <f t="shared" si="5"/>
        <v>-0.69775660472563128</v>
      </c>
      <c r="P13" s="17">
        <f t="shared" si="6"/>
        <v>0</v>
      </c>
      <c r="Q13">
        <f t="shared" si="7"/>
        <v>1.009240127805322</v>
      </c>
      <c r="U13" t="s">
        <v>63</v>
      </c>
      <c r="V13" s="24">
        <f>1-EXP((-2/J397)*(V4-V3))</f>
        <v>9.2029288603750148E-2</v>
      </c>
      <c r="AI13" s="29">
        <v>0.16589061664871907</v>
      </c>
      <c r="AJ13" s="29">
        <v>1</v>
      </c>
      <c r="AK13" s="29">
        <v>0</v>
      </c>
      <c r="AL13" s="29">
        <f t="shared" si="11"/>
        <v>9</v>
      </c>
      <c r="AM13" s="29">
        <f t="shared" si="11"/>
        <v>0</v>
      </c>
      <c r="AN13" s="29">
        <f t="shared" si="9"/>
        <v>0.96186440677966101</v>
      </c>
      <c r="AO13" s="29">
        <f t="shared" si="9"/>
        <v>1</v>
      </c>
      <c r="AP13" s="29">
        <f t="shared" si="10"/>
        <v>4.237288135593209E-3</v>
      </c>
    </row>
    <row r="14" spans="2:42">
      <c r="B14">
        <v>35</v>
      </c>
      <c r="C14">
        <v>89</v>
      </c>
      <c r="D14">
        <v>0</v>
      </c>
      <c r="F14">
        <v>26</v>
      </c>
      <c r="G14">
        <v>53</v>
      </c>
      <c r="H14" s="15">
        <v>0</v>
      </c>
      <c r="I14" s="16">
        <v>1</v>
      </c>
      <c r="J14" s="17">
        <f t="shared" si="0"/>
        <v>1</v>
      </c>
      <c r="K14">
        <f t="shared" si="1"/>
        <v>0</v>
      </c>
      <c r="L14">
        <f t="shared" si="2"/>
        <v>0.14344659659480313</v>
      </c>
      <c r="M14" s="15">
        <f t="shared" si="3"/>
        <v>0.14344659659480313</v>
      </c>
      <c r="N14" s="17">
        <f t="shared" si="4"/>
        <v>0.85655340340519692</v>
      </c>
      <c r="O14" s="15">
        <f t="shared" si="5"/>
        <v>-0.15483861242590721</v>
      </c>
      <c r="P14" s="17">
        <f t="shared" si="6"/>
        <v>100</v>
      </c>
      <c r="Q14">
        <f t="shared" si="7"/>
        <v>0.16746953082497412</v>
      </c>
      <c r="U14" t="s">
        <v>64</v>
      </c>
      <c r="V14" s="23">
        <f>V13/(1-EXP(2*V3/J397))</f>
        <v>0.12377622462373986</v>
      </c>
      <c r="AI14" s="29">
        <v>0.16886842199363669</v>
      </c>
      <c r="AJ14" s="29">
        <v>1</v>
      </c>
      <c r="AK14" s="29">
        <v>0</v>
      </c>
      <c r="AL14" s="29">
        <f t="shared" si="11"/>
        <v>10</v>
      </c>
      <c r="AM14" s="29">
        <f t="shared" si="11"/>
        <v>0</v>
      </c>
      <c r="AN14" s="29">
        <f t="shared" si="9"/>
        <v>0.9576271186440678</v>
      </c>
      <c r="AO14" s="29">
        <f t="shared" si="9"/>
        <v>1</v>
      </c>
      <c r="AP14" s="29">
        <f t="shared" si="10"/>
        <v>4.237288135593209E-3</v>
      </c>
    </row>
    <row r="15" spans="2:42">
      <c r="B15">
        <v>42</v>
      </c>
      <c r="C15">
        <v>97</v>
      </c>
      <c r="D15">
        <v>0</v>
      </c>
      <c r="F15">
        <v>26</v>
      </c>
      <c r="G15">
        <v>75</v>
      </c>
      <c r="H15" s="15">
        <v>1</v>
      </c>
      <c r="I15" s="16">
        <v>0</v>
      </c>
      <c r="J15" s="17">
        <f t="shared" si="0"/>
        <v>1</v>
      </c>
      <c r="K15">
        <f t="shared" si="1"/>
        <v>1</v>
      </c>
      <c r="L15">
        <f t="shared" si="2"/>
        <v>0.19211079290449876</v>
      </c>
      <c r="M15" s="15">
        <f t="shared" si="3"/>
        <v>0.19211079290449876</v>
      </c>
      <c r="N15" s="17">
        <f t="shared" si="4"/>
        <v>0.80788920709550127</v>
      </c>
      <c r="O15" s="15">
        <f t="shared" si="5"/>
        <v>-1.6496830270039977</v>
      </c>
      <c r="P15" s="17">
        <f t="shared" si="6"/>
        <v>0</v>
      </c>
      <c r="Q15">
        <f t="shared" si="7"/>
        <v>4.2053296167337955</v>
      </c>
      <c r="AI15" s="29">
        <v>0.1748999947013137</v>
      </c>
      <c r="AJ15" s="29">
        <v>1</v>
      </c>
      <c r="AK15" s="29">
        <v>0</v>
      </c>
      <c r="AL15" s="29">
        <f t="shared" si="11"/>
        <v>11</v>
      </c>
      <c r="AM15" s="29">
        <f t="shared" si="11"/>
        <v>0</v>
      </c>
      <c r="AN15" s="29">
        <f t="shared" si="9"/>
        <v>0.95338983050847459</v>
      </c>
      <c r="AO15" s="29">
        <f t="shared" si="9"/>
        <v>1</v>
      </c>
      <c r="AP15" s="29">
        <f t="shared" si="10"/>
        <v>4.237288135593209E-3</v>
      </c>
    </row>
    <row r="16" spans="2:42">
      <c r="B16">
        <v>65</v>
      </c>
      <c r="C16">
        <v>90</v>
      </c>
      <c r="D16">
        <v>1</v>
      </c>
      <c r="F16">
        <v>26</v>
      </c>
      <c r="G16">
        <v>125</v>
      </c>
      <c r="H16" s="15">
        <v>1</v>
      </c>
      <c r="I16" s="16">
        <v>0</v>
      </c>
      <c r="J16" s="17">
        <f t="shared" si="0"/>
        <v>1</v>
      </c>
      <c r="K16">
        <f t="shared" si="1"/>
        <v>1</v>
      </c>
      <c r="L16">
        <f t="shared" si="2"/>
        <v>0.34535237742742925</v>
      </c>
      <c r="M16" s="15">
        <f t="shared" si="3"/>
        <v>0.34535237742742925</v>
      </c>
      <c r="N16" s="17">
        <f t="shared" si="4"/>
        <v>0.65464762257257081</v>
      </c>
      <c r="O16" s="15">
        <f t="shared" si="5"/>
        <v>-1.0631899993607326</v>
      </c>
      <c r="P16" s="17">
        <f t="shared" si="6"/>
        <v>0</v>
      </c>
      <c r="Q16">
        <f t="shared" si="7"/>
        <v>1.8955932125011519</v>
      </c>
      <c r="U16" t="s">
        <v>65</v>
      </c>
      <c r="V16" s="22">
        <f>Q397</f>
        <v>396.059921411365</v>
      </c>
      <c r="AI16" s="29">
        <v>0.17514420401287731</v>
      </c>
      <c r="AJ16" s="29">
        <v>1</v>
      </c>
      <c r="AK16" s="29">
        <v>0</v>
      </c>
      <c r="AL16" s="29">
        <f t="shared" si="11"/>
        <v>12</v>
      </c>
      <c r="AM16" s="29">
        <f t="shared" si="11"/>
        <v>0</v>
      </c>
      <c r="AN16" s="29">
        <f t="shared" si="9"/>
        <v>0.94915254237288138</v>
      </c>
      <c r="AO16" s="29">
        <f t="shared" si="9"/>
        <v>1</v>
      </c>
      <c r="AP16" s="29">
        <f t="shared" si="10"/>
        <v>4.237288135593209E-3</v>
      </c>
    </row>
    <row r="17" spans="2:42">
      <c r="B17">
        <v>48</v>
      </c>
      <c r="C17">
        <v>90</v>
      </c>
      <c r="D17">
        <v>1</v>
      </c>
      <c r="F17">
        <v>26</v>
      </c>
      <c r="G17">
        <v>126</v>
      </c>
      <c r="H17" s="15">
        <v>0</v>
      </c>
      <c r="I17" s="16">
        <v>1</v>
      </c>
      <c r="J17" s="17">
        <f t="shared" si="0"/>
        <v>1</v>
      </c>
      <c r="K17">
        <f t="shared" si="1"/>
        <v>0</v>
      </c>
      <c r="L17">
        <f t="shared" si="2"/>
        <v>0.34896417304685623</v>
      </c>
      <c r="M17" s="15">
        <f t="shared" si="3"/>
        <v>0.34896417304685623</v>
      </c>
      <c r="N17" s="17">
        <f t="shared" si="4"/>
        <v>0.65103582695314377</v>
      </c>
      <c r="O17" s="15">
        <f t="shared" si="5"/>
        <v>-0.42919060456568048</v>
      </c>
      <c r="P17" s="17">
        <f t="shared" si="6"/>
        <v>100</v>
      </c>
      <c r="Q17">
        <f t="shared" si="7"/>
        <v>0.53601377773633918</v>
      </c>
      <c r="U17" t="s">
        <v>58</v>
      </c>
      <c r="V17" s="24">
        <f>COUNT(J4:J396)-2</f>
        <v>391</v>
      </c>
      <c r="AI17" s="29">
        <v>0.17979660876140147</v>
      </c>
      <c r="AJ17" s="29">
        <v>1</v>
      </c>
      <c r="AK17" s="29">
        <v>0</v>
      </c>
      <c r="AL17" s="29">
        <f t="shared" si="11"/>
        <v>13</v>
      </c>
      <c r="AM17" s="29">
        <f t="shared" si="11"/>
        <v>0</v>
      </c>
      <c r="AN17" s="29">
        <f t="shared" si="9"/>
        <v>0.94491525423728817</v>
      </c>
      <c r="AO17" s="29">
        <f t="shared" si="9"/>
        <v>1</v>
      </c>
      <c r="AP17" s="29">
        <f t="shared" si="10"/>
        <v>0</v>
      </c>
    </row>
    <row r="18" spans="2:42">
      <c r="B18">
        <v>28</v>
      </c>
      <c r="C18">
        <v>67</v>
      </c>
      <c r="D18">
        <v>0</v>
      </c>
      <c r="F18">
        <v>26</v>
      </c>
      <c r="G18">
        <v>136</v>
      </c>
      <c r="H18" s="15">
        <v>1</v>
      </c>
      <c r="I18" s="16">
        <v>0</v>
      </c>
      <c r="J18" s="17">
        <f t="shared" si="0"/>
        <v>1</v>
      </c>
      <c r="K18">
        <f t="shared" si="1"/>
        <v>1</v>
      </c>
      <c r="L18">
        <f t="shared" si="2"/>
        <v>0.38598253639452013</v>
      </c>
      <c r="M18" s="15">
        <f t="shared" si="3"/>
        <v>0.38598253639452013</v>
      </c>
      <c r="N18" s="17">
        <f t="shared" si="4"/>
        <v>0.61401746360547982</v>
      </c>
      <c r="O18" s="15">
        <f t="shared" si="5"/>
        <v>-0.95196315304202217</v>
      </c>
      <c r="P18" s="17">
        <f t="shared" si="6"/>
        <v>0</v>
      </c>
      <c r="Q18">
        <f t="shared" si="7"/>
        <v>1.590790788985025</v>
      </c>
      <c r="U18" t="s">
        <v>59</v>
      </c>
      <c r="V18" s="24">
        <f>_xlfn.CHISQ.DIST.RT(V16,V17)</f>
        <v>0.41918260103468619</v>
      </c>
      <c r="AI18" s="29">
        <v>0.18752439581209016</v>
      </c>
      <c r="AJ18" s="29">
        <v>0</v>
      </c>
      <c r="AK18" s="29">
        <v>1</v>
      </c>
      <c r="AL18" s="29">
        <f t="shared" si="11"/>
        <v>13</v>
      </c>
      <c r="AM18" s="29">
        <f t="shared" si="11"/>
        <v>1</v>
      </c>
      <c r="AN18" s="29">
        <f t="shared" si="9"/>
        <v>0.94491525423728817</v>
      </c>
      <c r="AO18" s="29">
        <f t="shared" si="9"/>
        <v>0.99415204678362579</v>
      </c>
      <c r="AP18" s="29">
        <f t="shared" si="10"/>
        <v>4.2125086728119626E-3</v>
      </c>
    </row>
    <row r="19" spans="2:42">
      <c r="B19">
        <v>46</v>
      </c>
      <c r="C19">
        <v>98</v>
      </c>
      <c r="D19">
        <v>0</v>
      </c>
      <c r="F19">
        <v>26</v>
      </c>
      <c r="G19">
        <v>138</v>
      </c>
      <c r="H19" s="15">
        <v>1</v>
      </c>
      <c r="I19" s="16">
        <v>0</v>
      </c>
      <c r="J19" s="17">
        <f t="shared" si="0"/>
        <v>1</v>
      </c>
      <c r="K19">
        <f t="shared" si="1"/>
        <v>1</v>
      </c>
      <c r="L19">
        <f t="shared" si="2"/>
        <v>0.39356330581354587</v>
      </c>
      <c r="M19" s="15">
        <f t="shared" si="3"/>
        <v>0.39356330581354587</v>
      </c>
      <c r="N19" s="17">
        <f t="shared" si="4"/>
        <v>0.60643669418645407</v>
      </c>
      <c r="O19" s="15">
        <f t="shared" si="5"/>
        <v>-0.93251334524968588</v>
      </c>
      <c r="P19" s="17">
        <f t="shared" si="6"/>
        <v>0</v>
      </c>
      <c r="Q19">
        <f t="shared" si="7"/>
        <v>1.5408872860564871</v>
      </c>
      <c r="U19" t="s">
        <v>60</v>
      </c>
      <c r="V19" s="24">
        <f>V9</f>
        <v>0.05</v>
      </c>
      <c r="AI19" s="29">
        <v>0.18783671383166686</v>
      </c>
      <c r="AJ19" s="29">
        <v>1</v>
      </c>
      <c r="AK19" s="29">
        <v>0</v>
      </c>
      <c r="AL19" s="29">
        <f t="shared" si="11"/>
        <v>14</v>
      </c>
      <c r="AM19" s="29">
        <f t="shared" si="11"/>
        <v>1</v>
      </c>
      <c r="AN19" s="29">
        <f t="shared" si="9"/>
        <v>0.94067796610169496</v>
      </c>
      <c r="AO19" s="29">
        <f t="shared" si="9"/>
        <v>0.99415204678362579</v>
      </c>
      <c r="AP19" s="29">
        <f t="shared" si="10"/>
        <v>4.2125086728120728E-3</v>
      </c>
    </row>
    <row r="20" spans="2:42">
      <c r="B20">
        <v>31</v>
      </c>
      <c r="C20">
        <v>55</v>
      </c>
      <c r="D20">
        <v>0</v>
      </c>
      <c r="F20">
        <v>26</v>
      </c>
      <c r="G20">
        <v>146</v>
      </c>
      <c r="H20" s="15">
        <v>0</v>
      </c>
      <c r="I20" s="16">
        <v>1</v>
      </c>
      <c r="J20" s="17">
        <f t="shared" si="0"/>
        <v>1</v>
      </c>
      <c r="K20">
        <f t="shared" si="1"/>
        <v>0</v>
      </c>
      <c r="L20">
        <f t="shared" si="2"/>
        <v>0.42436811957378995</v>
      </c>
      <c r="M20" s="15">
        <f t="shared" si="3"/>
        <v>0.42436811957378995</v>
      </c>
      <c r="N20" s="17">
        <f t="shared" si="4"/>
        <v>0.57563188042621005</v>
      </c>
      <c r="O20" s="15">
        <f t="shared" si="5"/>
        <v>-0.55228691907773031</v>
      </c>
      <c r="P20" s="17">
        <f t="shared" si="6"/>
        <v>100</v>
      </c>
      <c r="Q20">
        <f t="shared" si="7"/>
        <v>0.73722136317324682</v>
      </c>
      <c r="U20" t="s">
        <v>61</v>
      </c>
      <c r="V20" s="59" t="str">
        <f>IF(V18&lt;V19,"yes","no")</f>
        <v>no</v>
      </c>
      <c r="AI20" s="29">
        <v>0.19027998227503157</v>
      </c>
      <c r="AJ20" s="29">
        <v>1</v>
      </c>
      <c r="AK20" s="29">
        <v>0</v>
      </c>
      <c r="AL20" s="29">
        <f t="shared" si="11"/>
        <v>15</v>
      </c>
      <c r="AM20" s="29">
        <f t="shared" si="11"/>
        <v>1</v>
      </c>
      <c r="AN20" s="29">
        <f t="shared" si="9"/>
        <v>0.93644067796610164</v>
      </c>
      <c r="AO20" s="29">
        <f t="shared" si="9"/>
        <v>0.99415204678362579</v>
      </c>
      <c r="AP20" s="29">
        <f t="shared" si="10"/>
        <v>0</v>
      </c>
    </row>
    <row r="21" spans="2:42">
      <c r="B21">
        <v>41</v>
      </c>
      <c r="C21">
        <v>103</v>
      </c>
      <c r="D21">
        <v>0</v>
      </c>
      <c r="F21">
        <v>27</v>
      </c>
      <c r="G21">
        <v>50</v>
      </c>
      <c r="H21" s="15">
        <v>0</v>
      </c>
      <c r="I21" s="16">
        <v>1</v>
      </c>
      <c r="J21" s="17">
        <f t="shared" si="0"/>
        <v>1</v>
      </c>
      <c r="K21">
        <f t="shared" si="1"/>
        <v>0</v>
      </c>
      <c r="L21">
        <f t="shared" si="2"/>
        <v>0.14043229138511898</v>
      </c>
      <c r="M21" s="15">
        <f t="shared" si="3"/>
        <v>0.14043229138511898</v>
      </c>
      <c r="N21" s="17">
        <f t="shared" si="4"/>
        <v>0.85956770861488097</v>
      </c>
      <c r="O21" s="15">
        <f t="shared" si="5"/>
        <v>-0.15132568051398729</v>
      </c>
      <c r="P21" s="17">
        <f t="shared" si="6"/>
        <v>100</v>
      </c>
      <c r="Q21">
        <f t="shared" si="7"/>
        <v>0.16337548511613295</v>
      </c>
      <c r="AI21" s="29">
        <v>0.19100776714888407</v>
      </c>
      <c r="AJ21" s="29">
        <v>0</v>
      </c>
      <c r="AK21" s="29">
        <v>1</v>
      </c>
      <c r="AL21" s="29">
        <f t="shared" si="11"/>
        <v>15</v>
      </c>
      <c r="AM21" s="29">
        <f t="shared" si="11"/>
        <v>2</v>
      </c>
      <c r="AN21" s="29">
        <f t="shared" si="9"/>
        <v>0.93644067796610164</v>
      </c>
      <c r="AO21" s="29">
        <f t="shared" si="9"/>
        <v>0.98830409356725146</v>
      </c>
      <c r="AP21" s="29">
        <f t="shared" si="10"/>
        <v>0</v>
      </c>
    </row>
    <row r="22" spans="2:42">
      <c r="B22">
        <v>57</v>
      </c>
      <c r="C22">
        <v>128</v>
      </c>
      <c r="D22">
        <v>0</v>
      </c>
      <c r="F22">
        <v>27</v>
      </c>
      <c r="G22">
        <v>62</v>
      </c>
      <c r="H22" s="15">
        <v>0</v>
      </c>
      <c r="I22" s="16">
        <v>1</v>
      </c>
      <c r="J22" s="17">
        <f t="shared" si="0"/>
        <v>1</v>
      </c>
      <c r="K22">
        <f t="shared" si="1"/>
        <v>0</v>
      </c>
      <c r="L22">
        <f t="shared" si="2"/>
        <v>0.165140456712392</v>
      </c>
      <c r="M22" s="15">
        <f t="shared" si="3"/>
        <v>0.165140456712392</v>
      </c>
      <c r="N22" s="17">
        <f t="shared" si="4"/>
        <v>0.83485954328760803</v>
      </c>
      <c r="O22" s="15">
        <f t="shared" si="5"/>
        <v>-0.18049177991205195</v>
      </c>
      <c r="P22" s="17">
        <f t="shared" si="6"/>
        <v>100</v>
      </c>
      <c r="Q22">
        <f t="shared" si="7"/>
        <v>0.1978062753670905</v>
      </c>
      <c r="AI22" s="29">
        <v>0.19111819750096704</v>
      </c>
      <c r="AJ22" s="29">
        <v>0</v>
      </c>
      <c r="AK22" s="29">
        <v>1</v>
      </c>
      <c r="AL22" s="29">
        <f t="shared" ref="AL22:AM37" si="12">AL21+AJ22</f>
        <v>15</v>
      </c>
      <c r="AM22" s="29">
        <f t="shared" si="12"/>
        <v>3</v>
      </c>
      <c r="AN22" s="29">
        <f t="shared" si="9"/>
        <v>0.93644067796610164</v>
      </c>
      <c r="AO22" s="29">
        <f t="shared" si="9"/>
        <v>0.98245614035087714</v>
      </c>
      <c r="AP22" s="29">
        <f t="shared" si="10"/>
        <v>0</v>
      </c>
    </row>
    <row r="23" spans="2:42">
      <c r="B23">
        <v>70</v>
      </c>
      <c r="C23">
        <v>72</v>
      </c>
      <c r="D23">
        <v>0</v>
      </c>
      <c r="F23">
        <v>27</v>
      </c>
      <c r="G23">
        <v>90</v>
      </c>
      <c r="H23" s="15">
        <v>1</v>
      </c>
      <c r="I23" s="16">
        <v>0</v>
      </c>
      <c r="J23" s="17">
        <f t="shared" si="0"/>
        <v>1</v>
      </c>
      <c r="K23">
        <f t="shared" si="1"/>
        <v>1</v>
      </c>
      <c r="L23">
        <f t="shared" si="2"/>
        <v>0.23608809416437235</v>
      </c>
      <c r="M23" s="15">
        <f t="shared" si="3"/>
        <v>0.23608809416437235</v>
      </c>
      <c r="N23" s="17">
        <f t="shared" si="4"/>
        <v>0.76391190583562762</v>
      </c>
      <c r="O23" s="15">
        <f t="shared" si="5"/>
        <v>-1.443550263250797</v>
      </c>
      <c r="P23" s="17">
        <f t="shared" si="6"/>
        <v>0</v>
      </c>
      <c r="Q23">
        <f t="shared" si="7"/>
        <v>3.2357070293589936</v>
      </c>
      <c r="AI23" s="29">
        <v>0.19211079290449876</v>
      </c>
      <c r="AJ23" s="29">
        <v>0</v>
      </c>
      <c r="AK23" s="29">
        <v>1</v>
      </c>
      <c r="AL23" s="29">
        <f t="shared" si="12"/>
        <v>15</v>
      </c>
      <c r="AM23" s="29">
        <f t="shared" si="12"/>
        <v>4</v>
      </c>
      <c r="AN23" s="29">
        <f t="shared" si="9"/>
        <v>0.93644067796610164</v>
      </c>
      <c r="AO23" s="29">
        <f t="shared" si="9"/>
        <v>0.97660818713450293</v>
      </c>
      <c r="AP23" s="29">
        <f t="shared" si="10"/>
        <v>4.1381702844682216E-3</v>
      </c>
    </row>
    <row r="24" spans="2:42">
      <c r="B24">
        <v>53</v>
      </c>
      <c r="C24">
        <v>81</v>
      </c>
      <c r="D24">
        <v>0</v>
      </c>
      <c r="F24">
        <v>27</v>
      </c>
      <c r="G24">
        <v>98</v>
      </c>
      <c r="H24" s="15">
        <v>0</v>
      </c>
      <c r="I24" s="16">
        <v>1</v>
      </c>
      <c r="J24" s="17">
        <f t="shared" si="0"/>
        <v>1</v>
      </c>
      <c r="K24">
        <f t="shared" si="1"/>
        <v>0</v>
      </c>
      <c r="L24">
        <f t="shared" si="2"/>
        <v>0.25984850024816841</v>
      </c>
      <c r="M24" s="15">
        <f t="shared" si="3"/>
        <v>0.25984850024816841</v>
      </c>
      <c r="N24" s="17">
        <f t="shared" si="4"/>
        <v>0.74015149975183159</v>
      </c>
      <c r="O24" s="15">
        <f t="shared" si="5"/>
        <v>-0.30090038434375715</v>
      </c>
      <c r="P24" s="17">
        <f t="shared" si="6"/>
        <v>100</v>
      </c>
      <c r="Q24">
        <f t="shared" si="7"/>
        <v>0.35107474663672789</v>
      </c>
      <c r="AI24" s="29">
        <v>0.19518315363005656</v>
      </c>
      <c r="AJ24" s="29">
        <v>1</v>
      </c>
      <c r="AK24" s="29">
        <v>0</v>
      </c>
      <c r="AL24" s="29">
        <f t="shared" si="12"/>
        <v>16</v>
      </c>
      <c r="AM24" s="29">
        <f t="shared" si="12"/>
        <v>4</v>
      </c>
      <c r="AN24" s="29">
        <f t="shared" si="9"/>
        <v>0.93220338983050843</v>
      </c>
      <c r="AO24" s="29">
        <f t="shared" si="9"/>
        <v>0.97660818713450293</v>
      </c>
      <c r="AP24" s="29">
        <f t="shared" si="10"/>
        <v>4.1381702844682216E-3</v>
      </c>
    </row>
    <row r="25" spans="2:42">
      <c r="B25">
        <v>49</v>
      </c>
      <c r="C25">
        <v>134</v>
      </c>
      <c r="D25">
        <v>0</v>
      </c>
      <c r="F25">
        <v>27</v>
      </c>
      <c r="G25">
        <v>101</v>
      </c>
      <c r="H25" s="15">
        <v>0</v>
      </c>
      <c r="I25" s="16">
        <v>1</v>
      </c>
      <c r="J25" s="17">
        <f t="shared" si="0"/>
        <v>1</v>
      </c>
      <c r="K25">
        <f t="shared" si="1"/>
        <v>0</v>
      </c>
      <c r="L25">
        <f t="shared" si="2"/>
        <v>0.26914852888577262</v>
      </c>
      <c r="M25" s="15">
        <f t="shared" si="3"/>
        <v>0.26914852888577262</v>
      </c>
      <c r="N25" s="17">
        <f t="shared" si="4"/>
        <v>0.73085147111422732</v>
      </c>
      <c r="O25" s="15">
        <f t="shared" si="5"/>
        <v>-0.31354502576765803</v>
      </c>
      <c r="P25" s="17">
        <f t="shared" si="6"/>
        <v>100</v>
      </c>
      <c r="Q25">
        <f t="shared" si="7"/>
        <v>0.36826706864999448</v>
      </c>
      <c r="AI25" s="29">
        <v>0.19630444045400261</v>
      </c>
      <c r="AJ25" s="29">
        <v>1</v>
      </c>
      <c r="AK25" s="29">
        <v>0</v>
      </c>
      <c r="AL25" s="29">
        <f t="shared" si="12"/>
        <v>17</v>
      </c>
      <c r="AM25" s="29">
        <f t="shared" si="12"/>
        <v>4</v>
      </c>
      <c r="AN25" s="29">
        <f t="shared" si="9"/>
        <v>0.92796610169491522</v>
      </c>
      <c r="AO25" s="29">
        <f t="shared" si="9"/>
        <v>0.97660818713450293</v>
      </c>
      <c r="AP25" s="29">
        <f t="shared" si="10"/>
        <v>4.1381702844682216E-3</v>
      </c>
    </row>
    <row r="26" spans="2:42">
      <c r="B26">
        <v>51</v>
      </c>
      <c r="C26">
        <v>142</v>
      </c>
      <c r="D26">
        <v>1</v>
      </c>
      <c r="F26">
        <v>27</v>
      </c>
      <c r="G26">
        <v>135</v>
      </c>
      <c r="H26" s="15">
        <v>1</v>
      </c>
      <c r="I26" s="16">
        <v>0</v>
      </c>
      <c r="J26" s="17">
        <f t="shared" si="0"/>
        <v>1</v>
      </c>
      <c r="K26">
        <f t="shared" si="1"/>
        <v>1</v>
      </c>
      <c r="L26">
        <f t="shared" si="2"/>
        <v>0.38767194473163891</v>
      </c>
      <c r="M26" s="15">
        <f t="shared" si="3"/>
        <v>0.38767194473163891</v>
      </c>
      <c r="N26" s="17">
        <f t="shared" si="4"/>
        <v>0.61232805526836109</v>
      </c>
      <c r="O26" s="15">
        <f t="shared" si="5"/>
        <v>-0.94759580026732892</v>
      </c>
      <c r="P26" s="17">
        <f t="shared" si="6"/>
        <v>0</v>
      </c>
      <c r="Q26">
        <f t="shared" si="7"/>
        <v>1.5795005637878634</v>
      </c>
      <c r="AI26" s="29">
        <v>0.20002508141403699</v>
      </c>
      <c r="AJ26" s="29">
        <v>1</v>
      </c>
      <c r="AK26" s="29">
        <v>0</v>
      </c>
      <c r="AL26" s="29">
        <f t="shared" si="12"/>
        <v>18</v>
      </c>
      <c r="AM26" s="29">
        <f t="shared" si="12"/>
        <v>4</v>
      </c>
      <c r="AN26" s="29">
        <f t="shared" si="9"/>
        <v>0.92372881355932202</v>
      </c>
      <c r="AO26" s="29">
        <f t="shared" si="9"/>
        <v>0.97660818713450293</v>
      </c>
      <c r="AP26" s="29">
        <f t="shared" si="10"/>
        <v>0</v>
      </c>
    </row>
    <row r="27" spans="2:42">
      <c r="B27">
        <v>47</v>
      </c>
      <c r="C27">
        <v>112</v>
      </c>
      <c r="D27">
        <v>0</v>
      </c>
      <c r="F27">
        <v>27</v>
      </c>
      <c r="G27">
        <v>150</v>
      </c>
      <c r="H27" s="15">
        <v>0</v>
      </c>
      <c r="I27" s="16">
        <v>1</v>
      </c>
      <c r="J27" s="17">
        <f t="shared" si="0"/>
        <v>1</v>
      </c>
      <c r="K27">
        <f t="shared" si="1"/>
        <v>0</v>
      </c>
      <c r="L27">
        <f t="shared" si="2"/>
        <v>0.44569939035157485</v>
      </c>
      <c r="M27" s="15">
        <f t="shared" si="3"/>
        <v>0.44569939035157485</v>
      </c>
      <c r="N27" s="17">
        <f t="shared" si="4"/>
        <v>0.55430060964842509</v>
      </c>
      <c r="O27" s="15">
        <f t="shared" si="5"/>
        <v>-0.5900481227041503</v>
      </c>
      <c r="P27" s="17">
        <f t="shared" si="6"/>
        <v>100</v>
      </c>
      <c r="Q27">
        <f t="shared" si="7"/>
        <v>0.80407523028752848</v>
      </c>
      <c r="AI27" s="29">
        <v>0.2005669056021615</v>
      </c>
      <c r="AJ27" s="29">
        <v>0</v>
      </c>
      <c r="AK27" s="29">
        <v>1</v>
      </c>
      <c r="AL27" s="29">
        <f t="shared" si="12"/>
        <v>18</v>
      </c>
      <c r="AM27" s="29">
        <f t="shared" si="12"/>
        <v>5</v>
      </c>
      <c r="AN27" s="29">
        <f t="shared" si="9"/>
        <v>0.92372881355932202</v>
      </c>
      <c r="AO27" s="29">
        <f t="shared" si="9"/>
        <v>0.97076023391812871</v>
      </c>
      <c r="AP27" s="29">
        <f t="shared" si="10"/>
        <v>4.1133908216869752E-3</v>
      </c>
    </row>
    <row r="28" spans="2:42">
      <c r="B28">
        <v>28</v>
      </c>
      <c r="C28">
        <v>65</v>
      </c>
      <c r="D28">
        <v>0</v>
      </c>
      <c r="F28">
        <v>28</v>
      </c>
      <c r="G28">
        <v>65</v>
      </c>
      <c r="H28" s="15">
        <v>0</v>
      </c>
      <c r="I28" s="16">
        <v>1</v>
      </c>
      <c r="J28" s="17">
        <f t="shared" si="0"/>
        <v>1</v>
      </c>
      <c r="K28">
        <f t="shared" si="1"/>
        <v>0</v>
      </c>
      <c r="L28">
        <f t="shared" si="2"/>
        <v>0.17514420401287731</v>
      </c>
      <c r="M28" s="15">
        <f t="shared" si="3"/>
        <v>0.17514420401287731</v>
      </c>
      <c r="N28" s="17">
        <f t="shared" si="4"/>
        <v>0.82485579598712266</v>
      </c>
      <c r="O28" s="15">
        <f t="shared" si="5"/>
        <v>-0.19254670066836951</v>
      </c>
      <c r="P28" s="17">
        <f t="shared" si="6"/>
        <v>100</v>
      </c>
      <c r="Q28">
        <f t="shared" si="7"/>
        <v>0.21233311915239497</v>
      </c>
      <c r="AI28" s="29">
        <v>0.2011672314208843</v>
      </c>
      <c r="AJ28" s="29">
        <v>1</v>
      </c>
      <c r="AK28" s="29">
        <v>0</v>
      </c>
      <c r="AL28" s="29">
        <f t="shared" si="12"/>
        <v>19</v>
      </c>
      <c r="AM28" s="29">
        <f t="shared" si="12"/>
        <v>5</v>
      </c>
      <c r="AN28" s="29">
        <f t="shared" si="9"/>
        <v>0.91949152542372881</v>
      </c>
      <c r="AO28" s="29">
        <f t="shared" si="9"/>
        <v>0.97076023391812871</v>
      </c>
      <c r="AP28" s="29">
        <f t="shared" si="10"/>
        <v>4.1133908216869752E-3</v>
      </c>
    </row>
    <row r="29" spans="2:42">
      <c r="B29">
        <v>54</v>
      </c>
      <c r="C29">
        <v>94</v>
      </c>
      <c r="D29">
        <v>0</v>
      </c>
      <c r="F29">
        <v>28</v>
      </c>
      <c r="G29">
        <v>67</v>
      </c>
      <c r="H29" s="15">
        <v>0</v>
      </c>
      <c r="I29" s="16">
        <v>1</v>
      </c>
      <c r="J29" s="17">
        <f t="shared" si="0"/>
        <v>1</v>
      </c>
      <c r="K29">
        <f t="shared" si="1"/>
        <v>0</v>
      </c>
      <c r="L29">
        <f t="shared" si="2"/>
        <v>0.17979660876140147</v>
      </c>
      <c r="M29" s="15">
        <f t="shared" si="3"/>
        <v>0.17979660876140147</v>
      </c>
      <c r="N29" s="17">
        <f t="shared" si="4"/>
        <v>0.82020339123859853</v>
      </c>
      <c r="O29" s="15">
        <f t="shared" si="5"/>
        <v>-0.19820293138434916</v>
      </c>
      <c r="P29" s="17">
        <f t="shared" si="6"/>
        <v>100</v>
      </c>
      <c r="Q29">
        <f t="shared" si="7"/>
        <v>0.21920978464852303</v>
      </c>
      <c r="AI29" s="29">
        <v>0.20252963726018181</v>
      </c>
      <c r="AJ29" s="29">
        <v>1</v>
      </c>
      <c r="AK29" s="29">
        <v>0</v>
      </c>
      <c r="AL29" s="29">
        <f t="shared" si="12"/>
        <v>20</v>
      </c>
      <c r="AM29" s="29">
        <f t="shared" si="12"/>
        <v>5</v>
      </c>
      <c r="AN29" s="29">
        <f t="shared" si="9"/>
        <v>0.9152542372881356</v>
      </c>
      <c r="AO29" s="29">
        <f t="shared" si="9"/>
        <v>0.97076023391812871</v>
      </c>
      <c r="AP29" s="29">
        <f t="shared" si="10"/>
        <v>0</v>
      </c>
    </row>
    <row r="30" spans="2:42">
      <c r="B30">
        <v>28</v>
      </c>
      <c r="C30">
        <v>112</v>
      </c>
      <c r="D30">
        <v>0</v>
      </c>
      <c r="F30">
        <v>28</v>
      </c>
      <c r="G30">
        <v>77</v>
      </c>
      <c r="H30" s="15">
        <v>0</v>
      </c>
      <c r="I30" s="16">
        <v>1</v>
      </c>
      <c r="J30" s="17">
        <f t="shared" si="0"/>
        <v>1</v>
      </c>
      <c r="K30">
        <f t="shared" si="1"/>
        <v>0</v>
      </c>
      <c r="L30">
        <f t="shared" si="2"/>
        <v>0.20450666258725364</v>
      </c>
      <c r="M30" s="15">
        <f t="shared" si="3"/>
        <v>0.20450666258725364</v>
      </c>
      <c r="N30" s="17">
        <f t="shared" si="4"/>
        <v>0.79549333741274642</v>
      </c>
      <c r="O30" s="15">
        <f t="shared" si="5"/>
        <v>-0.22879280658475368</v>
      </c>
      <c r="P30" s="17">
        <f t="shared" si="6"/>
        <v>100</v>
      </c>
      <c r="Q30">
        <f t="shared" si="7"/>
        <v>0.2570815530050683</v>
      </c>
      <c r="AI30" s="29">
        <v>0.20258734266554315</v>
      </c>
      <c r="AJ30" s="29">
        <v>0</v>
      </c>
      <c r="AK30" s="29">
        <v>1</v>
      </c>
      <c r="AL30" s="29">
        <f t="shared" si="12"/>
        <v>20</v>
      </c>
      <c r="AM30" s="29">
        <f t="shared" si="12"/>
        <v>6</v>
      </c>
      <c r="AN30" s="29">
        <f t="shared" si="9"/>
        <v>0.9152542372881356</v>
      </c>
      <c r="AO30" s="29">
        <f t="shared" si="9"/>
        <v>0.96491228070175439</v>
      </c>
      <c r="AP30" s="29">
        <f t="shared" si="10"/>
        <v>4.0886113589057279E-3</v>
      </c>
    </row>
    <row r="31" spans="2:42">
      <c r="B31">
        <v>42</v>
      </c>
      <c r="C31">
        <v>64</v>
      </c>
      <c r="D31">
        <v>0</v>
      </c>
      <c r="F31">
        <v>28</v>
      </c>
      <c r="G31">
        <v>89</v>
      </c>
      <c r="H31" s="15">
        <v>1</v>
      </c>
      <c r="I31" s="16">
        <v>0</v>
      </c>
      <c r="J31" s="17">
        <f t="shared" si="0"/>
        <v>1</v>
      </c>
      <c r="K31">
        <f t="shared" si="1"/>
        <v>1</v>
      </c>
      <c r="L31">
        <f t="shared" si="2"/>
        <v>0.23737506263693667</v>
      </c>
      <c r="M31" s="15">
        <f t="shared" si="3"/>
        <v>0.23737506263693667</v>
      </c>
      <c r="N31" s="17">
        <f t="shared" si="4"/>
        <v>0.76262493736306336</v>
      </c>
      <c r="O31" s="15">
        <f t="shared" si="5"/>
        <v>-1.4381138459763709</v>
      </c>
      <c r="P31" s="17">
        <f t="shared" si="6"/>
        <v>0</v>
      </c>
      <c r="Q31">
        <f t="shared" si="7"/>
        <v>3.2127424376059768</v>
      </c>
      <c r="AI31" s="29">
        <v>0.20307652352468059</v>
      </c>
      <c r="AJ31" s="29">
        <v>1</v>
      </c>
      <c r="AK31" s="29">
        <v>0</v>
      </c>
      <c r="AL31" s="29">
        <f t="shared" si="12"/>
        <v>21</v>
      </c>
      <c r="AM31" s="29">
        <f t="shared" si="12"/>
        <v>6</v>
      </c>
      <c r="AN31" s="29">
        <f t="shared" si="9"/>
        <v>0.91101694915254239</v>
      </c>
      <c r="AO31" s="29">
        <f t="shared" si="9"/>
        <v>0.96491228070175439</v>
      </c>
      <c r="AP31" s="29">
        <f t="shared" si="10"/>
        <v>4.0886113589057279E-3</v>
      </c>
    </row>
    <row r="32" spans="2:42">
      <c r="B32">
        <v>27</v>
      </c>
      <c r="C32">
        <v>150</v>
      </c>
      <c r="D32">
        <v>0</v>
      </c>
      <c r="F32">
        <v>28</v>
      </c>
      <c r="G32">
        <v>104</v>
      </c>
      <c r="H32" s="15">
        <v>1</v>
      </c>
      <c r="I32" s="16">
        <v>0</v>
      </c>
      <c r="J32" s="17">
        <f t="shared" si="0"/>
        <v>1</v>
      </c>
      <c r="K32">
        <f t="shared" si="1"/>
        <v>1</v>
      </c>
      <c r="L32">
        <f t="shared" si="2"/>
        <v>0.28331467520066828</v>
      </c>
      <c r="M32" s="15">
        <f t="shared" si="3"/>
        <v>0.28331467520066828</v>
      </c>
      <c r="N32" s="17">
        <f t="shared" si="4"/>
        <v>0.71668532479933167</v>
      </c>
      <c r="O32" s="15">
        <f t="shared" si="5"/>
        <v>-1.2611970725671735</v>
      </c>
      <c r="P32" s="17">
        <f t="shared" si="6"/>
        <v>0</v>
      </c>
      <c r="Q32">
        <f t="shared" si="7"/>
        <v>2.5296441996578976</v>
      </c>
      <c r="AI32" s="29">
        <v>0.20450666258725364</v>
      </c>
      <c r="AJ32" s="29">
        <v>1</v>
      </c>
      <c r="AK32" s="29">
        <v>0</v>
      </c>
      <c r="AL32" s="29">
        <f t="shared" si="12"/>
        <v>22</v>
      </c>
      <c r="AM32" s="29">
        <f t="shared" si="12"/>
        <v>6</v>
      </c>
      <c r="AN32" s="29">
        <f t="shared" si="9"/>
        <v>0.90677966101694918</v>
      </c>
      <c r="AO32" s="29">
        <f t="shared" si="9"/>
        <v>0.96491228070175439</v>
      </c>
      <c r="AP32" s="29">
        <f t="shared" si="10"/>
        <v>4.0886113589057279E-3</v>
      </c>
    </row>
    <row r="33" spans="2:42">
      <c r="B33">
        <v>72</v>
      </c>
      <c r="C33">
        <v>130</v>
      </c>
      <c r="D33">
        <v>1</v>
      </c>
      <c r="F33">
        <v>28</v>
      </c>
      <c r="G33">
        <v>112</v>
      </c>
      <c r="H33" s="15">
        <v>0</v>
      </c>
      <c r="I33" s="16">
        <v>1</v>
      </c>
      <c r="J33" s="17">
        <f t="shared" si="0"/>
        <v>1</v>
      </c>
      <c r="K33">
        <f t="shared" si="1"/>
        <v>0</v>
      </c>
      <c r="L33">
        <f t="shared" si="2"/>
        <v>0.30989989841808052</v>
      </c>
      <c r="M33" s="15">
        <f t="shared" si="3"/>
        <v>0.30989989841808052</v>
      </c>
      <c r="N33" s="17">
        <f t="shared" si="4"/>
        <v>0.69010010158191948</v>
      </c>
      <c r="O33" s="15">
        <f t="shared" si="5"/>
        <v>-0.37091861715675173</v>
      </c>
      <c r="P33" s="17">
        <f t="shared" si="6"/>
        <v>100</v>
      </c>
      <c r="Q33">
        <f t="shared" si="7"/>
        <v>0.44906513954670579</v>
      </c>
      <c r="AI33" s="29">
        <v>0.20717014057384439</v>
      </c>
      <c r="AJ33" s="29">
        <v>1</v>
      </c>
      <c r="AK33" s="29">
        <v>0</v>
      </c>
      <c r="AL33" s="29">
        <f t="shared" si="12"/>
        <v>23</v>
      </c>
      <c r="AM33" s="29">
        <f t="shared" si="12"/>
        <v>6</v>
      </c>
      <c r="AN33" s="29">
        <f t="shared" si="9"/>
        <v>0.90254237288135597</v>
      </c>
      <c r="AO33" s="29">
        <f t="shared" si="9"/>
        <v>0.96491228070175439</v>
      </c>
      <c r="AP33" s="29">
        <f t="shared" si="10"/>
        <v>4.0886113589057279E-3</v>
      </c>
    </row>
    <row r="34" spans="2:42">
      <c r="B34">
        <v>31</v>
      </c>
      <c r="C34">
        <v>69</v>
      </c>
      <c r="D34">
        <v>0</v>
      </c>
      <c r="F34">
        <v>28</v>
      </c>
      <c r="G34">
        <v>131</v>
      </c>
      <c r="H34" s="15">
        <v>0</v>
      </c>
      <c r="I34" s="16">
        <v>1</v>
      </c>
      <c r="J34" s="17">
        <f t="shared" si="0"/>
        <v>1</v>
      </c>
      <c r="K34">
        <f t="shared" si="1"/>
        <v>0</v>
      </c>
      <c r="L34">
        <f t="shared" si="2"/>
        <v>0.37805889696315975</v>
      </c>
      <c r="M34" s="15">
        <f t="shared" si="3"/>
        <v>0.37805889696315975</v>
      </c>
      <c r="N34" s="17">
        <f t="shared" si="4"/>
        <v>0.62194110303684025</v>
      </c>
      <c r="O34" s="15">
        <f t="shared" si="5"/>
        <v>-0.47490988037768789</v>
      </c>
      <c r="P34" s="17">
        <f t="shared" si="6"/>
        <v>100</v>
      </c>
      <c r="Q34">
        <f t="shared" si="7"/>
        <v>0.60786929038321769</v>
      </c>
      <c r="AI34" s="29">
        <v>0.20951966757192902</v>
      </c>
      <c r="AJ34" s="29">
        <v>1</v>
      </c>
      <c r="AK34" s="29">
        <v>0</v>
      </c>
      <c r="AL34" s="29">
        <f t="shared" si="12"/>
        <v>24</v>
      </c>
      <c r="AM34" s="29">
        <f t="shared" si="12"/>
        <v>6</v>
      </c>
      <c r="AN34" s="29">
        <f t="shared" si="9"/>
        <v>0.89830508474576276</v>
      </c>
      <c r="AO34" s="29">
        <f t="shared" si="9"/>
        <v>0.96491228070175439</v>
      </c>
      <c r="AP34" s="29">
        <f t="shared" si="10"/>
        <v>4.0886113589057279E-3</v>
      </c>
    </row>
    <row r="35" spans="2:42">
      <c r="B35">
        <v>48</v>
      </c>
      <c r="C35">
        <v>107</v>
      </c>
      <c r="D35">
        <v>0</v>
      </c>
      <c r="F35">
        <v>28</v>
      </c>
      <c r="G35">
        <v>189</v>
      </c>
      <c r="H35" s="15">
        <v>0</v>
      </c>
      <c r="I35" s="16">
        <v>1</v>
      </c>
      <c r="J35" s="17">
        <f t="shared" si="0"/>
        <v>1</v>
      </c>
      <c r="K35">
        <f t="shared" si="1"/>
        <v>0</v>
      </c>
      <c r="L35">
        <f t="shared" si="2"/>
        <v>0.60504160145733021</v>
      </c>
      <c r="M35" s="15">
        <f t="shared" si="3"/>
        <v>0.60504160145733021</v>
      </c>
      <c r="N35" s="17">
        <f t="shared" si="4"/>
        <v>0.39495839854266979</v>
      </c>
      <c r="O35" s="15">
        <f t="shared" si="5"/>
        <v>-0.92897483977271089</v>
      </c>
      <c r="P35" s="17">
        <f t="shared" si="6"/>
        <v>0</v>
      </c>
      <c r="Q35">
        <f t="shared" si="7"/>
        <v>1.5319122309839015</v>
      </c>
      <c r="AI35" s="29">
        <v>0.21092370439812175</v>
      </c>
      <c r="AJ35" s="29">
        <v>1</v>
      </c>
      <c r="AK35" s="29">
        <v>0</v>
      </c>
      <c r="AL35" s="29">
        <f t="shared" si="12"/>
        <v>25</v>
      </c>
      <c r="AM35" s="29">
        <f t="shared" si="12"/>
        <v>6</v>
      </c>
      <c r="AN35" s="29">
        <f t="shared" si="9"/>
        <v>0.89406779661016955</v>
      </c>
      <c r="AO35" s="29">
        <f t="shared" si="9"/>
        <v>0.96491228070175439</v>
      </c>
      <c r="AP35" s="29">
        <f t="shared" si="10"/>
        <v>4.0886113589058354E-3</v>
      </c>
    </row>
    <row r="36" spans="2:42">
      <c r="B36">
        <v>36</v>
      </c>
      <c r="C36">
        <v>69</v>
      </c>
      <c r="D36">
        <v>0</v>
      </c>
      <c r="F36">
        <v>28</v>
      </c>
      <c r="G36">
        <v>196</v>
      </c>
      <c r="H36" s="15">
        <v>1</v>
      </c>
      <c r="I36" s="16">
        <v>0</v>
      </c>
      <c r="J36" s="17">
        <f t="shared" si="0"/>
        <v>1</v>
      </c>
      <c r="K36">
        <f t="shared" si="1"/>
        <v>1</v>
      </c>
      <c r="L36">
        <f t="shared" si="2"/>
        <v>0.63136373158017667</v>
      </c>
      <c r="M36" s="15">
        <f t="shared" si="3"/>
        <v>0.63136373158017667</v>
      </c>
      <c r="N36" s="17">
        <f t="shared" si="4"/>
        <v>0.36863626841982333</v>
      </c>
      <c r="O36" s="15">
        <f t="shared" si="5"/>
        <v>-0.45987314578113986</v>
      </c>
      <c r="P36" s="17">
        <f t="shared" si="6"/>
        <v>100</v>
      </c>
      <c r="Q36">
        <f t="shared" si="7"/>
        <v>0.58387305127141331</v>
      </c>
      <c r="AI36" s="29">
        <v>0.2115468265229398</v>
      </c>
      <c r="AJ36" s="29">
        <v>1</v>
      </c>
      <c r="AK36" s="29">
        <v>0</v>
      </c>
      <c r="AL36" s="29">
        <f t="shared" si="12"/>
        <v>26</v>
      </c>
      <c r="AM36" s="29">
        <f t="shared" si="12"/>
        <v>6</v>
      </c>
      <c r="AN36" s="29">
        <f t="shared" si="9"/>
        <v>0.88983050847457623</v>
      </c>
      <c r="AO36" s="29">
        <f t="shared" si="9"/>
        <v>0.96491228070175439</v>
      </c>
      <c r="AP36" s="29">
        <f t="shared" si="10"/>
        <v>8.1772227178114557E-3</v>
      </c>
    </row>
    <row r="37" spans="2:42">
      <c r="B37">
        <v>68</v>
      </c>
      <c r="C37">
        <v>148</v>
      </c>
      <c r="D37">
        <v>1</v>
      </c>
      <c r="F37">
        <v>29</v>
      </c>
      <c r="G37">
        <v>57</v>
      </c>
      <c r="H37" s="15">
        <v>0</v>
      </c>
      <c r="I37" s="16">
        <v>1</v>
      </c>
      <c r="J37" s="17">
        <f t="shared" si="0"/>
        <v>1</v>
      </c>
      <c r="K37">
        <f t="shared" si="1"/>
        <v>0</v>
      </c>
      <c r="L37">
        <f t="shared" si="2"/>
        <v>0.16056485282944954</v>
      </c>
      <c r="M37" s="15">
        <f t="shared" si="3"/>
        <v>0.16056485282944954</v>
      </c>
      <c r="N37" s="17">
        <f t="shared" si="4"/>
        <v>0.83943514717055046</v>
      </c>
      <c r="O37" s="15">
        <f t="shared" si="5"/>
        <v>-0.17502605718112912</v>
      </c>
      <c r="P37" s="17">
        <f t="shared" si="6"/>
        <v>100</v>
      </c>
      <c r="Q37">
        <f t="shared" si="7"/>
        <v>0.19127725753521149</v>
      </c>
      <c r="AI37" s="29">
        <v>0.2139325961891424</v>
      </c>
      <c r="AJ37" s="29">
        <v>2</v>
      </c>
      <c r="AK37" s="29">
        <v>0</v>
      </c>
      <c r="AL37" s="29">
        <f t="shared" si="12"/>
        <v>28</v>
      </c>
      <c r="AM37" s="29">
        <f t="shared" si="12"/>
        <v>6</v>
      </c>
      <c r="AN37" s="29">
        <f t="shared" si="9"/>
        <v>0.88135593220338981</v>
      </c>
      <c r="AO37" s="29">
        <f t="shared" si="9"/>
        <v>0.96491228070175439</v>
      </c>
      <c r="AP37" s="29">
        <f t="shared" si="10"/>
        <v>4.0886113589057279E-3</v>
      </c>
    </row>
    <row r="38" spans="2:42">
      <c r="B38">
        <v>49</v>
      </c>
      <c r="C38">
        <v>57</v>
      </c>
      <c r="D38">
        <v>0</v>
      </c>
      <c r="F38">
        <v>29</v>
      </c>
      <c r="G38">
        <v>75</v>
      </c>
      <c r="H38" s="15">
        <v>0</v>
      </c>
      <c r="I38" s="16">
        <v>1</v>
      </c>
      <c r="J38" s="17">
        <f t="shared" si="0"/>
        <v>1</v>
      </c>
      <c r="K38">
        <f t="shared" si="1"/>
        <v>0</v>
      </c>
      <c r="L38">
        <f t="shared" si="2"/>
        <v>0.20307652352468059</v>
      </c>
      <c r="M38" s="15">
        <f t="shared" si="3"/>
        <v>0.20307652352468059</v>
      </c>
      <c r="N38" s="17">
        <f t="shared" si="4"/>
        <v>0.79692347647531947</v>
      </c>
      <c r="O38" s="15">
        <f t="shared" si="5"/>
        <v>-0.2269966192616813</v>
      </c>
      <c r="P38" s="17">
        <f t="shared" si="6"/>
        <v>100</v>
      </c>
      <c r="Q38">
        <f t="shared" si="7"/>
        <v>0.25482562569603234</v>
      </c>
      <c r="AI38" s="29">
        <v>0.21541852161996339</v>
      </c>
      <c r="AJ38" s="29">
        <v>1</v>
      </c>
      <c r="AK38" s="29">
        <v>0</v>
      </c>
      <c r="AL38" s="29">
        <f t="shared" ref="AL38:AM53" si="13">AL37+AJ38</f>
        <v>29</v>
      </c>
      <c r="AM38" s="29">
        <f t="shared" si="13"/>
        <v>6</v>
      </c>
      <c r="AN38" s="29">
        <f t="shared" si="9"/>
        <v>0.8771186440677966</v>
      </c>
      <c r="AO38" s="29">
        <f t="shared" si="9"/>
        <v>0.96491228070175439</v>
      </c>
      <c r="AP38" s="29">
        <f t="shared" si="10"/>
        <v>0</v>
      </c>
    </row>
    <row r="39" spans="2:42">
      <c r="B39">
        <v>63</v>
      </c>
      <c r="C39">
        <v>92</v>
      </c>
      <c r="D39">
        <v>0</v>
      </c>
      <c r="F39">
        <v>29</v>
      </c>
      <c r="G39">
        <v>78</v>
      </c>
      <c r="H39" s="15">
        <v>0</v>
      </c>
      <c r="I39" s="16">
        <v>1</v>
      </c>
      <c r="J39" s="17">
        <f t="shared" si="0"/>
        <v>1</v>
      </c>
      <c r="K39">
        <f t="shared" si="1"/>
        <v>0</v>
      </c>
      <c r="L39">
        <f t="shared" si="2"/>
        <v>0.21092370439812175</v>
      </c>
      <c r="M39" s="15">
        <f t="shared" si="3"/>
        <v>0.21092370439812175</v>
      </c>
      <c r="N39" s="17">
        <f t="shared" si="4"/>
        <v>0.7890762956018782</v>
      </c>
      <c r="O39" s="15">
        <f t="shared" si="5"/>
        <v>-0.23689226369613939</v>
      </c>
      <c r="P39" s="17">
        <f t="shared" si="6"/>
        <v>100</v>
      </c>
      <c r="Q39">
        <f t="shared" si="7"/>
        <v>0.26730457570929433</v>
      </c>
      <c r="AI39" s="29">
        <v>0.21876269968208811</v>
      </c>
      <c r="AJ39" s="29">
        <v>0</v>
      </c>
      <c r="AK39" s="29">
        <v>1</v>
      </c>
      <c r="AL39" s="29">
        <f t="shared" si="13"/>
        <v>29</v>
      </c>
      <c r="AM39" s="29">
        <f t="shared" si="13"/>
        <v>7</v>
      </c>
      <c r="AN39" s="29">
        <f t="shared" si="9"/>
        <v>0.8771186440677966</v>
      </c>
      <c r="AO39" s="29">
        <f t="shared" si="9"/>
        <v>0.95906432748538006</v>
      </c>
      <c r="AP39" s="29">
        <f t="shared" si="10"/>
        <v>4.0638318961244806E-3</v>
      </c>
    </row>
    <row r="40" spans="2:42">
      <c r="B40">
        <v>63</v>
      </c>
      <c r="C40">
        <v>143</v>
      </c>
      <c r="D40">
        <v>0</v>
      </c>
      <c r="F40">
        <v>29</v>
      </c>
      <c r="G40">
        <v>117</v>
      </c>
      <c r="H40" s="15">
        <v>0</v>
      </c>
      <c r="I40" s="16">
        <v>1</v>
      </c>
      <c r="J40" s="17">
        <f t="shared" si="0"/>
        <v>1</v>
      </c>
      <c r="K40">
        <f t="shared" si="1"/>
        <v>0</v>
      </c>
      <c r="L40">
        <f t="shared" si="2"/>
        <v>0.3322899087359299</v>
      </c>
      <c r="M40" s="15">
        <f t="shared" si="3"/>
        <v>0.3322899087359299</v>
      </c>
      <c r="N40" s="17">
        <f t="shared" si="4"/>
        <v>0.6677100912640701</v>
      </c>
      <c r="O40" s="15">
        <f t="shared" si="5"/>
        <v>-0.40390119476229497</v>
      </c>
      <c r="P40" s="17">
        <f t="shared" si="6"/>
        <v>100</v>
      </c>
      <c r="Q40">
        <f t="shared" si="7"/>
        <v>0.49765596339402007</v>
      </c>
      <c r="AI40" s="29">
        <v>0.22396464811112998</v>
      </c>
      <c r="AJ40" s="29">
        <v>1</v>
      </c>
      <c r="AK40" s="29">
        <v>0</v>
      </c>
      <c r="AL40" s="29">
        <f t="shared" si="13"/>
        <v>30</v>
      </c>
      <c r="AM40" s="29">
        <f t="shared" si="13"/>
        <v>7</v>
      </c>
      <c r="AN40" s="29">
        <f t="shared" si="9"/>
        <v>0.8728813559322034</v>
      </c>
      <c r="AO40" s="29">
        <f t="shared" si="9"/>
        <v>0.95906432748538006</v>
      </c>
      <c r="AP40" s="29">
        <f t="shared" si="10"/>
        <v>0</v>
      </c>
    </row>
    <row r="41" spans="2:42">
      <c r="B41">
        <v>31</v>
      </c>
      <c r="C41">
        <v>129</v>
      </c>
      <c r="D41">
        <v>1</v>
      </c>
      <c r="F41">
        <v>29</v>
      </c>
      <c r="G41">
        <v>134</v>
      </c>
      <c r="H41" s="15">
        <v>1</v>
      </c>
      <c r="I41" s="16">
        <v>0</v>
      </c>
      <c r="J41" s="17">
        <f t="shared" si="0"/>
        <v>1</v>
      </c>
      <c r="K41">
        <f t="shared" si="1"/>
        <v>1</v>
      </c>
      <c r="L41">
        <f t="shared" si="2"/>
        <v>0.39486032859090614</v>
      </c>
      <c r="M41" s="15">
        <f t="shared" si="3"/>
        <v>0.39486032859090614</v>
      </c>
      <c r="N41" s="17">
        <f t="shared" si="4"/>
        <v>0.60513967140909386</v>
      </c>
      <c r="O41" s="15">
        <f t="shared" si="5"/>
        <v>-0.92922317511574226</v>
      </c>
      <c r="P41" s="17">
        <f t="shared" si="6"/>
        <v>0</v>
      </c>
      <c r="Q41">
        <f t="shared" si="7"/>
        <v>1.5325410723548452</v>
      </c>
      <c r="AI41" s="29">
        <v>0.2243209002462361</v>
      </c>
      <c r="AJ41" s="29">
        <v>0</v>
      </c>
      <c r="AK41" s="29">
        <v>1</v>
      </c>
      <c r="AL41" s="29">
        <f t="shared" si="13"/>
        <v>30</v>
      </c>
      <c r="AM41" s="29">
        <f t="shared" si="13"/>
        <v>8</v>
      </c>
      <c r="AN41" s="29">
        <f t="shared" si="9"/>
        <v>0.8728813559322034</v>
      </c>
      <c r="AO41" s="29">
        <f t="shared" si="9"/>
        <v>0.95321637426900585</v>
      </c>
      <c r="AP41" s="29">
        <f t="shared" si="10"/>
        <v>4.0390524333432341E-3</v>
      </c>
    </row>
    <row r="42" spans="2:42">
      <c r="B42">
        <v>28</v>
      </c>
      <c r="C42">
        <v>131</v>
      </c>
      <c r="D42">
        <v>0</v>
      </c>
      <c r="F42">
        <v>29</v>
      </c>
      <c r="G42">
        <v>138</v>
      </c>
      <c r="H42" s="15">
        <v>1</v>
      </c>
      <c r="I42" s="16">
        <v>0</v>
      </c>
      <c r="J42" s="17">
        <f t="shared" si="0"/>
        <v>1</v>
      </c>
      <c r="K42">
        <f t="shared" si="1"/>
        <v>1</v>
      </c>
      <c r="L42">
        <f t="shared" si="2"/>
        <v>0.41018962803506354</v>
      </c>
      <c r="M42" s="15">
        <f t="shared" si="3"/>
        <v>0.41018962803506354</v>
      </c>
      <c r="N42" s="17">
        <f t="shared" si="4"/>
        <v>0.58981037196493646</v>
      </c>
      <c r="O42" s="15">
        <f t="shared" si="5"/>
        <v>-0.89113571880477094</v>
      </c>
      <c r="P42" s="17">
        <f t="shared" si="6"/>
        <v>0</v>
      </c>
      <c r="Q42">
        <f t="shared" si="7"/>
        <v>1.4378968449063727</v>
      </c>
      <c r="AI42" s="29">
        <v>0.22491003367223286</v>
      </c>
      <c r="AJ42" s="29">
        <v>1</v>
      </c>
      <c r="AK42" s="29">
        <v>0</v>
      </c>
      <c r="AL42" s="29">
        <f t="shared" si="13"/>
        <v>31</v>
      </c>
      <c r="AM42" s="29">
        <f t="shared" si="13"/>
        <v>8</v>
      </c>
      <c r="AN42" s="29">
        <f t="shared" si="9"/>
        <v>0.86864406779661019</v>
      </c>
      <c r="AO42" s="29">
        <f t="shared" si="9"/>
        <v>0.95321637426900585</v>
      </c>
      <c r="AP42" s="29">
        <f t="shared" si="10"/>
        <v>0</v>
      </c>
    </row>
    <row r="43" spans="2:42">
      <c r="B43">
        <v>71</v>
      </c>
      <c r="C43">
        <v>90</v>
      </c>
      <c r="D43">
        <v>0</v>
      </c>
      <c r="F43">
        <v>29</v>
      </c>
      <c r="G43">
        <v>151</v>
      </c>
      <c r="H43" s="15">
        <v>0</v>
      </c>
      <c r="I43" s="16">
        <v>1</v>
      </c>
      <c r="J43" s="17">
        <f t="shared" si="0"/>
        <v>1</v>
      </c>
      <c r="K43">
        <f t="shared" si="1"/>
        <v>0</v>
      </c>
      <c r="L43">
        <f t="shared" si="2"/>
        <v>0.46107688690439103</v>
      </c>
      <c r="M43" s="15">
        <f t="shared" si="3"/>
        <v>0.46107688690439103</v>
      </c>
      <c r="N43" s="17">
        <f t="shared" si="4"/>
        <v>0.53892311309560892</v>
      </c>
      <c r="O43" s="15">
        <f t="shared" si="5"/>
        <v>-0.61818236556621597</v>
      </c>
      <c r="P43" s="17">
        <f t="shared" si="6"/>
        <v>100</v>
      </c>
      <c r="Q43">
        <f t="shared" si="7"/>
        <v>0.85555225912641952</v>
      </c>
      <c r="AI43" s="29">
        <v>0.22579579140606124</v>
      </c>
      <c r="AJ43" s="29">
        <v>0</v>
      </c>
      <c r="AK43" s="29">
        <v>1</v>
      </c>
      <c r="AL43" s="29">
        <f t="shared" si="13"/>
        <v>31</v>
      </c>
      <c r="AM43" s="29">
        <f t="shared" si="13"/>
        <v>9</v>
      </c>
      <c r="AN43" s="29">
        <f t="shared" si="9"/>
        <v>0.86864406779661019</v>
      </c>
      <c r="AO43" s="29">
        <f t="shared" si="9"/>
        <v>0.94736842105263164</v>
      </c>
      <c r="AP43" s="29">
        <f t="shared" si="10"/>
        <v>4.0142729705619877E-3</v>
      </c>
    </row>
    <row r="44" spans="2:42">
      <c r="B44">
        <v>64</v>
      </c>
      <c r="C44">
        <v>56</v>
      </c>
      <c r="D44">
        <v>0</v>
      </c>
      <c r="F44">
        <v>29</v>
      </c>
      <c r="G44">
        <v>172</v>
      </c>
      <c r="H44" s="15">
        <v>1</v>
      </c>
      <c r="I44" s="16">
        <v>0</v>
      </c>
      <c r="J44" s="17">
        <f t="shared" si="0"/>
        <v>1</v>
      </c>
      <c r="K44">
        <f t="shared" si="1"/>
        <v>1</v>
      </c>
      <c r="L44">
        <f t="shared" si="2"/>
        <v>0.54454574153867508</v>
      </c>
      <c r="M44" s="15">
        <f t="shared" si="3"/>
        <v>0.54454574153867508</v>
      </c>
      <c r="N44" s="17">
        <f t="shared" si="4"/>
        <v>0.45545425846132492</v>
      </c>
      <c r="O44" s="15">
        <f t="shared" si="5"/>
        <v>-0.60780333363852612</v>
      </c>
      <c r="P44" s="17">
        <f t="shared" si="6"/>
        <v>100</v>
      </c>
      <c r="Q44">
        <f t="shared" si="7"/>
        <v>0.83639302214426992</v>
      </c>
      <c r="AI44" s="29">
        <v>0.23238361217780198</v>
      </c>
      <c r="AJ44" s="29">
        <v>1</v>
      </c>
      <c r="AK44" s="29">
        <v>0</v>
      </c>
      <c r="AL44" s="29">
        <f t="shared" si="13"/>
        <v>32</v>
      </c>
      <c r="AM44" s="29">
        <f t="shared" si="13"/>
        <v>9</v>
      </c>
      <c r="AN44" s="29">
        <f t="shared" si="9"/>
        <v>0.86440677966101698</v>
      </c>
      <c r="AO44" s="29">
        <f t="shared" si="9"/>
        <v>0.94736842105263164</v>
      </c>
      <c r="AP44" s="29">
        <f t="shared" si="10"/>
        <v>1.2042818911686069E-2</v>
      </c>
    </row>
    <row r="45" spans="2:42">
      <c r="B45">
        <v>57</v>
      </c>
      <c r="C45">
        <v>149</v>
      </c>
      <c r="D45">
        <v>1</v>
      </c>
      <c r="F45">
        <v>30</v>
      </c>
      <c r="G45">
        <v>55</v>
      </c>
      <c r="H45" s="15">
        <v>0</v>
      </c>
      <c r="I45" s="16">
        <v>1</v>
      </c>
      <c r="J45" s="17">
        <f t="shared" si="0"/>
        <v>1</v>
      </c>
      <c r="K45">
        <f t="shared" si="1"/>
        <v>0</v>
      </c>
      <c r="L45">
        <f t="shared" si="2"/>
        <v>0.15938043710340169</v>
      </c>
      <c r="M45" s="15">
        <f t="shared" si="3"/>
        <v>0.15938043710340169</v>
      </c>
      <c r="N45" s="17">
        <f t="shared" si="4"/>
        <v>0.84061956289659834</v>
      </c>
      <c r="O45" s="15">
        <f t="shared" si="5"/>
        <v>-0.17361608414254742</v>
      </c>
      <c r="P45" s="17">
        <f t="shared" si="6"/>
        <v>100</v>
      </c>
      <c r="Q45">
        <f t="shared" si="7"/>
        <v>0.18959877230814162</v>
      </c>
      <c r="AI45" s="29">
        <v>0.23274923958233568</v>
      </c>
      <c r="AJ45" s="29">
        <v>3</v>
      </c>
      <c r="AK45" s="29">
        <v>0</v>
      </c>
      <c r="AL45" s="29">
        <f t="shared" si="13"/>
        <v>35</v>
      </c>
      <c r="AM45" s="29">
        <f t="shared" si="13"/>
        <v>9</v>
      </c>
      <c r="AN45" s="29">
        <f t="shared" si="9"/>
        <v>0.85169491525423724</v>
      </c>
      <c r="AO45" s="29">
        <f t="shared" si="9"/>
        <v>0.94736842105263164</v>
      </c>
      <c r="AP45" s="29">
        <f t="shared" si="10"/>
        <v>4.0142729705619877E-3</v>
      </c>
    </row>
    <row r="46" spans="2:42">
      <c r="B46">
        <v>32</v>
      </c>
      <c r="C46">
        <v>111</v>
      </c>
      <c r="D46">
        <v>0</v>
      </c>
      <c r="F46">
        <v>30</v>
      </c>
      <c r="G46">
        <v>58</v>
      </c>
      <c r="H46" s="15">
        <v>0</v>
      </c>
      <c r="I46" s="16">
        <v>1</v>
      </c>
      <c r="J46" s="17">
        <f t="shared" si="0"/>
        <v>1</v>
      </c>
      <c r="K46">
        <f t="shared" si="1"/>
        <v>0</v>
      </c>
      <c r="L46">
        <f t="shared" si="2"/>
        <v>0.16589061664871907</v>
      </c>
      <c r="M46" s="15">
        <f t="shared" si="3"/>
        <v>0.16589061664871907</v>
      </c>
      <c r="N46" s="17">
        <f t="shared" si="4"/>
        <v>0.83410938335128093</v>
      </c>
      <c r="O46" s="15">
        <f t="shared" si="5"/>
        <v>-0.18139073012600898</v>
      </c>
      <c r="P46" s="17">
        <f t="shared" si="6"/>
        <v>100</v>
      </c>
      <c r="Q46">
        <f t="shared" si="7"/>
        <v>0.19888352770017345</v>
      </c>
      <c r="AI46" s="29">
        <v>0.23328994404860781</v>
      </c>
      <c r="AJ46" s="29">
        <v>1</v>
      </c>
      <c r="AK46" s="29">
        <v>0</v>
      </c>
      <c r="AL46" s="29">
        <f t="shared" si="13"/>
        <v>36</v>
      </c>
      <c r="AM46" s="29">
        <f t="shared" si="13"/>
        <v>9</v>
      </c>
      <c r="AN46" s="29">
        <f t="shared" si="9"/>
        <v>0.84745762711864403</v>
      </c>
      <c r="AO46" s="29">
        <f t="shared" si="9"/>
        <v>0.94736842105263164</v>
      </c>
      <c r="AP46" s="29">
        <f t="shared" si="10"/>
        <v>4.0142729705619877E-3</v>
      </c>
    </row>
    <row r="47" spans="2:42">
      <c r="B47">
        <v>52</v>
      </c>
      <c r="C47">
        <v>57</v>
      </c>
      <c r="D47">
        <v>1</v>
      </c>
      <c r="F47">
        <v>30</v>
      </c>
      <c r="G47">
        <v>62</v>
      </c>
      <c r="H47" s="15">
        <v>0</v>
      </c>
      <c r="I47" s="16">
        <v>1</v>
      </c>
      <c r="J47" s="17">
        <f t="shared" si="0"/>
        <v>1</v>
      </c>
      <c r="K47">
        <f t="shared" si="1"/>
        <v>0</v>
      </c>
      <c r="L47">
        <f t="shared" si="2"/>
        <v>0.1748999947013137</v>
      </c>
      <c r="M47" s="15">
        <f t="shared" si="3"/>
        <v>0.1748999947013137</v>
      </c>
      <c r="N47" s="17">
        <f t="shared" si="4"/>
        <v>0.82510000529868632</v>
      </c>
      <c r="O47" s="15">
        <f t="shared" si="5"/>
        <v>-0.19225068144996788</v>
      </c>
      <c r="P47" s="17">
        <f t="shared" si="6"/>
        <v>100</v>
      </c>
      <c r="Q47">
        <f t="shared" si="7"/>
        <v>0.21197429836156634</v>
      </c>
      <c r="AI47" s="29">
        <v>0.23352865001187445</v>
      </c>
      <c r="AJ47" s="29">
        <v>1</v>
      </c>
      <c r="AK47" s="29">
        <v>0</v>
      </c>
      <c r="AL47" s="29">
        <f t="shared" si="13"/>
        <v>37</v>
      </c>
      <c r="AM47" s="29">
        <f t="shared" si="13"/>
        <v>9</v>
      </c>
      <c r="AN47" s="29">
        <f t="shared" si="9"/>
        <v>0.84322033898305082</v>
      </c>
      <c r="AO47" s="29">
        <f t="shared" si="9"/>
        <v>0.94736842105263164</v>
      </c>
      <c r="AP47" s="29">
        <f t="shared" si="10"/>
        <v>4.0142729705619877E-3</v>
      </c>
    </row>
    <row r="48" spans="2:42">
      <c r="B48">
        <v>57</v>
      </c>
      <c r="C48">
        <v>117</v>
      </c>
      <c r="D48">
        <v>0</v>
      </c>
      <c r="F48">
        <v>30</v>
      </c>
      <c r="G48">
        <v>88</v>
      </c>
      <c r="H48" s="15">
        <v>1</v>
      </c>
      <c r="I48" s="16">
        <v>1</v>
      </c>
      <c r="J48" s="17">
        <f t="shared" si="0"/>
        <v>2</v>
      </c>
      <c r="K48">
        <f t="shared" si="1"/>
        <v>0.5</v>
      </c>
      <c r="L48">
        <f t="shared" si="2"/>
        <v>0.24288199734819349</v>
      </c>
      <c r="M48" s="15">
        <f t="shared" si="3"/>
        <v>0.48576399469638698</v>
      </c>
      <c r="N48" s="17">
        <f t="shared" si="4"/>
        <v>1.514236005303613</v>
      </c>
      <c r="O48" s="15">
        <f t="shared" si="5"/>
        <v>-1.693415716930095</v>
      </c>
      <c r="P48" s="17">
        <f t="shared" si="6"/>
        <v>50</v>
      </c>
      <c r="Q48">
        <f t="shared" si="7"/>
        <v>0.71901188401315075</v>
      </c>
      <c r="AI48" s="29">
        <v>0.23456634286573333</v>
      </c>
      <c r="AJ48" s="29">
        <v>1</v>
      </c>
      <c r="AK48" s="29">
        <v>0</v>
      </c>
      <c r="AL48" s="29">
        <f t="shared" si="13"/>
        <v>38</v>
      </c>
      <c r="AM48" s="29">
        <f t="shared" si="13"/>
        <v>9</v>
      </c>
      <c r="AN48" s="29">
        <f t="shared" si="9"/>
        <v>0.83898305084745761</v>
      </c>
      <c r="AO48" s="29">
        <f t="shared" si="9"/>
        <v>0.94736842105263164</v>
      </c>
      <c r="AP48" s="29">
        <f t="shared" si="10"/>
        <v>0</v>
      </c>
    </row>
    <row r="49" spans="2:42">
      <c r="B49">
        <v>52</v>
      </c>
      <c r="C49">
        <v>115</v>
      </c>
      <c r="D49">
        <v>1</v>
      </c>
      <c r="F49">
        <v>30</v>
      </c>
      <c r="G49">
        <v>99</v>
      </c>
      <c r="H49" s="15">
        <v>0</v>
      </c>
      <c r="I49" s="16">
        <v>1</v>
      </c>
      <c r="J49" s="17">
        <f t="shared" si="0"/>
        <v>1</v>
      </c>
      <c r="K49">
        <f t="shared" si="1"/>
        <v>0</v>
      </c>
      <c r="L49">
        <f t="shared" si="2"/>
        <v>0.2765493956977309</v>
      </c>
      <c r="M49" s="15">
        <f t="shared" si="3"/>
        <v>0.2765493956977309</v>
      </c>
      <c r="N49" s="17">
        <f t="shared" si="4"/>
        <v>0.72345060430226904</v>
      </c>
      <c r="O49" s="15">
        <f t="shared" si="5"/>
        <v>-0.32372300849319724</v>
      </c>
      <c r="P49" s="17">
        <f t="shared" si="6"/>
        <v>100</v>
      </c>
      <c r="Q49">
        <f t="shared" si="7"/>
        <v>0.38226437859492646</v>
      </c>
      <c r="AI49" s="29">
        <v>0.23608809416437235</v>
      </c>
      <c r="AJ49" s="29">
        <v>0</v>
      </c>
      <c r="AK49" s="29">
        <v>1</v>
      </c>
      <c r="AL49" s="29">
        <f t="shared" si="13"/>
        <v>38</v>
      </c>
      <c r="AM49" s="29">
        <f t="shared" si="13"/>
        <v>10</v>
      </c>
      <c r="AN49" s="29">
        <f t="shared" si="9"/>
        <v>0.83898305084745761</v>
      </c>
      <c r="AO49" s="29">
        <f t="shared" si="9"/>
        <v>0.94152046783625731</v>
      </c>
      <c r="AP49" s="29">
        <f t="shared" si="10"/>
        <v>0</v>
      </c>
    </row>
    <row r="50" spans="2:42">
      <c r="B50">
        <v>53</v>
      </c>
      <c r="C50">
        <v>125</v>
      </c>
      <c r="D50">
        <v>1</v>
      </c>
      <c r="F50">
        <v>30</v>
      </c>
      <c r="G50">
        <v>144</v>
      </c>
      <c r="H50" s="15">
        <v>0</v>
      </c>
      <c r="I50" s="16">
        <v>1</v>
      </c>
      <c r="J50" s="17">
        <f t="shared" si="0"/>
        <v>1</v>
      </c>
      <c r="K50">
        <f t="shared" si="1"/>
        <v>0</v>
      </c>
      <c r="L50">
        <f t="shared" si="2"/>
        <v>0.4391766969830932</v>
      </c>
      <c r="M50" s="15">
        <f t="shared" si="3"/>
        <v>0.4391766969830932</v>
      </c>
      <c r="N50" s="17">
        <f t="shared" si="4"/>
        <v>0.56082330301690675</v>
      </c>
      <c r="O50" s="15">
        <f t="shared" si="5"/>
        <v>-0.57834939095654436</v>
      </c>
      <c r="P50" s="17">
        <f t="shared" si="6"/>
        <v>100</v>
      </c>
      <c r="Q50">
        <f t="shared" si="7"/>
        <v>0.78309281126617813</v>
      </c>
      <c r="AI50" s="29">
        <v>0.23737506263693667</v>
      </c>
      <c r="AJ50" s="29">
        <v>0</v>
      </c>
      <c r="AK50" s="29">
        <v>1</v>
      </c>
      <c r="AL50" s="29">
        <f t="shared" si="13"/>
        <v>38</v>
      </c>
      <c r="AM50" s="29">
        <f t="shared" si="13"/>
        <v>11</v>
      </c>
      <c r="AN50" s="29">
        <f t="shared" si="9"/>
        <v>0.83898305084745761</v>
      </c>
      <c r="AO50" s="29">
        <f t="shared" si="9"/>
        <v>0.93567251461988299</v>
      </c>
      <c r="AP50" s="29">
        <f t="shared" si="10"/>
        <v>3.964714044999494E-3</v>
      </c>
    </row>
    <row r="51" spans="2:42">
      <c r="B51">
        <v>33</v>
      </c>
      <c r="C51">
        <v>85</v>
      </c>
      <c r="D51">
        <v>0</v>
      </c>
      <c r="F51">
        <v>30</v>
      </c>
      <c r="G51">
        <v>145</v>
      </c>
      <c r="H51" s="15">
        <v>0</v>
      </c>
      <c r="I51" s="16">
        <v>1</v>
      </c>
      <c r="J51" s="17">
        <f t="shared" si="0"/>
        <v>1</v>
      </c>
      <c r="K51">
        <f t="shared" si="1"/>
        <v>0</v>
      </c>
      <c r="L51">
        <f t="shared" si="2"/>
        <v>0.4431055699812862</v>
      </c>
      <c r="M51" s="15">
        <f t="shared" si="3"/>
        <v>0.4431055699812862</v>
      </c>
      <c r="N51" s="17">
        <f t="shared" si="4"/>
        <v>0.55689443001871375</v>
      </c>
      <c r="O51" s="15">
        <f t="shared" si="5"/>
        <v>-0.58537959019858321</v>
      </c>
      <c r="P51" s="17">
        <f t="shared" si="6"/>
        <v>100</v>
      </c>
      <c r="Q51">
        <f t="shared" si="7"/>
        <v>0.79567247595993407</v>
      </c>
      <c r="AI51" s="29">
        <v>0.23835966846859941</v>
      </c>
      <c r="AJ51" s="29">
        <v>1</v>
      </c>
      <c r="AK51" s="29">
        <v>0</v>
      </c>
      <c r="AL51" s="29">
        <f t="shared" si="13"/>
        <v>39</v>
      </c>
      <c r="AM51" s="29">
        <f t="shared" si="13"/>
        <v>11</v>
      </c>
      <c r="AN51" s="29">
        <f t="shared" si="9"/>
        <v>0.8347457627118644</v>
      </c>
      <c r="AO51" s="29">
        <f t="shared" si="9"/>
        <v>0.93567251461988299</v>
      </c>
      <c r="AP51" s="29">
        <f t="shared" si="10"/>
        <v>3.964714044999494E-3</v>
      </c>
    </row>
    <row r="52" spans="2:42">
      <c r="B52">
        <v>51</v>
      </c>
      <c r="C52">
        <v>104</v>
      </c>
      <c r="D52">
        <v>1</v>
      </c>
      <c r="F52">
        <v>31</v>
      </c>
      <c r="G52">
        <v>55</v>
      </c>
      <c r="H52" s="15">
        <v>0</v>
      </c>
      <c r="I52" s="16">
        <v>1</v>
      </c>
      <c r="J52" s="17">
        <f t="shared" si="0"/>
        <v>1</v>
      </c>
      <c r="K52">
        <f t="shared" si="1"/>
        <v>0</v>
      </c>
      <c r="L52">
        <f t="shared" si="2"/>
        <v>0.16249415628311115</v>
      </c>
      <c r="M52" s="15">
        <f t="shared" si="3"/>
        <v>0.16249415628311115</v>
      </c>
      <c r="N52" s="17">
        <f t="shared" si="4"/>
        <v>0.83750584371688885</v>
      </c>
      <c r="O52" s="15">
        <f t="shared" si="5"/>
        <v>-0.17732703773485409</v>
      </c>
      <c r="P52" s="17">
        <f t="shared" si="6"/>
        <v>100</v>
      </c>
      <c r="Q52">
        <f t="shared" si="7"/>
        <v>0.19402151937466455</v>
      </c>
      <c r="AI52" s="29">
        <v>0.23842453049399642</v>
      </c>
      <c r="AJ52" s="29">
        <v>1</v>
      </c>
      <c r="AK52" s="29">
        <v>0</v>
      </c>
      <c r="AL52" s="29">
        <f t="shared" si="13"/>
        <v>40</v>
      </c>
      <c r="AM52" s="29">
        <f t="shared" si="13"/>
        <v>11</v>
      </c>
      <c r="AN52" s="29">
        <f t="shared" si="9"/>
        <v>0.83050847457627119</v>
      </c>
      <c r="AO52" s="29">
        <f t="shared" si="9"/>
        <v>0.93567251461988299</v>
      </c>
      <c r="AP52" s="29">
        <f t="shared" si="10"/>
        <v>3.964714044999494E-3</v>
      </c>
    </row>
    <row r="53" spans="2:42">
      <c r="B53">
        <v>68</v>
      </c>
      <c r="C53">
        <v>131</v>
      </c>
      <c r="D53">
        <v>1</v>
      </c>
      <c r="F53">
        <v>31</v>
      </c>
      <c r="G53">
        <v>69</v>
      </c>
      <c r="H53" s="15">
        <v>0</v>
      </c>
      <c r="I53" s="16">
        <v>1</v>
      </c>
      <c r="J53" s="17">
        <f t="shared" si="0"/>
        <v>1</v>
      </c>
      <c r="K53">
        <f t="shared" si="1"/>
        <v>0</v>
      </c>
      <c r="L53">
        <f t="shared" si="2"/>
        <v>0.19518315363005656</v>
      </c>
      <c r="M53" s="15">
        <f t="shared" si="3"/>
        <v>0.19518315363005656</v>
      </c>
      <c r="N53" s="17">
        <f t="shared" si="4"/>
        <v>0.80481684636994344</v>
      </c>
      <c r="O53" s="15">
        <f t="shared" si="5"/>
        <v>-0.21714054748752126</v>
      </c>
      <c r="P53" s="17">
        <f t="shared" si="6"/>
        <v>100</v>
      </c>
      <c r="Q53">
        <f t="shared" si="7"/>
        <v>0.24251872275091313</v>
      </c>
      <c r="AI53" s="29">
        <v>0.23978535432886933</v>
      </c>
      <c r="AJ53" s="29">
        <v>1</v>
      </c>
      <c r="AK53" s="29">
        <v>0</v>
      </c>
      <c r="AL53" s="29">
        <f t="shared" si="13"/>
        <v>41</v>
      </c>
      <c r="AM53" s="29">
        <f t="shared" si="13"/>
        <v>11</v>
      </c>
      <c r="AN53" s="29">
        <f t="shared" si="9"/>
        <v>0.82627118644067798</v>
      </c>
      <c r="AO53" s="29">
        <f t="shared" si="9"/>
        <v>0.93567251461988299</v>
      </c>
      <c r="AP53" s="29">
        <f t="shared" si="10"/>
        <v>0</v>
      </c>
    </row>
    <row r="54" spans="2:42">
      <c r="B54">
        <v>37</v>
      </c>
      <c r="C54">
        <v>65</v>
      </c>
      <c r="D54">
        <v>0</v>
      </c>
      <c r="F54">
        <v>31</v>
      </c>
      <c r="G54">
        <v>85</v>
      </c>
      <c r="H54" s="15">
        <v>0</v>
      </c>
      <c r="I54" s="16">
        <v>1</v>
      </c>
      <c r="J54" s="17">
        <f t="shared" si="0"/>
        <v>1</v>
      </c>
      <c r="K54">
        <f t="shared" si="1"/>
        <v>0</v>
      </c>
      <c r="L54">
        <f t="shared" si="2"/>
        <v>0.23835966846859941</v>
      </c>
      <c r="M54" s="15">
        <f t="shared" si="3"/>
        <v>0.23835966846859941</v>
      </c>
      <c r="N54" s="17">
        <f t="shared" si="4"/>
        <v>0.76164033153140065</v>
      </c>
      <c r="O54" s="15">
        <f t="shared" si="5"/>
        <v>-0.27228084058962743</v>
      </c>
      <c r="P54" s="17">
        <f t="shared" si="6"/>
        <v>100</v>
      </c>
      <c r="Q54">
        <f t="shared" si="7"/>
        <v>0.31295568078615121</v>
      </c>
      <c r="AI54" s="29">
        <v>0.24077680132528348</v>
      </c>
      <c r="AJ54" s="29">
        <v>0</v>
      </c>
      <c r="AK54" s="29">
        <v>1</v>
      </c>
      <c r="AL54" s="29">
        <f t="shared" ref="AL54:AM69" si="14">AL53+AJ54</f>
        <v>41</v>
      </c>
      <c r="AM54" s="29">
        <f t="shared" si="14"/>
        <v>12</v>
      </c>
      <c r="AN54" s="29">
        <f t="shared" si="9"/>
        <v>0.82627118644067798</v>
      </c>
      <c r="AO54" s="29">
        <f t="shared" si="9"/>
        <v>0.92982456140350878</v>
      </c>
      <c r="AP54" s="29">
        <f t="shared" si="10"/>
        <v>3.9399345822182467E-3</v>
      </c>
    </row>
    <row r="55" spans="2:42">
      <c r="B55">
        <v>30</v>
      </c>
      <c r="C55">
        <v>58</v>
      </c>
      <c r="D55">
        <v>0</v>
      </c>
      <c r="F55">
        <v>31</v>
      </c>
      <c r="G55">
        <v>89</v>
      </c>
      <c r="H55" s="15">
        <v>0</v>
      </c>
      <c r="I55" s="16">
        <v>1</v>
      </c>
      <c r="J55" s="17">
        <f t="shared" si="0"/>
        <v>1</v>
      </c>
      <c r="K55">
        <f t="shared" si="1"/>
        <v>0</v>
      </c>
      <c r="L55">
        <f t="shared" si="2"/>
        <v>0.25012456999648841</v>
      </c>
      <c r="M55" s="15">
        <f t="shared" si="3"/>
        <v>0.25012456999648841</v>
      </c>
      <c r="N55" s="17">
        <f t="shared" si="4"/>
        <v>0.74987543000351153</v>
      </c>
      <c r="O55" s="15">
        <f t="shared" si="5"/>
        <v>-0.28784817957545666</v>
      </c>
      <c r="P55" s="17">
        <f t="shared" si="6"/>
        <v>100</v>
      </c>
      <c r="Q55">
        <f t="shared" si="7"/>
        <v>0.33355482789363711</v>
      </c>
      <c r="AI55" s="29">
        <v>0.2426367572452976</v>
      </c>
      <c r="AJ55" s="29">
        <v>1</v>
      </c>
      <c r="AK55" s="29">
        <v>0</v>
      </c>
      <c r="AL55" s="29">
        <f t="shared" si="14"/>
        <v>42</v>
      </c>
      <c r="AM55" s="29">
        <f t="shared" si="14"/>
        <v>12</v>
      </c>
      <c r="AN55" s="29">
        <f t="shared" si="9"/>
        <v>0.82203389830508478</v>
      </c>
      <c r="AO55" s="29">
        <f t="shared" si="9"/>
        <v>0.92982456140350878</v>
      </c>
      <c r="AP55" s="29">
        <f t="shared" si="10"/>
        <v>3.9399345822182467E-3</v>
      </c>
    </row>
    <row r="56" spans="2:42">
      <c r="B56">
        <v>60</v>
      </c>
      <c r="C56">
        <v>131</v>
      </c>
      <c r="D56">
        <v>1</v>
      </c>
      <c r="F56">
        <v>31</v>
      </c>
      <c r="G56">
        <v>92</v>
      </c>
      <c r="H56" s="15">
        <v>0</v>
      </c>
      <c r="I56" s="16">
        <v>1</v>
      </c>
      <c r="J56" s="17">
        <f t="shared" si="0"/>
        <v>1</v>
      </c>
      <c r="K56">
        <f t="shared" si="1"/>
        <v>0</v>
      </c>
      <c r="L56">
        <f t="shared" si="2"/>
        <v>0.25919845312745449</v>
      </c>
      <c r="M56" s="15">
        <f t="shared" si="3"/>
        <v>0.25919845312745449</v>
      </c>
      <c r="N56" s="17">
        <f t="shared" si="4"/>
        <v>0.74080154687254551</v>
      </c>
      <c r="O56" s="15">
        <f t="shared" si="5"/>
        <v>-0.30002250754145993</v>
      </c>
      <c r="P56" s="17">
        <f t="shared" si="6"/>
        <v>100</v>
      </c>
      <c r="Q56">
        <f t="shared" si="7"/>
        <v>0.34988918992099438</v>
      </c>
      <c r="AI56" s="29">
        <v>0.24288199734819349</v>
      </c>
      <c r="AJ56" s="29">
        <v>1</v>
      </c>
      <c r="AK56" s="29">
        <v>1</v>
      </c>
      <c r="AL56" s="29">
        <f t="shared" si="14"/>
        <v>43</v>
      </c>
      <c r="AM56" s="29">
        <f t="shared" si="14"/>
        <v>13</v>
      </c>
      <c r="AN56" s="29">
        <f t="shared" si="9"/>
        <v>0.81779661016949157</v>
      </c>
      <c r="AO56" s="29">
        <f t="shared" si="9"/>
        <v>0.92397660818713456</v>
      </c>
      <c r="AP56" s="29">
        <f t="shared" si="10"/>
        <v>0</v>
      </c>
    </row>
    <row r="57" spans="2:42">
      <c r="B57">
        <v>51</v>
      </c>
      <c r="C57">
        <v>62</v>
      </c>
      <c r="D57">
        <v>0</v>
      </c>
      <c r="F57">
        <v>31</v>
      </c>
      <c r="G57">
        <v>100</v>
      </c>
      <c r="H57" s="15">
        <v>0</v>
      </c>
      <c r="I57" s="16">
        <v>1</v>
      </c>
      <c r="J57" s="17">
        <f t="shared" si="0"/>
        <v>1</v>
      </c>
      <c r="K57">
        <f t="shared" si="1"/>
        <v>0</v>
      </c>
      <c r="L57">
        <f t="shared" si="2"/>
        <v>0.28441876752473289</v>
      </c>
      <c r="M57" s="15">
        <f t="shared" si="3"/>
        <v>0.28441876752473289</v>
      </c>
      <c r="N57" s="17">
        <f t="shared" si="4"/>
        <v>0.71558123247526706</v>
      </c>
      <c r="O57" s="15">
        <f t="shared" si="5"/>
        <v>-0.3346601539697619</v>
      </c>
      <c r="P57" s="17">
        <f t="shared" si="6"/>
        <v>100</v>
      </c>
      <c r="Q57">
        <f t="shared" si="7"/>
        <v>0.39746538145068439</v>
      </c>
      <c r="AI57" s="29">
        <v>0.24533021804790989</v>
      </c>
      <c r="AJ57" s="29">
        <v>0</v>
      </c>
      <c r="AK57" s="29">
        <v>1</v>
      </c>
      <c r="AL57" s="29">
        <f t="shared" si="14"/>
        <v>43</v>
      </c>
      <c r="AM57" s="29">
        <f t="shared" si="14"/>
        <v>14</v>
      </c>
      <c r="AN57" s="29">
        <f t="shared" si="9"/>
        <v>0.81779661016949157</v>
      </c>
      <c r="AO57" s="29">
        <f t="shared" si="9"/>
        <v>0.91812865497076024</v>
      </c>
      <c r="AP57" s="29">
        <f t="shared" si="10"/>
        <v>0</v>
      </c>
    </row>
    <row r="58" spans="2:42">
      <c r="B58">
        <v>60</v>
      </c>
      <c r="C58">
        <v>61</v>
      </c>
      <c r="D58">
        <v>0</v>
      </c>
      <c r="F58">
        <v>31</v>
      </c>
      <c r="G58">
        <v>115</v>
      </c>
      <c r="H58" s="15">
        <v>0</v>
      </c>
      <c r="I58" s="16">
        <v>1</v>
      </c>
      <c r="J58" s="17">
        <f t="shared" si="0"/>
        <v>1</v>
      </c>
      <c r="K58">
        <f t="shared" si="1"/>
        <v>0</v>
      </c>
      <c r="L58">
        <f t="shared" si="2"/>
        <v>0.33545802986011614</v>
      </c>
      <c r="M58" s="15">
        <f t="shared" si="3"/>
        <v>0.33545802986011614</v>
      </c>
      <c r="N58" s="17">
        <f t="shared" si="4"/>
        <v>0.66454197013988381</v>
      </c>
      <c r="O58" s="15">
        <f t="shared" si="5"/>
        <v>-0.40865724234198603</v>
      </c>
      <c r="P58" s="17">
        <f t="shared" si="6"/>
        <v>100</v>
      </c>
      <c r="Q58">
        <f t="shared" si="7"/>
        <v>0.50479585177969022</v>
      </c>
      <c r="AI58" s="29">
        <v>0.24620453748733673</v>
      </c>
      <c r="AJ58" s="29">
        <v>0</v>
      </c>
      <c r="AK58" s="29">
        <v>1</v>
      </c>
      <c r="AL58" s="29">
        <f t="shared" si="14"/>
        <v>43</v>
      </c>
      <c r="AM58" s="29">
        <f t="shared" si="14"/>
        <v>15</v>
      </c>
      <c r="AN58" s="29">
        <f t="shared" si="9"/>
        <v>0.81779661016949157</v>
      </c>
      <c r="AO58" s="29">
        <f t="shared" si="9"/>
        <v>0.91228070175438591</v>
      </c>
      <c r="AP58" s="29">
        <f t="shared" si="10"/>
        <v>0</v>
      </c>
    </row>
    <row r="59" spans="2:42">
      <c r="B59">
        <v>40</v>
      </c>
      <c r="C59">
        <v>65</v>
      </c>
      <c r="D59">
        <v>1</v>
      </c>
      <c r="F59">
        <v>31</v>
      </c>
      <c r="G59">
        <v>126</v>
      </c>
      <c r="H59" s="15">
        <v>1</v>
      </c>
      <c r="I59" s="16">
        <v>1</v>
      </c>
      <c r="J59" s="17">
        <f t="shared" si="0"/>
        <v>2</v>
      </c>
      <c r="K59">
        <f t="shared" si="1"/>
        <v>0.5</v>
      </c>
      <c r="L59">
        <f t="shared" si="2"/>
        <v>0.37559198920105391</v>
      </c>
      <c r="M59" s="15">
        <f t="shared" si="3"/>
        <v>0.75118397840210782</v>
      </c>
      <c r="N59" s="17">
        <f t="shared" si="4"/>
        <v>1.2488160215978921</v>
      </c>
      <c r="O59" s="15">
        <f t="shared" si="5"/>
        <v>-1.4502031207096222</v>
      </c>
      <c r="P59" s="17">
        <f t="shared" si="6"/>
        <v>50</v>
      </c>
      <c r="Q59">
        <f t="shared" si="7"/>
        <v>0.1319902649820654</v>
      </c>
      <c r="AI59" s="29">
        <v>0.24633716252418469</v>
      </c>
      <c r="AJ59" s="29">
        <v>0</v>
      </c>
      <c r="AK59" s="29">
        <v>1</v>
      </c>
      <c r="AL59" s="29">
        <f t="shared" si="14"/>
        <v>43</v>
      </c>
      <c r="AM59" s="29">
        <f t="shared" si="14"/>
        <v>16</v>
      </c>
      <c r="AN59" s="29">
        <f t="shared" si="9"/>
        <v>0.81779661016949157</v>
      </c>
      <c r="AO59" s="29">
        <f t="shared" si="9"/>
        <v>0.9064327485380117</v>
      </c>
      <c r="AP59" s="29">
        <f t="shared" si="10"/>
        <v>3.8408167310932597E-3</v>
      </c>
    </row>
    <row r="60" spans="2:42">
      <c r="B60">
        <v>39</v>
      </c>
      <c r="C60">
        <v>82</v>
      </c>
      <c r="D60">
        <v>0</v>
      </c>
      <c r="F60">
        <v>31</v>
      </c>
      <c r="G60">
        <v>129</v>
      </c>
      <c r="H60" s="15">
        <v>1</v>
      </c>
      <c r="I60" s="16">
        <v>0</v>
      </c>
      <c r="J60" s="17">
        <f t="shared" si="0"/>
        <v>1</v>
      </c>
      <c r="K60">
        <f t="shared" si="1"/>
        <v>1</v>
      </c>
      <c r="L60">
        <f t="shared" si="2"/>
        <v>0.38686926887356032</v>
      </c>
      <c r="M60" s="15">
        <f t="shared" si="3"/>
        <v>0.38686926887356032</v>
      </c>
      <c r="N60" s="17">
        <f t="shared" si="4"/>
        <v>0.61313073112643968</v>
      </c>
      <c r="O60" s="15">
        <f t="shared" si="5"/>
        <v>-0.9496684495501011</v>
      </c>
      <c r="P60" s="17">
        <f t="shared" si="6"/>
        <v>0</v>
      </c>
      <c r="Q60">
        <f t="shared" si="7"/>
        <v>1.58485250821726</v>
      </c>
      <c r="AI60" s="29">
        <v>0.24683285509371497</v>
      </c>
      <c r="AJ60" s="29">
        <v>1</v>
      </c>
      <c r="AK60" s="29">
        <v>0</v>
      </c>
      <c r="AL60" s="29">
        <f t="shared" si="14"/>
        <v>44</v>
      </c>
      <c r="AM60" s="29">
        <f t="shared" si="14"/>
        <v>16</v>
      </c>
      <c r="AN60" s="29">
        <f t="shared" si="9"/>
        <v>0.81355932203389836</v>
      </c>
      <c r="AO60" s="29">
        <f t="shared" si="9"/>
        <v>0.9064327485380117</v>
      </c>
      <c r="AP60" s="29">
        <f t="shared" si="10"/>
        <v>0</v>
      </c>
    </row>
    <row r="61" spans="2:42">
      <c r="B61">
        <v>49</v>
      </c>
      <c r="C61">
        <v>131</v>
      </c>
      <c r="D61">
        <v>1</v>
      </c>
      <c r="F61">
        <v>31</v>
      </c>
      <c r="G61">
        <v>144</v>
      </c>
      <c r="H61" s="15">
        <v>0</v>
      </c>
      <c r="I61" s="16">
        <v>1</v>
      </c>
      <c r="J61" s="17">
        <f t="shared" si="0"/>
        <v>1</v>
      </c>
      <c r="K61">
        <f t="shared" si="1"/>
        <v>0</v>
      </c>
      <c r="L61">
        <f t="shared" si="2"/>
        <v>0.44486385604142958</v>
      </c>
      <c r="M61" s="15">
        <f t="shared" si="3"/>
        <v>0.44486385604142958</v>
      </c>
      <c r="N61" s="17">
        <f t="shared" si="4"/>
        <v>0.55513614395857047</v>
      </c>
      <c r="O61" s="15">
        <f t="shared" si="5"/>
        <v>-0.58854189088805808</v>
      </c>
      <c r="P61" s="17">
        <f t="shared" si="6"/>
        <v>100</v>
      </c>
      <c r="Q61">
        <f t="shared" si="7"/>
        <v>0.80135992023360225</v>
      </c>
      <c r="AI61" s="29">
        <v>0.24924093265071043</v>
      </c>
      <c r="AJ61" s="29">
        <v>0</v>
      </c>
      <c r="AK61" s="29">
        <v>1</v>
      </c>
      <c r="AL61" s="29">
        <f t="shared" si="14"/>
        <v>44</v>
      </c>
      <c r="AM61" s="29">
        <f t="shared" si="14"/>
        <v>17</v>
      </c>
      <c r="AN61" s="29">
        <f t="shared" si="9"/>
        <v>0.81355932203389836</v>
      </c>
      <c r="AO61" s="29">
        <f t="shared" si="9"/>
        <v>0.90058479532163749</v>
      </c>
      <c r="AP61" s="29">
        <f t="shared" si="10"/>
        <v>3.8160372683120132E-3</v>
      </c>
    </row>
    <row r="62" spans="2:42">
      <c r="B62">
        <v>64</v>
      </c>
      <c r="C62">
        <v>52</v>
      </c>
      <c r="D62">
        <v>0</v>
      </c>
      <c r="F62">
        <v>31</v>
      </c>
      <c r="G62">
        <v>172</v>
      </c>
      <c r="H62" s="15">
        <v>1</v>
      </c>
      <c r="I62" s="16">
        <v>0</v>
      </c>
      <c r="J62" s="17">
        <f t="shared" si="0"/>
        <v>1</v>
      </c>
      <c r="K62">
        <f t="shared" si="1"/>
        <v>1</v>
      </c>
      <c r="L62">
        <f t="shared" si="2"/>
        <v>0.55595824210287481</v>
      </c>
      <c r="M62" s="15">
        <f t="shared" si="3"/>
        <v>0.55595824210287481</v>
      </c>
      <c r="N62" s="17">
        <f t="shared" si="4"/>
        <v>0.44404175789712519</v>
      </c>
      <c r="O62" s="15">
        <f t="shared" si="5"/>
        <v>-0.5870620916835313</v>
      </c>
      <c r="P62" s="17">
        <f t="shared" si="6"/>
        <v>100</v>
      </c>
      <c r="Q62">
        <f t="shared" si="7"/>
        <v>0.79869624059815525</v>
      </c>
      <c r="AI62" s="29">
        <v>0.25012456999648841</v>
      </c>
      <c r="AJ62" s="29">
        <v>1</v>
      </c>
      <c r="AK62" s="29">
        <v>0</v>
      </c>
      <c r="AL62" s="29">
        <f t="shared" si="14"/>
        <v>45</v>
      </c>
      <c r="AM62" s="29">
        <f t="shared" si="14"/>
        <v>17</v>
      </c>
      <c r="AN62" s="29">
        <f t="shared" si="9"/>
        <v>0.80932203389830515</v>
      </c>
      <c r="AO62" s="29">
        <f t="shared" si="9"/>
        <v>0.90058479532163749</v>
      </c>
      <c r="AP62" s="29">
        <f t="shared" si="10"/>
        <v>7.6320745366241262E-3</v>
      </c>
    </row>
    <row r="63" spans="2:42">
      <c r="B63">
        <v>44</v>
      </c>
      <c r="C63">
        <v>74</v>
      </c>
      <c r="D63">
        <v>1</v>
      </c>
      <c r="F63">
        <v>32</v>
      </c>
      <c r="G63">
        <v>68</v>
      </c>
      <c r="H63" s="15">
        <v>0</v>
      </c>
      <c r="I63" s="16">
        <v>1</v>
      </c>
      <c r="J63" s="17">
        <f t="shared" si="0"/>
        <v>1</v>
      </c>
      <c r="K63">
        <f t="shared" si="1"/>
        <v>0</v>
      </c>
      <c r="L63">
        <f t="shared" si="2"/>
        <v>0.19630444045400261</v>
      </c>
      <c r="M63" s="15">
        <f t="shared" si="3"/>
        <v>0.19630444045400261</v>
      </c>
      <c r="N63" s="17">
        <f t="shared" si="4"/>
        <v>0.80369555954599736</v>
      </c>
      <c r="O63" s="15">
        <f t="shared" si="5"/>
        <v>-0.21853473879303936</v>
      </c>
      <c r="P63" s="17">
        <f t="shared" si="6"/>
        <v>100</v>
      </c>
      <c r="Q63">
        <f t="shared" si="7"/>
        <v>0.24425223969744686</v>
      </c>
      <c r="AI63" s="29">
        <v>0.25184866439896969</v>
      </c>
      <c r="AJ63" s="29">
        <v>2</v>
      </c>
      <c r="AK63" s="29">
        <v>0</v>
      </c>
      <c r="AL63" s="29">
        <f t="shared" si="14"/>
        <v>47</v>
      </c>
      <c r="AM63" s="29">
        <f t="shared" si="14"/>
        <v>17</v>
      </c>
      <c r="AN63" s="29">
        <f t="shared" si="9"/>
        <v>0.80084745762711862</v>
      </c>
      <c r="AO63" s="29">
        <f t="shared" si="9"/>
        <v>0.90058479532163749</v>
      </c>
      <c r="AP63" s="29">
        <f t="shared" si="10"/>
        <v>3.8160372683120132E-3</v>
      </c>
    </row>
    <row r="64" spans="2:42">
      <c r="B64">
        <v>69</v>
      </c>
      <c r="C64">
        <v>115</v>
      </c>
      <c r="D64">
        <v>0</v>
      </c>
      <c r="F64">
        <v>32</v>
      </c>
      <c r="G64">
        <v>111</v>
      </c>
      <c r="H64" s="15">
        <v>0</v>
      </c>
      <c r="I64" s="16">
        <v>1</v>
      </c>
      <c r="J64" s="17">
        <f t="shared" si="0"/>
        <v>1</v>
      </c>
      <c r="K64">
        <f t="shared" si="1"/>
        <v>0</v>
      </c>
      <c r="L64">
        <f t="shared" si="2"/>
        <v>0.32644946004458264</v>
      </c>
      <c r="M64" s="15">
        <f t="shared" si="3"/>
        <v>0.32644946004458264</v>
      </c>
      <c r="N64" s="17">
        <f t="shared" si="4"/>
        <v>0.67355053995541736</v>
      </c>
      <c r="O64" s="15">
        <f t="shared" si="5"/>
        <v>-0.39519224518185386</v>
      </c>
      <c r="P64" s="17">
        <f t="shared" si="6"/>
        <v>100</v>
      </c>
      <c r="Q64">
        <f t="shared" si="7"/>
        <v>0.48466958406148775</v>
      </c>
      <c r="AI64" s="29">
        <v>0.25596411161770388</v>
      </c>
      <c r="AJ64" s="29">
        <v>1</v>
      </c>
      <c r="AK64" s="29">
        <v>2</v>
      </c>
      <c r="AL64" s="29">
        <f t="shared" si="14"/>
        <v>48</v>
      </c>
      <c r="AM64" s="29">
        <f t="shared" si="14"/>
        <v>19</v>
      </c>
      <c r="AN64" s="29">
        <f t="shared" si="9"/>
        <v>0.79661016949152541</v>
      </c>
      <c r="AO64" s="29">
        <f t="shared" si="9"/>
        <v>0.88888888888888884</v>
      </c>
      <c r="AP64" s="29">
        <f t="shared" si="10"/>
        <v>0</v>
      </c>
    </row>
    <row r="65" spans="2:42">
      <c r="B65">
        <v>66</v>
      </c>
      <c r="C65">
        <v>53</v>
      </c>
      <c r="D65">
        <v>1</v>
      </c>
      <c r="F65">
        <v>32</v>
      </c>
      <c r="G65">
        <v>191</v>
      </c>
      <c r="H65" s="15">
        <v>1</v>
      </c>
      <c r="I65" s="16">
        <v>0</v>
      </c>
      <c r="J65" s="17">
        <f t="shared" si="0"/>
        <v>1</v>
      </c>
      <c r="K65">
        <f t="shared" si="1"/>
        <v>1</v>
      </c>
      <c r="L65">
        <f t="shared" si="2"/>
        <v>0.63428069140797638</v>
      </c>
      <c r="M65" s="15">
        <f t="shared" si="3"/>
        <v>0.63428069140797638</v>
      </c>
      <c r="N65" s="17">
        <f t="shared" si="4"/>
        <v>0.36571930859202362</v>
      </c>
      <c r="O65" s="15">
        <f t="shared" si="5"/>
        <v>-0.45526369159392355</v>
      </c>
      <c r="P65" s="17">
        <f t="shared" si="6"/>
        <v>100</v>
      </c>
      <c r="Q65">
        <f t="shared" si="7"/>
        <v>0.57658906150871458</v>
      </c>
      <c r="AI65" s="29">
        <v>0.25887382629361411</v>
      </c>
      <c r="AJ65" s="29">
        <v>0</v>
      </c>
      <c r="AK65" s="29">
        <v>1</v>
      </c>
      <c r="AL65" s="29">
        <f t="shared" si="14"/>
        <v>48</v>
      </c>
      <c r="AM65" s="29">
        <f t="shared" si="14"/>
        <v>20</v>
      </c>
      <c r="AN65" s="29">
        <f t="shared" si="9"/>
        <v>0.79661016949152541</v>
      </c>
      <c r="AO65" s="29">
        <f t="shared" si="9"/>
        <v>0.88304093567251463</v>
      </c>
      <c r="AP65" s="29">
        <f t="shared" si="10"/>
        <v>3.7416988799682722E-3</v>
      </c>
    </row>
    <row r="66" spans="2:42">
      <c r="B66">
        <v>40</v>
      </c>
      <c r="C66">
        <v>99</v>
      </c>
      <c r="D66">
        <v>1</v>
      </c>
      <c r="F66">
        <v>33</v>
      </c>
      <c r="G66">
        <v>55</v>
      </c>
      <c r="H66" s="15">
        <v>0</v>
      </c>
      <c r="I66" s="16">
        <v>1</v>
      </c>
      <c r="J66" s="17">
        <f t="shared" si="0"/>
        <v>1</v>
      </c>
      <c r="K66">
        <f t="shared" si="1"/>
        <v>0</v>
      </c>
      <c r="L66">
        <f t="shared" si="2"/>
        <v>0.16886842199363669</v>
      </c>
      <c r="M66" s="15">
        <f t="shared" si="3"/>
        <v>0.16886842199363669</v>
      </c>
      <c r="N66" s="17">
        <f t="shared" si="4"/>
        <v>0.83113157800636328</v>
      </c>
      <c r="O66" s="15">
        <f t="shared" si="5"/>
        <v>-0.18496715970956185</v>
      </c>
      <c r="P66" s="17">
        <f t="shared" si="6"/>
        <v>100</v>
      </c>
      <c r="Q66">
        <f t="shared" si="7"/>
        <v>0.20317892673348023</v>
      </c>
      <c r="AI66" s="29">
        <v>0.25919845312745449</v>
      </c>
      <c r="AJ66" s="29">
        <v>1</v>
      </c>
      <c r="AK66" s="29">
        <v>0</v>
      </c>
      <c r="AL66" s="29">
        <f t="shared" si="14"/>
        <v>49</v>
      </c>
      <c r="AM66" s="29">
        <f t="shared" si="14"/>
        <v>20</v>
      </c>
      <c r="AN66" s="29">
        <f t="shared" si="9"/>
        <v>0.7923728813559322</v>
      </c>
      <c r="AO66" s="29">
        <f t="shared" si="9"/>
        <v>0.88304093567251463</v>
      </c>
      <c r="AP66" s="29">
        <f t="shared" si="10"/>
        <v>3.7416988799682722E-3</v>
      </c>
    </row>
    <row r="67" spans="2:42">
      <c r="B67">
        <v>36</v>
      </c>
      <c r="C67">
        <v>69</v>
      </c>
      <c r="D67">
        <v>0</v>
      </c>
      <c r="F67">
        <v>33</v>
      </c>
      <c r="G67">
        <v>63</v>
      </c>
      <c r="H67" s="15">
        <v>1</v>
      </c>
      <c r="I67" s="16">
        <v>0</v>
      </c>
      <c r="J67" s="17">
        <f t="shared" si="0"/>
        <v>1</v>
      </c>
      <c r="K67">
        <f t="shared" si="1"/>
        <v>1</v>
      </c>
      <c r="L67">
        <f t="shared" si="2"/>
        <v>0.18752439581209016</v>
      </c>
      <c r="M67" s="15">
        <f t="shared" si="3"/>
        <v>0.18752439581209016</v>
      </c>
      <c r="N67" s="17">
        <f t="shared" si="4"/>
        <v>0.81247560418790987</v>
      </c>
      <c r="O67" s="15">
        <f t="shared" si="5"/>
        <v>-1.6738463310375591</v>
      </c>
      <c r="P67" s="17">
        <f t="shared" si="6"/>
        <v>0</v>
      </c>
      <c r="Q67">
        <f t="shared" si="7"/>
        <v>4.3326394982872278</v>
      </c>
      <c r="AI67" s="29">
        <v>0.25984850024816841</v>
      </c>
      <c r="AJ67" s="29">
        <v>1</v>
      </c>
      <c r="AK67" s="29">
        <v>0</v>
      </c>
      <c r="AL67" s="29">
        <f t="shared" si="14"/>
        <v>50</v>
      </c>
      <c r="AM67" s="29">
        <f t="shared" si="14"/>
        <v>20</v>
      </c>
      <c r="AN67" s="29">
        <f t="shared" si="9"/>
        <v>0.78813559322033899</v>
      </c>
      <c r="AO67" s="29">
        <f t="shared" si="9"/>
        <v>0.88304093567251463</v>
      </c>
      <c r="AP67" s="29">
        <f t="shared" si="10"/>
        <v>3.7416988799682722E-3</v>
      </c>
    </row>
    <row r="68" spans="2:42">
      <c r="B68">
        <v>61</v>
      </c>
      <c r="C68">
        <v>148</v>
      </c>
      <c r="D68">
        <v>1</v>
      </c>
      <c r="F68">
        <v>33</v>
      </c>
      <c r="G68">
        <v>69</v>
      </c>
      <c r="H68" s="15">
        <v>0</v>
      </c>
      <c r="I68" s="16">
        <v>1</v>
      </c>
      <c r="J68" s="17">
        <f t="shared" si="0"/>
        <v>1</v>
      </c>
      <c r="K68">
        <f t="shared" si="1"/>
        <v>0</v>
      </c>
      <c r="L68">
        <f t="shared" si="2"/>
        <v>0.20252963726018181</v>
      </c>
      <c r="M68" s="15">
        <f t="shared" si="3"/>
        <v>0.20252963726018181</v>
      </c>
      <c r="N68" s="17">
        <f t="shared" si="4"/>
        <v>0.79747036273981819</v>
      </c>
      <c r="O68" s="15">
        <f t="shared" si="5"/>
        <v>-0.2263106077223799</v>
      </c>
      <c r="P68" s="17">
        <f t="shared" si="6"/>
        <v>100</v>
      </c>
      <c r="Q68">
        <f t="shared" si="7"/>
        <v>0.25396509603737949</v>
      </c>
      <c r="AI68" s="29">
        <v>0.26005467764553453</v>
      </c>
      <c r="AJ68" s="29">
        <v>1</v>
      </c>
      <c r="AK68" s="29">
        <v>0</v>
      </c>
      <c r="AL68" s="29">
        <f t="shared" si="14"/>
        <v>51</v>
      </c>
      <c r="AM68" s="29">
        <f t="shared" si="14"/>
        <v>20</v>
      </c>
      <c r="AN68" s="29">
        <f t="shared" si="9"/>
        <v>0.78389830508474578</v>
      </c>
      <c r="AO68" s="29">
        <f t="shared" si="9"/>
        <v>0.88304093567251463</v>
      </c>
      <c r="AP68" s="29">
        <f t="shared" si="10"/>
        <v>3.7416988799682722E-3</v>
      </c>
    </row>
    <row r="69" spans="2:42">
      <c r="B69">
        <v>60</v>
      </c>
      <c r="C69">
        <v>105</v>
      </c>
      <c r="D69">
        <v>1</v>
      </c>
      <c r="F69">
        <v>33</v>
      </c>
      <c r="G69">
        <v>85</v>
      </c>
      <c r="H69" s="15">
        <v>0</v>
      </c>
      <c r="I69" s="16">
        <v>1</v>
      </c>
      <c r="J69" s="17">
        <f t="shared" ref="J69:J132" si="15">H69+I69</f>
        <v>1</v>
      </c>
      <c r="K69">
        <f t="shared" ref="K69:K132" si="16">IF(J69=0,"",H69/J69)</f>
        <v>0</v>
      </c>
      <c r="L69">
        <f t="shared" ref="L69:L132" si="17">1/(1+EXP(-$S$5-MMULT(F69:G69,$S$6:$S$7)))</f>
        <v>0.24683285509371497</v>
      </c>
      <c r="M69" s="15">
        <f t="shared" ref="M69:M132" si="18">J69*L69</f>
        <v>0.24683285509371497</v>
      </c>
      <c r="N69" s="17">
        <f t="shared" ref="N69:N132" si="19">J69-M69</f>
        <v>0.753167144906285</v>
      </c>
      <c r="O69" s="15">
        <f t="shared" ref="O69:O132" si="20">IFERROR(J69*(K69*LN(L69)+(1-K69)*LN(1-L69)),0)</f>
        <v>-0.28346810382728171</v>
      </c>
      <c r="P69" s="17">
        <f t="shared" ref="P69:P132" si="21">100*IF(L69&gt;=$AE$10,H69/J69,I69/J69)</f>
        <v>100</v>
      </c>
      <c r="Q69">
        <f t="shared" ref="Q69:Q132" si="22">IFERROR((H69-M69)^2/M69+(I69-N69)^2/N69,0)</f>
        <v>0.32772653024373211</v>
      </c>
      <c r="AI69" s="29">
        <v>0.26070611640266605</v>
      </c>
      <c r="AJ69" s="29">
        <v>1</v>
      </c>
      <c r="AK69" s="29">
        <v>0</v>
      </c>
      <c r="AL69" s="29">
        <f t="shared" si="14"/>
        <v>52</v>
      </c>
      <c r="AM69" s="29">
        <f t="shared" si="14"/>
        <v>20</v>
      </c>
      <c r="AN69" s="29">
        <f t="shared" ref="AN69:AO132" si="23">1-AL69/AL$397</f>
        <v>0.77966101694915257</v>
      </c>
      <c r="AO69" s="29">
        <f t="shared" si="23"/>
        <v>0.88304093567251463</v>
      </c>
      <c r="AP69" s="29">
        <f t="shared" ref="AP69:AP132" si="24">(AN69-AN70)*AO69</f>
        <v>0</v>
      </c>
    </row>
    <row r="70" spans="2:42">
      <c r="B70">
        <v>50</v>
      </c>
      <c r="C70">
        <v>133</v>
      </c>
      <c r="D70">
        <v>1</v>
      </c>
      <c r="F70">
        <v>33</v>
      </c>
      <c r="G70">
        <v>89</v>
      </c>
      <c r="H70" s="15">
        <v>1</v>
      </c>
      <c r="I70" s="16">
        <v>0</v>
      </c>
      <c r="J70" s="17">
        <f t="shared" si="15"/>
        <v>1</v>
      </c>
      <c r="K70">
        <f t="shared" si="16"/>
        <v>1</v>
      </c>
      <c r="L70">
        <f t="shared" si="17"/>
        <v>0.25887382629361411</v>
      </c>
      <c r="M70" s="15">
        <f t="shared" si="18"/>
        <v>0.25887382629361411</v>
      </c>
      <c r="N70" s="17">
        <f t="shared" si="19"/>
        <v>0.74112617370638589</v>
      </c>
      <c r="O70" s="15">
        <f t="shared" si="20"/>
        <v>-1.3514144931497172</v>
      </c>
      <c r="P70" s="17">
        <f t="shared" si="21"/>
        <v>0</v>
      </c>
      <c r="Q70">
        <f t="shared" si="22"/>
        <v>2.862885693456712</v>
      </c>
      <c r="AI70" s="29">
        <v>0.26168525316727315</v>
      </c>
      <c r="AJ70" s="29">
        <v>0</v>
      </c>
      <c r="AK70" s="29">
        <v>1</v>
      </c>
      <c r="AL70" s="29">
        <f t="shared" ref="AL70:AM85" si="25">AL69+AJ70</f>
        <v>52</v>
      </c>
      <c r="AM70" s="29">
        <f t="shared" si="25"/>
        <v>21</v>
      </c>
      <c r="AN70" s="29">
        <f t="shared" si="23"/>
        <v>0.77966101694915257</v>
      </c>
      <c r="AO70" s="29">
        <f t="shared" si="23"/>
        <v>0.87719298245614041</v>
      </c>
      <c r="AP70" s="29">
        <f t="shared" si="24"/>
        <v>0</v>
      </c>
    </row>
    <row r="71" spans="2:42">
      <c r="B71">
        <v>44</v>
      </c>
      <c r="C71">
        <v>110</v>
      </c>
      <c r="D71">
        <v>0</v>
      </c>
      <c r="F71">
        <v>33</v>
      </c>
      <c r="G71">
        <v>92</v>
      </c>
      <c r="H71" s="15">
        <v>0</v>
      </c>
      <c r="I71" s="16">
        <v>1</v>
      </c>
      <c r="J71" s="17">
        <f t="shared" si="15"/>
        <v>1</v>
      </c>
      <c r="K71">
        <f t="shared" si="16"/>
        <v>0</v>
      </c>
      <c r="L71">
        <f t="shared" si="17"/>
        <v>0.26815160930137072</v>
      </c>
      <c r="M71" s="15">
        <f t="shared" si="18"/>
        <v>0.26815160930137072</v>
      </c>
      <c r="N71" s="17">
        <f t="shared" si="19"/>
        <v>0.73184839069862928</v>
      </c>
      <c r="O71" s="15">
        <f t="shared" si="20"/>
        <v>-0.31218190300434362</v>
      </c>
      <c r="P71" s="17">
        <f t="shared" si="21"/>
        <v>100</v>
      </c>
      <c r="Q71">
        <f t="shared" si="22"/>
        <v>0.36640322327605407</v>
      </c>
      <c r="AI71" s="29">
        <v>0.26208124270631489</v>
      </c>
      <c r="AJ71" s="29">
        <v>0</v>
      </c>
      <c r="AK71" s="29">
        <v>1</v>
      </c>
      <c r="AL71" s="29">
        <f t="shared" si="25"/>
        <v>52</v>
      </c>
      <c r="AM71" s="29">
        <f t="shared" si="25"/>
        <v>22</v>
      </c>
      <c r="AN71" s="29">
        <f t="shared" si="23"/>
        <v>0.77966101694915257</v>
      </c>
      <c r="AO71" s="29">
        <f t="shared" si="23"/>
        <v>0.87134502923976609</v>
      </c>
      <c r="AP71" s="29">
        <f t="shared" si="24"/>
        <v>3.6921399544058756E-3</v>
      </c>
    </row>
    <row r="72" spans="2:42">
      <c r="B72">
        <v>25</v>
      </c>
      <c r="C72">
        <v>146</v>
      </c>
      <c r="D72">
        <v>0</v>
      </c>
      <c r="F72">
        <v>33</v>
      </c>
      <c r="G72">
        <v>103</v>
      </c>
      <c r="H72" s="15">
        <v>0</v>
      </c>
      <c r="I72" s="16">
        <v>1</v>
      </c>
      <c r="J72" s="17">
        <f t="shared" si="15"/>
        <v>1</v>
      </c>
      <c r="K72">
        <f t="shared" si="16"/>
        <v>0</v>
      </c>
      <c r="L72">
        <f t="shared" si="17"/>
        <v>0.30391573185716331</v>
      </c>
      <c r="M72" s="15">
        <f t="shared" si="18"/>
        <v>0.30391573185716331</v>
      </c>
      <c r="N72" s="17">
        <f t="shared" si="19"/>
        <v>0.69608426814283675</v>
      </c>
      <c r="O72" s="15">
        <f t="shared" si="20"/>
        <v>-0.36228455105882484</v>
      </c>
      <c r="P72" s="17">
        <f t="shared" si="21"/>
        <v>100</v>
      </c>
      <c r="Q72">
        <f t="shared" si="22"/>
        <v>0.43660767203950035</v>
      </c>
      <c r="AI72" s="29">
        <v>0.26404853504671522</v>
      </c>
      <c r="AJ72" s="29">
        <v>1</v>
      </c>
      <c r="AK72" s="29">
        <v>0</v>
      </c>
      <c r="AL72" s="29">
        <f t="shared" si="25"/>
        <v>53</v>
      </c>
      <c r="AM72" s="29">
        <f t="shared" si="25"/>
        <v>22</v>
      </c>
      <c r="AN72" s="29">
        <f t="shared" si="23"/>
        <v>0.77542372881355925</v>
      </c>
      <c r="AO72" s="29">
        <f t="shared" si="23"/>
        <v>0.87134502923976609</v>
      </c>
      <c r="AP72" s="29">
        <f t="shared" si="24"/>
        <v>3.6921399544057785E-3</v>
      </c>
    </row>
    <row r="73" spans="2:42">
      <c r="B73">
        <v>54</v>
      </c>
      <c r="C73">
        <v>67</v>
      </c>
      <c r="D73">
        <v>1</v>
      </c>
      <c r="F73">
        <v>33</v>
      </c>
      <c r="G73">
        <v>104</v>
      </c>
      <c r="H73" s="15">
        <v>0</v>
      </c>
      <c r="I73" s="16">
        <v>1</v>
      </c>
      <c r="J73" s="17">
        <f t="shared" si="15"/>
        <v>1</v>
      </c>
      <c r="K73">
        <f t="shared" si="16"/>
        <v>0</v>
      </c>
      <c r="L73">
        <f t="shared" si="17"/>
        <v>0.30729759249246918</v>
      </c>
      <c r="M73" s="15">
        <f t="shared" si="18"/>
        <v>0.30729759249246918</v>
      </c>
      <c r="N73" s="17">
        <f t="shared" si="19"/>
        <v>0.69270240750753076</v>
      </c>
      <c r="O73" s="15">
        <f t="shared" si="20"/>
        <v>-0.36715479841821308</v>
      </c>
      <c r="P73" s="17">
        <f t="shared" si="21"/>
        <v>100</v>
      </c>
      <c r="Q73">
        <f t="shared" si="22"/>
        <v>0.44362137212454889</v>
      </c>
      <c r="AI73" s="29">
        <v>0.2664952850624806</v>
      </c>
      <c r="AJ73" s="29">
        <v>1</v>
      </c>
      <c r="AK73" s="29">
        <v>0</v>
      </c>
      <c r="AL73" s="29">
        <f t="shared" si="25"/>
        <v>54</v>
      </c>
      <c r="AM73" s="29">
        <f t="shared" si="25"/>
        <v>22</v>
      </c>
      <c r="AN73" s="29">
        <f t="shared" si="23"/>
        <v>0.77118644067796605</v>
      </c>
      <c r="AO73" s="29">
        <f t="shared" si="23"/>
        <v>0.87134502923976609</v>
      </c>
      <c r="AP73" s="29">
        <f t="shared" si="24"/>
        <v>3.6921399544057785E-3</v>
      </c>
    </row>
    <row r="74" spans="2:42">
      <c r="B74">
        <v>60</v>
      </c>
      <c r="C74">
        <v>84</v>
      </c>
      <c r="D74">
        <v>1</v>
      </c>
      <c r="F74">
        <v>33</v>
      </c>
      <c r="G74">
        <v>111</v>
      </c>
      <c r="H74" s="15">
        <v>0</v>
      </c>
      <c r="I74" s="16">
        <v>1</v>
      </c>
      <c r="J74" s="17">
        <f t="shared" si="15"/>
        <v>1</v>
      </c>
      <c r="K74">
        <f t="shared" si="16"/>
        <v>0</v>
      </c>
      <c r="L74">
        <f t="shared" si="17"/>
        <v>0.33153981516861791</v>
      </c>
      <c r="M74" s="15">
        <f t="shared" si="18"/>
        <v>0.33153981516861791</v>
      </c>
      <c r="N74" s="17">
        <f t="shared" si="19"/>
        <v>0.66846018483138203</v>
      </c>
      <c r="O74" s="15">
        <f t="shared" si="20"/>
        <v>-0.40277844317961592</v>
      </c>
      <c r="P74" s="17">
        <f t="shared" si="21"/>
        <v>100</v>
      </c>
      <c r="Q74">
        <f t="shared" si="22"/>
        <v>0.49597541138856055</v>
      </c>
      <c r="AI74" s="29">
        <v>0.267819823166069</v>
      </c>
      <c r="AJ74" s="29">
        <v>1</v>
      </c>
      <c r="AK74" s="29">
        <v>0</v>
      </c>
      <c r="AL74" s="29">
        <f t="shared" si="25"/>
        <v>55</v>
      </c>
      <c r="AM74" s="29">
        <f t="shared" si="25"/>
        <v>22</v>
      </c>
      <c r="AN74" s="29">
        <f t="shared" si="23"/>
        <v>0.76694915254237284</v>
      </c>
      <c r="AO74" s="29">
        <f t="shared" si="23"/>
        <v>0.87134502923976609</v>
      </c>
      <c r="AP74" s="29">
        <f t="shared" si="24"/>
        <v>0</v>
      </c>
    </row>
    <row r="75" spans="2:42">
      <c r="B75">
        <v>31</v>
      </c>
      <c r="C75">
        <v>85</v>
      </c>
      <c r="D75">
        <v>0</v>
      </c>
      <c r="F75">
        <v>33</v>
      </c>
      <c r="G75">
        <v>137</v>
      </c>
      <c r="H75" s="15">
        <v>1</v>
      </c>
      <c r="I75" s="16">
        <v>0</v>
      </c>
      <c r="J75" s="17">
        <f t="shared" si="15"/>
        <v>1</v>
      </c>
      <c r="K75">
        <f t="shared" si="16"/>
        <v>1</v>
      </c>
      <c r="L75">
        <f t="shared" si="17"/>
        <v>0.42876735456554554</v>
      </c>
      <c r="M75" s="15">
        <f t="shared" si="18"/>
        <v>0.42876735456554554</v>
      </c>
      <c r="N75" s="17">
        <f t="shared" si="19"/>
        <v>0.57123264543445451</v>
      </c>
      <c r="O75" s="15">
        <f t="shared" si="20"/>
        <v>-0.84684080420035801</v>
      </c>
      <c r="P75" s="17">
        <f t="shared" si="21"/>
        <v>0</v>
      </c>
      <c r="Q75">
        <f t="shared" si="22"/>
        <v>1.332267112577318</v>
      </c>
      <c r="AI75" s="29">
        <v>0.26803003501367767</v>
      </c>
      <c r="AJ75" s="29">
        <v>0</v>
      </c>
      <c r="AK75" s="29">
        <v>1</v>
      </c>
      <c r="AL75" s="29">
        <f t="shared" si="25"/>
        <v>55</v>
      </c>
      <c r="AM75" s="29">
        <f t="shared" si="25"/>
        <v>23</v>
      </c>
      <c r="AN75" s="29">
        <f t="shared" si="23"/>
        <v>0.76694915254237284</v>
      </c>
      <c r="AO75" s="29">
        <f t="shared" si="23"/>
        <v>0.86549707602339176</v>
      </c>
      <c r="AP75" s="29">
        <f t="shared" si="24"/>
        <v>3.6673604916245316E-3</v>
      </c>
    </row>
    <row r="76" spans="2:42">
      <c r="B76">
        <v>43</v>
      </c>
      <c r="C76">
        <v>77</v>
      </c>
      <c r="D76">
        <v>0</v>
      </c>
      <c r="F76">
        <v>33</v>
      </c>
      <c r="G76">
        <v>139</v>
      </c>
      <c r="H76" s="15">
        <v>1</v>
      </c>
      <c r="I76" s="16">
        <v>0</v>
      </c>
      <c r="J76" s="17">
        <f t="shared" si="15"/>
        <v>1</v>
      </c>
      <c r="K76">
        <f t="shared" si="16"/>
        <v>1</v>
      </c>
      <c r="L76">
        <f t="shared" si="17"/>
        <v>0.43659093766276186</v>
      </c>
      <c r="M76" s="15">
        <f t="shared" si="18"/>
        <v>0.43659093766276186</v>
      </c>
      <c r="N76" s="17">
        <f t="shared" si="19"/>
        <v>0.56340906233723809</v>
      </c>
      <c r="O76" s="15">
        <f t="shared" si="20"/>
        <v>-0.82875859169472033</v>
      </c>
      <c r="P76" s="17">
        <f t="shared" si="21"/>
        <v>0</v>
      </c>
      <c r="Q76">
        <f t="shared" si="22"/>
        <v>1.290473561712898</v>
      </c>
      <c r="AI76" s="29">
        <v>0.26815160930137072</v>
      </c>
      <c r="AJ76" s="29">
        <v>1</v>
      </c>
      <c r="AK76" s="29">
        <v>0</v>
      </c>
      <c r="AL76" s="29">
        <f t="shared" si="25"/>
        <v>56</v>
      </c>
      <c r="AM76" s="29">
        <f t="shared" si="25"/>
        <v>23</v>
      </c>
      <c r="AN76" s="29">
        <f t="shared" si="23"/>
        <v>0.76271186440677963</v>
      </c>
      <c r="AO76" s="29">
        <f t="shared" si="23"/>
        <v>0.86549707602339176</v>
      </c>
      <c r="AP76" s="29">
        <f t="shared" si="24"/>
        <v>3.6673604916245316E-3</v>
      </c>
    </row>
    <row r="77" spans="2:42">
      <c r="B77">
        <v>67</v>
      </c>
      <c r="C77">
        <v>58</v>
      </c>
      <c r="D77">
        <v>0</v>
      </c>
      <c r="F77">
        <v>33</v>
      </c>
      <c r="G77">
        <v>147</v>
      </c>
      <c r="H77" s="15">
        <v>1</v>
      </c>
      <c r="I77" s="16">
        <v>0</v>
      </c>
      <c r="J77" s="17">
        <f t="shared" si="15"/>
        <v>1</v>
      </c>
      <c r="K77">
        <f t="shared" si="16"/>
        <v>1</v>
      </c>
      <c r="L77">
        <f t="shared" si="17"/>
        <v>0.46816364933451682</v>
      </c>
      <c r="M77" s="15">
        <f t="shared" si="18"/>
        <v>0.46816364933451682</v>
      </c>
      <c r="N77" s="17">
        <f t="shared" si="19"/>
        <v>0.53183635066548318</v>
      </c>
      <c r="O77" s="15">
        <f t="shared" si="20"/>
        <v>-0.75893736612240958</v>
      </c>
      <c r="P77" s="17">
        <f t="shared" si="21"/>
        <v>0</v>
      </c>
      <c r="Q77">
        <f t="shared" si="22"/>
        <v>1.1360052225786337</v>
      </c>
      <c r="AI77" s="29">
        <v>0.26914852888577262</v>
      </c>
      <c r="AJ77" s="29">
        <v>1</v>
      </c>
      <c r="AK77" s="29">
        <v>0</v>
      </c>
      <c r="AL77" s="29">
        <f t="shared" si="25"/>
        <v>57</v>
      </c>
      <c r="AM77" s="29">
        <f t="shared" si="25"/>
        <v>23</v>
      </c>
      <c r="AN77" s="29">
        <f t="shared" si="23"/>
        <v>0.75847457627118642</v>
      </c>
      <c r="AO77" s="29">
        <f t="shared" si="23"/>
        <v>0.86549707602339176</v>
      </c>
      <c r="AP77" s="29">
        <f t="shared" si="24"/>
        <v>3.6673604916245316E-3</v>
      </c>
    </row>
    <row r="78" spans="2:42">
      <c r="B78">
        <v>42</v>
      </c>
      <c r="C78">
        <v>109</v>
      </c>
      <c r="D78">
        <v>0</v>
      </c>
      <c r="F78">
        <v>33</v>
      </c>
      <c r="G78">
        <v>178</v>
      </c>
      <c r="H78" s="15">
        <v>0</v>
      </c>
      <c r="I78" s="16">
        <v>1</v>
      </c>
      <c r="J78" s="17">
        <f t="shared" si="15"/>
        <v>1</v>
      </c>
      <c r="K78">
        <f t="shared" si="16"/>
        <v>0</v>
      </c>
      <c r="L78">
        <f t="shared" si="17"/>
        <v>0.59061564655546184</v>
      </c>
      <c r="M78" s="15">
        <f t="shared" si="18"/>
        <v>0.59061564655546184</v>
      </c>
      <c r="N78" s="17">
        <f t="shared" si="19"/>
        <v>0.40938435344453816</v>
      </c>
      <c r="O78" s="15">
        <f t="shared" si="20"/>
        <v>-0.89310082474483921</v>
      </c>
      <c r="P78" s="17">
        <f t="shared" si="21"/>
        <v>0</v>
      </c>
      <c r="Q78">
        <f t="shared" si="22"/>
        <v>1.4426922807040699</v>
      </c>
      <c r="AI78" s="29">
        <v>0.26935939996519137</v>
      </c>
      <c r="AJ78" s="29">
        <v>1</v>
      </c>
      <c r="AK78" s="29">
        <v>0</v>
      </c>
      <c r="AL78" s="29">
        <f t="shared" si="25"/>
        <v>58</v>
      </c>
      <c r="AM78" s="29">
        <f t="shared" si="25"/>
        <v>23</v>
      </c>
      <c r="AN78" s="29">
        <f t="shared" si="23"/>
        <v>0.75423728813559321</v>
      </c>
      <c r="AO78" s="29">
        <f t="shared" si="23"/>
        <v>0.86549707602339176</v>
      </c>
      <c r="AP78" s="29">
        <f t="shared" si="24"/>
        <v>3.6673604916245316E-3</v>
      </c>
    </row>
    <row r="79" spans="2:42">
      <c r="B79">
        <v>39</v>
      </c>
      <c r="C79">
        <v>128</v>
      </c>
      <c r="D79">
        <v>1</v>
      </c>
      <c r="F79">
        <v>34</v>
      </c>
      <c r="G79">
        <v>71</v>
      </c>
      <c r="H79" s="15">
        <v>0</v>
      </c>
      <c r="I79" s="16">
        <v>1</v>
      </c>
      <c r="J79" s="17">
        <f t="shared" si="15"/>
        <v>1</v>
      </c>
      <c r="K79">
        <f t="shared" si="16"/>
        <v>0</v>
      </c>
      <c r="L79">
        <f t="shared" si="17"/>
        <v>0.2115468265229398</v>
      </c>
      <c r="M79" s="15">
        <f t="shared" si="18"/>
        <v>0.2115468265229398</v>
      </c>
      <c r="N79" s="17">
        <f t="shared" si="19"/>
        <v>0.78845317347706023</v>
      </c>
      <c r="O79" s="15">
        <f t="shared" si="20"/>
        <v>-0.23768226118200456</v>
      </c>
      <c r="P79" s="17">
        <f t="shared" si="21"/>
        <v>100</v>
      </c>
      <c r="Q79">
        <f t="shared" si="22"/>
        <v>0.26830613870196396</v>
      </c>
      <c r="AI79" s="29">
        <v>0.27102694785664849</v>
      </c>
      <c r="AJ79" s="29">
        <v>1</v>
      </c>
      <c r="AK79" s="29">
        <v>0</v>
      </c>
      <c r="AL79" s="29">
        <f t="shared" si="25"/>
        <v>59</v>
      </c>
      <c r="AM79" s="29">
        <f t="shared" si="25"/>
        <v>23</v>
      </c>
      <c r="AN79" s="29">
        <f t="shared" si="23"/>
        <v>0.75</v>
      </c>
      <c r="AO79" s="29">
        <f t="shared" si="23"/>
        <v>0.86549707602339176</v>
      </c>
      <c r="AP79" s="29">
        <f t="shared" si="24"/>
        <v>3.6673604916245316E-3</v>
      </c>
    </row>
    <row r="80" spans="2:42">
      <c r="B80">
        <v>31</v>
      </c>
      <c r="C80">
        <v>144</v>
      </c>
      <c r="D80">
        <v>0</v>
      </c>
      <c r="F80">
        <v>34</v>
      </c>
      <c r="G80">
        <v>97</v>
      </c>
      <c r="H80" s="15">
        <v>0</v>
      </c>
      <c r="I80" s="16">
        <v>1</v>
      </c>
      <c r="J80" s="17">
        <f t="shared" si="15"/>
        <v>1</v>
      </c>
      <c r="K80">
        <f t="shared" si="16"/>
        <v>0</v>
      </c>
      <c r="L80">
        <f t="shared" si="17"/>
        <v>0.28878756879259593</v>
      </c>
      <c r="M80" s="15">
        <f t="shared" si="18"/>
        <v>0.28878756879259593</v>
      </c>
      <c r="N80" s="17">
        <f t="shared" si="19"/>
        <v>0.71121243120740407</v>
      </c>
      <c r="O80" s="15">
        <f t="shared" si="20"/>
        <v>-0.34078411573468975</v>
      </c>
      <c r="P80" s="17">
        <f t="shared" si="21"/>
        <v>100</v>
      </c>
      <c r="Q80">
        <f t="shared" si="22"/>
        <v>0.4060496640959016</v>
      </c>
      <c r="AI80" s="29">
        <v>0.2717664765308303</v>
      </c>
      <c r="AJ80" s="29">
        <v>1</v>
      </c>
      <c r="AK80" s="29">
        <v>0</v>
      </c>
      <c r="AL80" s="29">
        <f t="shared" si="25"/>
        <v>60</v>
      </c>
      <c r="AM80" s="29">
        <f t="shared" si="25"/>
        <v>23</v>
      </c>
      <c r="AN80" s="29">
        <f t="shared" si="23"/>
        <v>0.74576271186440679</v>
      </c>
      <c r="AO80" s="29">
        <f t="shared" si="23"/>
        <v>0.86549707602339176</v>
      </c>
      <c r="AP80" s="29">
        <f t="shared" si="24"/>
        <v>3.6673604916245316E-3</v>
      </c>
    </row>
    <row r="81" spans="2:42">
      <c r="B81">
        <v>69</v>
      </c>
      <c r="C81">
        <v>116</v>
      </c>
      <c r="D81">
        <v>1</v>
      </c>
      <c r="F81">
        <v>34</v>
      </c>
      <c r="G81">
        <v>106</v>
      </c>
      <c r="H81" s="15">
        <v>0</v>
      </c>
      <c r="I81" s="16">
        <v>1</v>
      </c>
      <c r="J81" s="17">
        <f t="shared" si="15"/>
        <v>1</v>
      </c>
      <c r="K81">
        <f t="shared" si="16"/>
        <v>0</v>
      </c>
      <c r="L81">
        <f t="shared" si="17"/>
        <v>0.31911279115277214</v>
      </c>
      <c r="M81" s="15">
        <f t="shared" si="18"/>
        <v>0.31911279115277214</v>
      </c>
      <c r="N81" s="17">
        <f t="shared" si="19"/>
        <v>0.68088720884722786</v>
      </c>
      <c r="O81" s="15">
        <f t="shared" si="20"/>
        <v>-0.38435861232508384</v>
      </c>
      <c r="P81" s="17">
        <f t="shared" si="21"/>
        <v>100</v>
      </c>
      <c r="Q81">
        <f t="shared" si="22"/>
        <v>0.46867203114748501</v>
      </c>
      <c r="AI81" s="29">
        <v>0.2720305837918483</v>
      </c>
      <c r="AJ81" s="29">
        <v>1</v>
      </c>
      <c r="AK81" s="29">
        <v>0</v>
      </c>
      <c r="AL81" s="29">
        <f t="shared" si="25"/>
        <v>61</v>
      </c>
      <c r="AM81" s="29">
        <f t="shared" si="25"/>
        <v>23</v>
      </c>
      <c r="AN81" s="29">
        <f t="shared" si="23"/>
        <v>0.74152542372881358</v>
      </c>
      <c r="AO81" s="29">
        <f t="shared" si="23"/>
        <v>0.86549707602339176</v>
      </c>
      <c r="AP81" s="29">
        <f t="shared" si="24"/>
        <v>3.6673604916245316E-3</v>
      </c>
    </row>
    <row r="82" spans="2:42">
      <c r="B82">
        <v>52</v>
      </c>
      <c r="C82">
        <v>85</v>
      </c>
      <c r="D82">
        <v>0</v>
      </c>
      <c r="F82">
        <v>34</v>
      </c>
      <c r="G82">
        <v>141</v>
      </c>
      <c r="H82" s="15">
        <v>0</v>
      </c>
      <c r="I82" s="16">
        <v>1</v>
      </c>
      <c r="J82" s="17">
        <f t="shared" si="15"/>
        <v>1</v>
      </c>
      <c r="K82">
        <f t="shared" si="16"/>
        <v>0</v>
      </c>
      <c r="L82">
        <f t="shared" si="17"/>
        <v>0.45014683103146313</v>
      </c>
      <c r="M82" s="15">
        <f t="shared" si="18"/>
        <v>0.45014683103146313</v>
      </c>
      <c r="N82" s="17">
        <f t="shared" si="19"/>
        <v>0.54985316896853687</v>
      </c>
      <c r="O82" s="15">
        <f t="shared" si="20"/>
        <v>-0.59810400190900737</v>
      </c>
      <c r="P82" s="17">
        <f t="shared" si="21"/>
        <v>100</v>
      </c>
      <c r="Q82">
        <f t="shared" si="22"/>
        <v>0.81866733963884997</v>
      </c>
      <c r="AI82" s="29">
        <v>0.27425809197155537</v>
      </c>
      <c r="AJ82" s="29">
        <v>1</v>
      </c>
      <c r="AK82" s="29">
        <v>0</v>
      </c>
      <c r="AL82" s="29">
        <f t="shared" si="25"/>
        <v>62</v>
      </c>
      <c r="AM82" s="29">
        <f t="shared" si="25"/>
        <v>23</v>
      </c>
      <c r="AN82" s="29">
        <f t="shared" si="23"/>
        <v>0.73728813559322037</v>
      </c>
      <c r="AO82" s="29">
        <f t="shared" si="23"/>
        <v>0.86549707602339176</v>
      </c>
      <c r="AP82" s="29">
        <f t="shared" si="24"/>
        <v>3.6673604916245316E-3</v>
      </c>
    </row>
    <row r="83" spans="2:42">
      <c r="B83">
        <v>36</v>
      </c>
      <c r="C83">
        <v>141</v>
      </c>
      <c r="D83">
        <v>0</v>
      </c>
      <c r="F83">
        <v>34</v>
      </c>
      <c r="G83">
        <v>182</v>
      </c>
      <c r="H83" s="15">
        <v>1</v>
      </c>
      <c r="I83" s="16">
        <v>0</v>
      </c>
      <c r="J83" s="17">
        <f t="shared" si="15"/>
        <v>1</v>
      </c>
      <c r="K83">
        <f t="shared" si="16"/>
        <v>1</v>
      </c>
      <c r="L83">
        <f t="shared" si="17"/>
        <v>0.61142726678745452</v>
      </c>
      <c r="M83" s="15">
        <f t="shared" si="18"/>
        <v>0.61142726678745452</v>
      </c>
      <c r="N83" s="17">
        <f t="shared" si="19"/>
        <v>0.38857273321254548</v>
      </c>
      <c r="O83" s="15">
        <f t="shared" si="20"/>
        <v>-0.49195927322272043</v>
      </c>
      <c r="P83" s="17">
        <f t="shared" si="21"/>
        <v>100</v>
      </c>
      <c r="Q83">
        <f t="shared" si="22"/>
        <v>0.635517508491524</v>
      </c>
      <c r="AI83" s="29">
        <v>0.2765493956977309</v>
      </c>
      <c r="AJ83" s="29">
        <v>1</v>
      </c>
      <c r="AK83" s="29">
        <v>0</v>
      </c>
      <c r="AL83" s="29">
        <f t="shared" si="25"/>
        <v>63</v>
      </c>
      <c r="AM83" s="29">
        <f t="shared" si="25"/>
        <v>23</v>
      </c>
      <c r="AN83" s="29">
        <f t="shared" si="23"/>
        <v>0.73305084745762716</v>
      </c>
      <c r="AO83" s="29">
        <f t="shared" si="23"/>
        <v>0.86549707602339176</v>
      </c>
      <c r="AP83" s="29">
        <f t="shared" si="24"/>
        <v>3.6673604916245316E-3</v>
      </c>
    </row>
    <row r="84" spans="2:42">
      <c r="B84">
        <v>51</v>
      </c>
      <c r="C84">
        <v>103</v>
      </c>
      <c r="D84">
        <v>0</v>
      </c>
      <c r="F84">
        <v>35</v>
      </c>
      <c r="G84">
        <v>71</v>
      </c>
      <c r="H84" s="15">
        <v>0</v>
      </c>
      <c r="I84" s="16">
        <v>1</v>
      </c>
      <c r="J84" s="17">
        <f t="shared" si="15"/>
        <v>1</v>
      </c>
      <c r="K84">
        <f t="shared" si="16"/>
        <v>0</v>
      </c>
      <c r="L84">
        <f t="shared" si="17"/>
        <v>0.21541852161996339</v>
      </c>
      <c r="M84" s="15">
        <f t="shared" si="18"/>
        <v>0.21541852161996339</v>
      </c>
      <c r="N84" s="17">
        <f t="shared" si="19"/>
        <v>0.78458147838003667</v>
      </c>
      <c r="O84" s="15">
        <f t="shared" si="20"/>
        <v>-0.2426048519344208</v>
      </c>
      <c r="P84" s="17">
        <f t="shared" si="21"/>
        <v>100</v>
      </c>
      <c r="Q84">
        <f t="shared" si="22"/>
        <v>0.2745648827509265</v>
      </c>
      <c r="AI84" s="29">
        <v>0.27736986014004344</v>
      </c>
      <c r="AJ84" s="29">
        <v>1</v>
      </c>
      <c r="AK84" s="29">
        <v>0</v>
      </c>
      <c r="AL84" s="29">
        <f t="shared" si="25"/>
        <v>64</v>
      </c>
      <c r="AM84" s="29">
        <f t="shared" si="25"/>
        <v>23</v>
      </c>
      <c r="AN84" s="29">
        <f t="shared" si="23"/>
        <v>0.72881355932203395</v>
      </c>
      <c r="AO84" s="29">
        <f t="shared" si="23"/>
        <v>0.86549707602339176</v>
      </c>
      <c r="AP84" s="29">
        <f t="shared" si="24"/>
        <v>3.6673604916245316E-3</v>
      </c>
    </row>
    <row r="85" spans="2:42">
      <c r="B85">
        <v>37</v>
      </c>
      <c r="C85">
        <v>75</v>
      </c>
      <c r="D85">
        <v>0</v>
      </c>
      <c r="F85">
        <v>35</v>
      </c>
      <c r="G85">
        <v>89</v>
      </c>
      <c r="H85" s="15">
        <v>0</v>
      </c>
      <c r="I85" s="16">
        <v>1</v>
      </c>
      <c r="J85" s="17">
        <f t="shared" si="15"/>
        <v>1</v>
      </c>
      <c r="K85">
        <f t="shared" si="16"/>
        <v>0</v>
      </c>
      <c r="L85">
        <f t="shared" si="17"/>
        <v>0.267819823166069</v>
      </c>
      <c r="M85" s="15">
        <f t="shared" si="18"/>
        <v>0.267819823166069</v>
      </c>
      <c r="N85" s="17">
        <f t="shared" si="19"/>
        <v>0.732180176833931</v>
      </c>
      <c r="O85" s="15">
        <f t="shared" si="20"/>
        <v>-0.31172865209334405</v>
      </c>
      <c r="P85" s="17">
        <f t="shared" si="21"/>
        <v>100</v>
      </c>
      <c r="Q85">
        <f t="shared" si="22"/>
        <v>0.36578404010358012</v>
      </c>
      <c r="AI85" s="29">
        <v>0.28050328866715207</v>
      </c>
      <c r="AJ85" s="29">
        <v>1</v>
      </c>
      <c r="AK85" s="29">
        <v>0</v>
      </c>
      <c r="AL85" s="29">
        <f t="shared" si="25"/>
        <v>65</v>
      </c>
      <c r="AM85" s="29">
        <f t="shared" si="25"/>
        <v>23</v>
      </c>
      <c r="AN85" s="29">
        <f t="shared" si="23"/>
        <v>0.72457627118644075</v>
      </c>
      <c r="AO85" s="29">
        <f t="shared" si="23"/>
        <v>0.86549707602339176</v>
      </c>
      <c r="AP85" s="29">
        <f t="shared" si="24"/>
        <v>7.3347209832491595E-3</v>
      </c>
    </row>
    <row r="86" spans="2:42">
      <c r="B86">
        <v>66</v>
      </c>
      <c r="C86">
        <v>135</v>
      </c>
      <c r="D86">
        <v>1</v>
      </c>
      <c r="F86">
        <v>35</v>
      </c>
      <c r="G86">
        <v>93</v>
      </c>
      <c r="H86" s="15">
        <v>0</v>
      </c>
      <c r="I86" s="16">
        <v>1</v>
      </c>
      <c r="J86" s="17">
        <f t="shared" si="15"/>
        <v>1</v>
      </c>
      <c r="K86">
        <f t="shared" si="16"/>
        <v>0</v>
      </c>
      <c r="L86">
        <f t="shared" si="17"/>
        <v>0.28050328866715207</v>
      </c>
      <c r="M86" s="15">
        <f t="shared" si="18"/>
        <v>0.28050328866715207</v>
      </c>
      <c r="N86" s="17">
        <f t="shared" si="19"/>
        <v>0.71949671133284787</v>
      </c>
      <c r="O86" s="15">
        <f t="shared" si="20"/>
        <v>-0.32920332343257142</v>
      </c>
      <c r="P86" s="17">
        <f t="shared" si="21"/>
        <v>100</v>
      </c>
      <c r="Q86">
        <f t="shared" si="22"/>
        <v>0.38986041805184551</v>
      </c>
      <c r="AI86" s="29">
        <v>0.28091691953528719</v>
      </c>
      <c r="AJ86" s="29">
        <v>2</v>
      </c>
      <c r="AK86" s="29">
        <v>0</v>
      </c>
      <c r="AL86" s="29">
        <f t="shared" ref="AL86:AM101" si="26">AL85+AJ86</f>
        <v>67</v>
      </c>
      <c r="AM86" s="29">
        <f t="shared" si="26"/>
        <v>23</v>
      </c>
      <c r="AN86" s="29">
        <f t="shared" si="23"/>
        <v>0.71610169491525422</v>
      </c>
      <c r="AO86" s="29">
        <f t="shared" si="23"/>
        <v>0.86549707602339176</v>
      </c>
      <c r="AP86" s="29">
        <f t="shared" si="24"/>
        <v>3.6673604916245316E-3</v>
      </c>
    </row>
    <row r="87" spans="2:42">
      <c r="B87">
        <v>67</v>
      </c>
      <c r="C87">
        <v>140</v>
      </c>
      <c r="D87">
        <v>1</v>
      </c>
      <c r="F87">
        <v>35</v>
      </c>
      <c r="G87">
        <v>155</v>
      </c>
      <c r="H87" s="15">
        <v>0</v>
      </c>
      <c r="I87" s="16">
        <v>1</v>
      </c>
      <c r="J87" s="17">
        <f t="shared" si="15"/>
        <v>1</v>
      </c>
      <c r="K87">
        <f t="shared" si="16"/>
        <v>0</v>
      </c>
      <c r="L87">
        <f t="shared" si="17"/>
        <v>0.51152079640484571</v>
      </c>
      <c r="M87" s="15">
        <f t="shared" si="18"/>
        <v>0.51152079640484571</v>
      </c>
      <c r="N87" s="17">
        <f t="shared" si="19"/>
        <v>0.48847920359515429</v>
      </c>
      <c r="O87" s="15">
        <f t="shared" si="20"/>
        <v>-0.71645838037039522</v>
      </c>
      <c r="P87" s="17">
        <f t="shared" si="21"/>
        <v>0</v>
      </c>
      <c r="Q87">
        <f t="shared" si="22"/>
        <v>1.0471700589095867</v>
      </c>
      <c r="AI87" s="29">
        <v>0.28167300686453461</v>
      </c>
      <c r="AJ87" s="29">
        <v>1</v>
      </c>
      <c r="AK87" s="29">
        <v>0</v>
      </c>
      <c r="AL87" s="29">
        <f t="shared" si="26"/>
        <v>68</v>
      </c>
      <c r="AM87" s="29">
        <f t="shared" si="26"/>
        <v>23</v>
      </c>
      <c r="AN87" s="29">
        <f t="shared" si="23"/>
        <v>0.71186440677966101</v>
      </c>
      <c r="AO87" s="29">
        <f t="shared" si="23"/>
        <v>0.86549707602339176</v>
      </c>
      <c r="AP87" s="29">
        <f t="shared" si="24"/>
        <v>0</v>
      </c>
    </row>
    <row r="88" spans="2:42">
      <c r="B88">
        <v>39</v>
      </c>
      <c r="C88">
        <v>69</v>
      </c>
      <c r="D88">
        <v>1</v>
      </c>
      <c r="F88">
        <v>35</v>
      </c>
      <c r="G88">
        <v>171</v>
      </c>
      <c r="H88" s="15">
        <v>1</v>
      </c>
      <c r="I88" s="16">
        <v>0</v>
      </c>
      <c r="J88" s="17">
        <f t="shared" si="15"/>
        <v>1</v>
      </c>
      <c r="K88">
        <f t="shared" si="16"/>
        <v>1</v>
      </c>
      <c r="L88">
        <f t="shared" si="17"/>
        <v>0.57470504759260266</v>
      </c>
      <c r="M88" s="15">
        <f t="shared" si="18"/>
        <v>0.57470504759260266</v>
      </c>
      <c r="N88" s="17">
        <f t="shared" si="19"/>
        <v>0.42529495240739734</v>
      </c>
      <c r="O88" s="15">
        <f t="shared" si="20"/>
        <v>-0.5538983305026568</v>
      </c>
      <c r="P88" s="17">
        <f t="shared" si="21"/>
        <v>100</v>
      </c>
      <c r="Q88">
        <f t="shared" si="22"/>
        <v>0.74002299821260786</v>
      </c>
      <c r="AI88" s="29">
        <v>0.28216003934596401</v>
      </c>
      <c r="AJ88" s="29">
        <v>0</v>
      </c>
      <c r="AK88" s="29">
        <v>1</v>
      </c>
      <c r="AL88" s="29">
        <f t="shared" si="26"/>
        <v>68</v>
      </c>
      <c r="AM88" s="29">
        <f t="shared" si="26"/>
        <v>24</v>
      </c>
      <c r="AN88" s="29">
        <f t="shared" si="23"/>
        <v>0.71186440677966101</v>
      </c>
      <c r="AO88" s="29">
        <f t="shared" si="23"/>
        <v>0.85964912280701755</v>
      </c>
      <c r="AP88" s="29">
        <f t="shared" si="24"/>
        <v>0</v>
      </c>
    </row>
    <row r="89" spans="2:42">
      <c r="B89">
        <v>55</v>
      </c>
      <c r="C89">
        <v>109</v>
      </c>
      <c r="D89">
        <v>0</v>
      </c>
      <c r="F89">
        <v>36</v>
      </c>
      <c r="G89">
        <v>69</v>
      </c>
      <c r="H89" s="15">
        <v>0</v>
      </c>
      <c r="I89" s="16">
        <v>2</v>
      </c>
      <c r="J89" s="17">
        <f t="shared" si="15"/>
        <v>2</v>
      </c>
      <c r="K89">
        <f t="shared" si="16"/>
        <v>0</v>
      </c>
      <c r="L89">
        <f t="shared" si="17"/>
        <v>0.2139325961891424</v>
      </c>
      <c r="M89" s="15">
        <f t="shared" si="18"/>
        <v>0.4278651923782848</v>
      </c>
      <c r="N89" s="17">
        <f t="shared" si="19"/>
        <v>1.5721348076217152</v>
      </c>
      <c r="O89" s="15">
        <f t="shared" si="20"/>
        <v>-0.48142546949034043</v>
      </c>
      <c r="P89" s="17">
        <f t="shared" si="21"/>
        <v>100</v>
      </c>
      <c r="Q89">
        <f t="shared" si="22"/>
        <v>0.54431107345755947</v>
      </c>
      <c r="AI89" s="29">
        <v>0.28331467520066828</v>
      </c>
      <c r="AJ89" s="29">
        <v>0</v>
      </c>
      <c r="AK89" s="29">
        <v>1</v>
      </c>
      <c r="AL89" s="29">
        <f t="shared" si="26"/>
        <v>68</v>
      </c>
      <c r="AM89" s="29">
        <f t="shared" si="26"/>
        <v>25</v>
      </c>
      <c r="AN89" s="29">
        <f t="shared" si="23"/>
        <v>0.71186440677966101</v>
      </c>
      <c r="AO89" s="29">
        <f t="shared" si="23"/>
        <v>0.85380116959064334</v>
      </c>
      <c r="AP89" s="29">
        <f t="shared" si="24"/>
        <v>3.6178015660620383E-3</v>
      </c>
    </row>
    <row r="90" spans="2:42">
      <c r="B90">
        <v>33</v>
      </c>
      <c r="C90">
        <v>103</v>
      </c>
      <c r="D90">
        <v>0</v>
      </c>
      <c r="F90">
        <v>36</v>
      </c>
      <c r="G90">
        <v>76</v>
      </c>
      <c r="H90" s="15">
        <v>0</v>
      </c>
      <c r="I90" s="16">
        <v>1</v>
      </c>
      <c r="J90" s="17">
        <f t="shared" si="15"/>
        <v>1</v>
      </c>
      <c r="K90">
        <f t="shared" si="16"/>
        <v>0</v>
      </c>
      <c r="L90">
        <f t="shared" si="17"/>
        <v>0.23328994404860781</v>
      </c>
      <c r="M90" s="15">
        <f t="shared" si="18"/>
        <v>0.23328994404860781</v>
      </c>
      <c r="N90" s="17">
        <f t="shared" si="19"/>
        <v>0.76671005595139219</v>
      </c>
      <c r="O90" s="15">
        <f t="shared" si="20"/>
        <v>-0.26564657261521918</v>
      </c>
      <c r="P90" s="17">
        <f t="shared" si="21"/>
        <v>100</v>
      </c>
      <c r="Q90">
        <f t="shared" si="22"/>
        <v>0.30427401106553098</v>
      </c>
      <c r="AI90" s="29">
        <v>0.28360491649669745</v>
      </c>
      <c r="AJ90" s="29">
        <v>1</v>
      </c>
      <c r="AK90" s="29">
        <v>0</v>
      </c>
      <c r="AL90" s="29">
        <f t="shared" si="26"/>
        <v>69</v>
      </c>
      <c r="AM90" s="29">
        <f t="shared" si="26"/>
        <v>25</v>
      </c>
      <c r="AN90" s="29">
        <f t="shared" si="23"/>
        <v>0.7076271186440678</v>
      </c>
      <c r="AO90" s="29">
        <f t="shared" si="23"/>
        <v>0.85380116959064334</v>
      </c>
      <c r="AP90" s="29">
        <f t="shared" si="24"/>
        <v>3.6178015660620383E-3</v>
      </c>
    </row>
    <row r="91" spans="2:42">
      <c r="B91">
        <v>70</v>
      </c>
      <c r="C91">
        <v>73</v>
      </c>
      <c r="D91">
        <v>1</v>
      </c>
      <c r="F91">
        <v>36</v>
      </c>
      <c r="G91">
        <v>93</v>
      </c>
      <c r="H91" s="15">
        <v>0</v>
      </c>
      <c r="I91" s="16">
        <v>1</v>
      </c>
      <c r="J91" s="17">
        <f t="shared" si="15"/>
        <v>1</v>
      </c>
      <c r="K91">
        <f t="shared" si="16"/>
        <v>0</v>
      </c>
      <c r="L91">
        <f t="shared" si="17"/>
        <v>0.28518054213218585</v>
      </c>
      <c r="M91" s="15">
        <f t="shared" si="18"/>
        <v>0.28518054213218585</v>
      </c>
      <c r="N91" s="17">
        <f t="shared" si="19"/>
        <v>0.7148194578678142</v>
      </c>
      <c r="O91" s="15">
        <f t="shared" si="20"/>
        <v>-0.33572527465183938</v>
      </c>
      <c r="P91" s="17">
        <f t="shared" si="21"/>
        <v>100</v>
      </c>
      <c r="Q91">
        <f t="shared" si="22"/>
        <v>0.3989546437121777</v>
      </c>
      <c r="AI91" s="29">
        <v>0.28441876752473289</v>
      </c>
      <c r="AJ91" s="29">
        <v>1</v>
      </c>
      <c r="AK91" s="29">
        <v>0</v>
      </c>
      <c r="AL91" s="29">
        <f t="shared" si="26"/>
        <v>70</v>
      </c>
      <c r="AM91" s="29">
        <f t="shared" si="26"/>
        <v>25</v>
      </c>
      <c r="AN91" s="29">
        <f t="shared" si="23"/>
        <v>0.70338983050847459</v>
      </c>
      <c r="AO91" s="29">
        <f t="shared" si="23"/>
        <v>0.85380116959064334</v>
      </c>
      <c r="AP91" s="29">
        <f t="shared" si="24"/>
        <v>3.6178015660620383E-3</v>
      </c>
    </row>
    <row r="92" spans="2:42">
      <c r="B92">
        <v>57</v>
      </c>
      <c r="C92">
        <v>147</v>
      </c>
      <c r="D92">
        <v>1</v>
      </c>
      <c r="F92">
        <v>36</v>
      </c>
      <c r="G92">
        <v>116</v>
      </c>
      <c r="H92" s="15">
        <v>1</v>
      </c>
      <c r="I92" s="16">
        <v>0</v>
      </c>
      <c r="J92" s="17">
        <f t="shared" si="15"/>
        <v>1</v>
      </c>
      <c r="K92">
        <f t="shared" si="16"/>
        <v>1</v>
      </c>
      <c r="L92">
        <f t="shared" si="17"/>
        <v>0.3653147365544907</v>
      </c>
      <c r="M92" s="15">
        <f t="shared" si="18"/>
        <v>0.3653147365544907</v>
      </c>
      <c r="N92" s="17">
        <f t="shared" si="19"/>
        <v>0.63468526344550935</v>
      </c>
      <c r="O92" s="15">
        <f t="shared" si="20"/>
        <v>-1.0069960050296403</v>
      </c>
      <c r="P92" s="17">
        <f t="shared" si="21"/>
        <v>0</v>
      </c>
      <c r="Q92">
        <f t="shared" si="22"/>
        <v>1.7373656191141338</v>
      </c>
      <c r="AI92" s="29">
        <v>0.28518054213218585</v>
      </c>
      <c r="AJ92" s="29">
        <v>1</v>
      </c>
      <c r="AK92" s="29">
        <v>0</v>
      </c>
      <c r="AL92" s="29">
        <f t="shared" si="26"/>
        <v>71</v>
      </c>
      <c r="AM92" s="29">
        <f t="shared" si="26"/>
        <v>25</v>
      </c>
      <c r="AN92" s="29">
        <f t="shared" si="23"/>
        <v>0.69915254237288138</v>
      </c>
      <c r="AO92" s="29">
        <f t="shared" si="23"/>
        <v>0.85380116959064334</v>
      </c>
      <c r="AP92" s="29">
        <f t="shared" si="24"/>
        <v>0</v>
      </c>
    </row>
    <row r="93" spans="2:42">
      <c r="B93">
        <v>25</v>
      </c>
      <c r="C93">
        <v>110</v>
      </c>
      <c r="D93">
        <v>0</v>
      </c>
      <c r="F93">
        <v>36</v>
      </c>
      <c r="G93">
        <v>122</v>
      </c>
      <c r="H93" s="15">
        <v>0</v>
      </c>
      <c r="I93" s="16">
        <v>1</v>
      </c>
      <c r="J93" s="17">
        <f t="shared" si="15"/>
        <v>1</v>
      </c>
      <c r="K93">
        <f t="shared" si="16"/>
        <v>0</v>
      </c>
      <c r="L93">
        <f t="shared" si="17"/>
        <v>0.38775675201731452</v>
      </c>
      <c r="M93" s="15">
        <f t="shared" si="18"/>
        <v>0.38775675201731452</v>
      </c>
      <c r="N93" s="17">
        <f t="shared" si="19"/>
        <v>0.61224324798268548</v>
      </c>
      <c r="O93" s="15">
        <f t="shared" si="20"/>
        <v>-0.49062561141371636</v>
      </c>
      <c r="P93" s="17">
        <f t="shared" si="21"/>
        <v>100</v>
      </c>
      <c r="Q93">
        <f t="shared" si="22"/>
        <v>0.63333773511583169</v>
      </c>
      <c r="AI93" s="29">
        <v>0.28532621548158804</v>
      </c>
      <c r="AJ93" s="29">
        <v>0</v>
      </c>
      <c r="AK93" s="29">
        <v>1</v>
      </c>
      <c r="AL93" s="29">
        <f t="shared" si="26"/>
        <v>71</v>
      </c>
      <c r="AM93" s="29">
        <f t="shared" si="26"/>
        <v>26</v>
      </c>
      <c r="AN93" s="29">
        <f t="shared" si="23"/>
        <v>0.69915254237288138</v>
      </c>
      <c r="AO93" s="29">
        <f t="shared" si="23"/>
        <v>0.84795321637426901</v>
      </c>
      <c r="AP93" s="29">
        <f t="shared" si="24"/>
        <v>0</v>
      </c>
    </row>
    <row r="94" spans="2:42">
      <c r="B94">
        <v>58</v>
      </c>
      <c r="C94">
        <v>78</v>
      </c>
      <c r="D94">
        <v>0</v>
      </c>
      <c r="F94">
        <v>36</v>
      </c>
      <c r="G94">
        <v>140</v>
      </c>
      <c r="H94" s="15">
        <v>1</v>
      </c>
      <c r="I94" s="16">
        <v>0</v>
      </c>
      <c r="J94" s="17">
        <f t="shared" si="15"/>
        <v>1</v>
      </c>
      <c r="K94">
        <f t="shared" si="16"/>
        <v>1</v>
      </c>
      <c r="L94">
        <f t="shared" si="17"/>
        <v>0.45762788542090194</v>
      </c>
      <c r="M94" s="15">
        <f t="shared" si="18"/>
        <v>0.45762788542090194</v>
      </c>
      <c r="N94" s="17">
        <f t="shared" si="19"/>
        <v>0.54237211457909806</v>
      </c>
      <c r="O94" s="15">
        <f t="shared" si="20"/>
        <v>-0.78169890235341577</v>
      </c>
      <c r="P94" s="17">
        <f t="shared" si="21"/>
        <v>0</v>
      </c>
      <c r="Q94">
        <f t="shared" si="22"/>
        <v>1.1851815238056416</v>
      </c>
      <c r="AI94" s="29">
        <v>0.28601648972378269</v>
      </c>
      <c r="AJ94" s="29">
        <v>0</v>
      </c>
      <c r="AK94" s="29">
        <v>1</v>
      </c>
      <c r="AL94" s="29">
        <f t="shared" si="26"/>
        <v>71</v>
      </c>
      <c r="AM94" s="29">
        <f t="shared" si="26"/>
        <v>27</v>
      </c>
      <c r="AN94" s="29">
        <f t="shared" si="23"/>
        <v>0.69915254237288138</v>
      </c>
      <c r="AO94" s="29">
        <f t="shared" si="23"/>
        <v>0.84210526315789469</v>
      </c>
      <c r="AP94" s="29">
        <f t="shared" si="24"/>
        <v>3.5682426404996378E-3</v>
      </c>
    </row>
    <row r="95" spans="2:42">
      <c r="B95">
        <v>43</v>
      </c>
      <c r="C95">
        <v>145</v>
      </c>
      <c r="D95">
        <v>0</v>
      </c>
      <c r="F95">
        <v>36</v>
      </c>
      <c r="G95">
        <v>141</v>
      </c>
      <c r="H95" s="15">
        <v>0</v>
      </c>
      <c r="I95" s="16">
        <v>1</v>
      </c>
      <c r="J95" s="17">
        <f t="shared" si="15"/>
        <v>1</v>
      </c>
      <c r="K95">
        <f t="shared" si="16"/>
        <v>0</v>
      </c>
      <c r="L95">
        <f t="shared" si="17"/>
        <v>0.46158596643761879</v>
      </c>
      <c r="M95" s="15">
        <f t="shared" si="18"/>
        <v>0.46158596643761879</v>
      </c>
      <c r="N95" s="17">
        <f t="shared" si="19"/>
        <v>0.53841403356238127</v>
      </c>
      <c r="O95" s="15">
        <f t="shared" si="20"/>
        <v>-0.61912743568228412</v>
      </c>
      <c r="P95" s="17">
        <f t="shared" si="21"/>
        <v>100</v>
      </c>
      <c r="Q95">
        <f t="shared" si="22"/>
        <v>0.85730671502665967</v>
      </c>
      <c r="AI95" s="29">
        <v>0.28871419984836266</v>
      </c>
      <c r="AJ95" s="29">
        <v>1</v>
      </c>
      <c r="AK95" s="29">
        <v>0</v>
      </c>
      <c r="AL95" s="29">
        <f t="shared" si="26"/>
        <v>72</v>
      </c>
      <c r="AM95" s="29">
        <f t="shared" si="26"/>
        <v>27</v>
      </c>
      <c r="AN95" s="29">
        <f t="shared" si="23"/>
        <v>0.69491525423728806</v>
      </c>
      <c r="AO95" s="29">
        <f t="shared" si="23"/>
        <v>0.84210526315789469</v>
      </c>
      <c r="AP95" s="29">
        <f t="shared" si="24"/>
        <v>3.5682426404995441E-3</v>
      </c>
    </row>
    <row r="96" spans="2:42">
      <c r="B96">
        <v>72</v>
      </c>
      <c r="C96">
        <v>67</v>
      </c>
      <c r="D96">
        <v>1</v>
      </c>
      <c r="F96">
        <v>37</v>
      </c>
      <c r="G96">
        <v>65</v>
      </c>
      <c r="H96" s="15">
        <v>0</v>
      </c>
      <c r="I96" s="16">
        <v>1</v>
      </c>
      <c r="J96" s="17">
        <f t="shared" si="15"/>
        <v>1</v>
      </c>
      <c r="K96">
        <f t="shared" si="16"/>
        <v>0</v>
      </c>
      <c r="L96">
        <f t="shared" si="17"/>
        <v>0.20717014057384439</v>
      </c>
      <c r="M96" s="15">
        <f t="shared" si="18"/>
        <v>0.20717014057384439</v>
      </c>
      <c r="N96" s="17">
        <f t="shared" si="19"/>
        <v>0.79282985942615558</v>
      </c>
      <c r="O96" s="15">
        <f t="shared" si="20"/>
        <v>-0.23214663342363914</v>
      </c>
      <c r="P96" s="17">
        <f t="shared" si="21"/>
        <v>100</v>
      </c>
      <c r="Q96">
        <f t="shared" si="22"/>
        <v>0.2613046646903443</v>
      </c>
      <c r="AI96" s="29">
        <v>0.28878756879259593</v>
      </c>
      <c r="AJ96" s="29">
        <v>1</v>
      </c>
      <c r="AK96" s="29">
        <v>0</v>
      </c>
      <c r="AL96" s="29">
        <f t="shared" si="26"/>
        <v>73</v>
      </c>
      <c r="AM96" s="29">
        <f t="shared" si="26"/>
        <v>27</v>
      </c>
      <c r="AN96" s="29">
        <f t="shared" si="23"/>
        <v>0.69067796610169485</v>
      </c>
      <c r="AO96" s="29">
        <f t="shared" si="23"/>
        <v>0.84210526315789469</v>
      </c>
      <c r="AP96" s="29">
        <f t="shared" si="24"/>
        <v>3.5682426404995441E-3</v>
      </c>
    </row>
    <row r="97" spans="2:42">
      <c r="B97">
        <v>63</v>
      </c>
      <c r="C97">
        <v>139</v>
      </c>
      <c r="D97">
        <v>0</v>
      </c>
      <c r="F97">
        <v>37</v>
      </c>
      <c r="G97">
        <v>75</v>
      </c>
      <c r="H97" s="15">
        <v>0</v>
      </c>
      <c r="I97" s="16">
        <v>1</v>
      </c>
      <c r="J97" s="17">
        <f t="shared" si="15"/>
        <v>1</v>
      </c>
      <c r="K97">
        <f t="shared" si="16"/>
        <v>0</v>
      </c>
      <c r="L97">
        <f t="shared" si="17"/>
        <v>0.23456634286573333</v>
      </c>
      <c r="M97" s="15">
        <f t="shared" si="18"/>
        <v>0.23456634286573333</v>
      </c>
      <c r="N97" s="17">
        <f t="shared" si="19"/>
        <v>0.7654336571342667</v>
      </c>
      <c r="O97" s="15">
        <f t="shared" si="20"/>
        <v>-0.26731273369594227</v>
      </c>
      <c r="P97" s="17">
        <f t="shared" si="21"/>
        <v>100</v>
      </c>
      <c r="Q97">
        <f t="shared" si="22"/>
        <v>0.3064489530600657</v>
      </c>
      <c r="AI97" s="29">
        <v>0.29411992277827004</v>
      </c>
      <c r="AJ97" s="29">
        <v>1</v>
      </c>
      <c r="AK97" s="29">
        <v>0</v>
      </c>
      <c r="AL97" s="29">
        <f t="shared" si="26"/>
        <v>74</v>
      </c>
      <c r="AM97" s="29">
        <f t="shared" si="26"/>
        <v>27</v>
      </c>
      <c r="AN97" s="29">
        <f t="shared" si="23"/>
        <v>0.68644067796610164</v>
      </c>
      <c r="AO97" s="29">
        <f t="shared" si="23"/>
        <v>0.84210526315789469</v>
      </c>
      <c r="AP97" s="29">
        <f t="shared" si="24"/>
        <v>0</v>
      </c>
    </row>
    <row r="98" spans="2:42">
      <c r="B98">
        <v>45</v>
      </c>
      <c r="C98">
        <v>140</v>
      </c>
      <c r="D98">
        <v>0</v>
      </c>
      <c r="F98">
        <v>37</v>
      </c>
      <c r="G98">
        <v>79</v>
      </c>
      <c r="H98" s="15">
        <v>1</v>
      </c>
      <c r="I98" s="16">
        <v>0</v>
      </c>
      <c r="J98" s="17">
        <f t="shared" si="15"/>
        <v>1</v>
      </c>
      <c r="K98">
        <f t="shared" si="16"/>
        <v>1</v>
      </c>
      <c r="L98">
        <f t="shared" si="17"/>
        <v>0.24620453748733673</v>
      </c>
      <c r="M98" s="15">
        <f t="shared" si="18"/>
        <v>0.24620453748733673</v>
      </c>
      <c r="N98" s="17">
        <f t="shared" si="19"/>
        <v>0.75379546251266327</v>
      </c>
      <c r="O98" s="15">
        <f t="shared" si="20"/>
        <v>-1.4015926353149517</v>
      </c>
      <c r="P98" s="17">
        <f t="shared" si="21"/>
        <v>0</v>
      </c>
      <c r="Q98">
        <f t="shared" si="22"/>
        <v>3.0616635672339463</v>
      </c>
      <c r="AI98" s="29">
        <v>0.29638014364335169</v>
      </c>
      <c r="AJ98" s="29">
        <v>0</v>
      </c>
      <c r="AK98" s="29">
        <v>1</v>
      </c>
      <c r="AL98" s="29">
        <f t="shared" si="26"/>
        <v>74</v>
      </c>
      <c r="AM98" s="29">
        <f t="shared" si="26"/>
        <v>28</v>
      </c>
      <c r="AN98" s="29">
        <f t="shared" si="23"/>
        <v>0.68644067796610164</v>
      </c>
      <c r="AO98" s="29">
        <f t="shared" si="23"/>
        <v>0.83625730994152048</v>
      </c>
      <c r="AP98" s="29">
        <f t="shared" si="24"/>
        <v>3.5434631777182977E-3</v>
      </c>
    </row>
    <row r="99" spans="2:42">
      <c r="B99">
        <v>28</v>
      </c>
      <c r="C99">
        <v>104</v>
      </c>
      <c r="D99">
        <v>1</v>
      </c>
      <c r="F99">
        <v>37</v>
      </c>
      <c r="G99">
        <v>98</v>
      </c>
      <c r="H99" s="15">
        <v>1</v>
      </c>
      <c r="I99" s="16">
        <v>0</v>
      </c>
      <c r="J99" s="17">
        <f t="shared" si="15"/>
        <v>1</v>
      </c>
      <c r="K99">
        <f t="shared" si="16"/>
        <v>1</v>
      </c>
      <c r="L99">
        <f t="shared" si="17"/>
        <v>0.30657801178576138</v>
      </c>
      <c r="M99" s="15">
        <f t="shared" si="18"/>
        <v>0.30657801178576138</v>
      </c>
      <c r="N99" s="17">
        <f t="shared" si="19"/>
        <v>0.69342198821423862</v>
      </c>
      <c r="O99" s="15">
        <f t="shared" si="20"/>
        <v>-1.182283031405261</v>
      </c>
      <c r="P99" s="17">
        <f t="shared" si="21"/>
        <v>0</v>
      </c>
      <c r="Q99">
        <f t="shared" si="22"/>
        <v>2.2618125291346929</v>
      </c>
      <c r="AI99" s="29">
        <v>0.29673297222030198</v>
      </c>
      <c r="AJ99" s="29">
        <v>1</v>
      </c>
      <c r="AK99" s="29">
        <v>0</v>
      </c>
      <c r="AL99" s="29">
        <f t="shared" si="26"/>
        <v>75</v>
      </c>
      <c r="AM99" s="29">
        <f t="shared" si="26"/>
        <v>28</v>
      </c>
      <c r="AN99" s="29">
        <f t="shared" si="23"/>
        <v>0.68220338983050843</v>
      </c>
      <c r="AO99" s="29">
        <f t="shared" si="23"/>
        <v>0.83625730994152048</v>
      </c>
      <c r="AP99" s="29">
        <f t="shared" si="24"/>
        <v>3.5434631777182977E-3</v>
      </c>
    </row>
    <row r="100" spans="2:42">
      <c r="B100">
        <v>71</v>
      </c>
      <c r="C100">
        <v>141</v>
      </c>
      <c r="D100">
        <v>1</v>
      </c>
      <c r="F100">
        <v>37</v>
      </c>
      <c r="G100">
        <v>145</v>
      </c>
      <c r="H100" s="15">
        <v>0</v>
      </c>
      <c r="I100" s="16">
        <v>1</v>
      </c>
      <c r="J100" s="17">
        <f t="shared" si="15"/>
        <v>1</v>
      </c>
      <c r="K100">
        <f t="shared" si="16"/>
        <v>0</v>
      </c>
      <c r="L100">
        <f t="shared" si="17"/>
        <v>0.48321758162793033</v>
      </c>
      <c r="M100" s="15">
        <f t="shared" si="18"/>
        <v>0.48321758162793033</v>
      </c>
      <c r="N100" s="17">
        <f t="shared" si="19"/>
        <v>0.51678241837206973</v>
      </c>
      <c r="O100" s="15">
        <f t="shared" si="20"/>
        <v>-0.66013334727032802</v>
      </c>
      <c r="P100" s="17">
        <f t="shared" si="21"/>
        <v>100</v>
      </c>
      <c r="Q100">
        <f t="shared" si="22"/>
        <v>0.93505035088098987</v>
      </c>
      <c r="AI100" s="29">
        <v>0.29878017886467362</v>
      </c>
      <c r="AJ100" s="29">
        <v>1</v>
      </c>
      <c r="AK100" s="29">
        <v>0</v>
      </c>
      <c r="AL100" s="29">
        <f t="shared" si="26"/>
        <v>76</v>
      </c>
      <c r="AM100" s="29">
        <f t="shared" si="26"/>
        <v>28</v>
      </c>
      <c r="AN100" s="29">
        <f t="shared" si="23"/>
        <v>0.67796610169491522</v>
      </c>
      <c r="AO100" s="29">
        <f t="shared" si="23"/>
        <v>0.83625730994152048</v>
      </c>
      <c r="AP100" s="29">
        <f t="shared" si="24"/>
        <v>3.5434631777182977E-3</v>
      </c>
    </row>
    <row r="101" spans="2:42">
      <c r="B101">
        <v>52</v>
      </c>
      <c r="C101">
        <v>132</v>
      </c>
      <c r="D101">
        <v>0</v>
      </c>
      <c r="F101">
        <v>37</v>
      </c>
      <c r="G101">
        <v>157</v>
      </c>
      <c r="H101" s="15">
        <v>1</v>
      </c>
      <c r="I101" s="16">
        <v>0</v>
      </c>
      <c r="J101" s="17">
        <f t="shared" si="15"/>
        <v>1</v>
      </c>
      <c r="K101">
        <f t="shared" si="16"/>
        <v>1</v>
      </c>
      <c r="L101">
        <f t="shared" si="17"/>
        <v>0.53098078671826876</v>
      </c>
      <c r="M101" s="15">
        <f t="shared" si="18"/>
        <v>0.53098078671826876</v>
      </c>
      <c r="N101" s="17">
        <f t="shared" si="19"/>
        <v>0.46901921328173124</v>
      </c>
      <c r="O101" s="15">
        <f t="shared" si="20"/>
        <v>-0.63302944159959307</v>
      </c>
      <c r="P101" s="17">
        <f t="shared" si="21"/>
        <v>100</v>
      </c>
      <c r="Q101">
        <f t="shared" si="22"/>
        <v>0.88330731546899921</v>
      </c>
      <c r="AI101" s="29">
        <v>0.29991931926327375</v>
      </c>
      <c r="AJ101" s="29">
        <v>1</v>
      </c>
      <c r="AK101" s="29">
        <v>0</v>
      </c>
      <c r="AL101" s="29">
        <f t="shared" si="26"/>
        <v>77</v>
      </c>
      <c r="AM101" s="29">
        <f t="shared" si="26"/>
        <v>28</v>
      </c>
      <c r="AN101" s="29">
        <f t="shared" si="23"/>
        <v>0.67372881355932202</v>
      </c>
      <c r="AO101" s="29">
        <f t="shared" si="23"/>
        <v>0.83625730994152048</v>
      </c>
      <c r="AP101" s="29">
        <f t="shared" si="24"/>
        <v>3.5434631777182977E-3</v>
      </c>
    </row>
    <row r="102" spans="2:42">
      <c r="B102">
        <v>75</v>
      </c>
      <c r="C102">
        <v>54</v>
      </c>
      <c r="D102">
        <v>0</v>
      </c>
      <c r="F102">
        <v>37</v>
      </c>
      <c r="G102">
        <v>192</v>
      </c>
      <c r="H102" s="15">
        <v>0</v>
      </c>
      <c r="I102" s="16">
        <v>1</v>
      </c>
      <c r="J102" s="17">
        <f t="shared" si="15"/>
        <v>1</v>
      </c>
      <c r="K102">
        <f t="shared" si="16"/>
        <v>0</v>
      </c>
      <c r="L102">
        <f t="shared" si="17"/>
        <v>0.66415296665765089</v>
      </c>
      <c r="M102" s="15">
        <f t="shared" si="18"/>
        <v>0.66415296665765089</v>
      </c>
      <c r="N102" s="17">
        <f t="shared" si="19"/>
        <v>0.33584703334234911</v>
      </c>
      <c r="O102" s="15">
        <f t="shared" si="20"/>
        <v>-1.0910994805899532</v>
      </c>
      <c r="P102" s="17">
        <f t="shared" si="21"/>
        <v>0</v>
      </c>
      <c r="Q102">
        <f t="shared" si="22"/>
        <v>1.97754602757095</v>
      </c>
      <c r="AI102" s="29">
        <v>0.30113611629436465</v>
      </c>
      <c r="AJ102" s="29">
        <v>1</v>
      </c>
      <c r="AK102" s="29">
        <v>0</v>
      </c>
      <c r="AL102" s="29">
        <f t="shared" ref="AL102:AM117" si="27">AL101+AJ102</f>
        <v>78</v>
      </c>
      <c r="AM102" s="29">
        <f t="shared" si="27"/>
        <v>28</v>
      </c>
      <c r="AN102" s="29">
        <f t="shared" si="23"/>
        <v>0.66949152542372881</v>
      </c>
      <c r="AO102" s="29">
        <f t="shared" si="23"/>
        <v>0.83625730994152048</v>
      </c>
      <c r="AP102" s="29">
        <f t="shared" si="24"/>
        <v>3.5434631777182977E-3</v>
      </c>
    </row>
    <row r="103" spans="2:42">
      <c r="B103">
        <v>50</v>
      </c>
      <c r="C103">
        <v>99</v>
      </c>
      <c r="D103">
        <v>1</v>
      </c>
      <c r="F103">
        <v>38</v>
      </c>
      <c r="G103">
        <v>61</v>
      </c>
      <c r="H103" s="15">
        <v>1</v>
      </c>
      <c r="I103" s="16">
        <v>0</v>
      </c>
      <c r="J103" s="17">
        <f t="shared" si="15"/>
        <v>1</v>
      </c>
      <c r="K103">
        <f t="shared" si="16"/>
        <v>1</v>
      </c>
      <c r="L103">
        <f t="shared" si="17"/>
        <v>0.2005669056021615</v>
      </c>
      <c r="M103" s="15">
        <f t="shared" si="18"/>
        <v>0.2005669056021615</v>
      </c>
      <c r="N103" s="17">
        <f t="shared" si="19"/>
        <v>0.7994330943978385</v>
      </c>
      <c r="O103" s="15">
        <f t="shared" si="20"/>
        <v>-1.6066073941225321</v>
      </c>
      <c r="P103" s="17">
        <f t="shared" si="21"/>
        <v>0</v>
      </c>
      <c r="Q103">
        <f t="shared" si="22"/>
        <v>3.9858674191422687</v>
      </c>
      <c r="AI103" s="29">
        <v>0.30391573185716331</v>
      </c>
      <c r="AJ103" s="29">
        <v>1</v>
      </c>
      <c r="AK103" s="29">
        <v>0</v>
      </c>
      <c r="AL103" s="29">
        <f t="shared" si="27"/>
        <v>79</v>
      </c>
      <c r="AM103" s="29">
        <f t="shared" si="27"/>
        <v>28</v>
      </c>
      <c r="AN103" s="29">
        <f t="shared" si="23"/>
        <v>0.6652542372881356</v>
      </c>
      <c r="AO103" s="29">
        <f t="shared" si="23"/>
        <v>0.83625730994152048</v>
      </c>
      <c r="AP103" s="29">
        <f t="shared" si="24"/>
        <v>3.5434631777182977E-3</v>
      </c>
    </row>
    <row r="104" spans="2:42">
      <c r="B104">
        <v>53</v>
      </c>
      <c r="C104">
        <v>130</v>
      </c>
      <c r="D104">
        <v>0</v>
      </c>
      <c r="F104">
        <v>38</v>
      </c>
      <c r="G104">
        <v>86</v>
      </c>
      <c r="H104" s="15">
        <v>0</v>
      </c>
      <c r="I104" s="16">
        <v>1</v>
      </c>
      <c r="J104" s="17">
        <f t="shared" si="15"/>
        <v>1</v>
      </c>
      <c r="K104">
        <f t="shared" si="16"/>
        <v>0</v>
      </c>
      <c r="L104">
        <f t="shared" si="17"/>
        <v>0.2720305837918483</v>
      </c>
      <c r="M104" s="15">
        <f t="shared" si="18"/>
        <v>0.2720305837918483</v>
      </c>
      <c r="N104" s="17">
        <f t="shared" si="19"/>
        <v>0.7279694162081517</v>
      </c>
      <c r="O104" s="15">
        <f t="shared" si="20"/>
        <v>-0.3174962423710137</v>
      </c>
      <c r="P104" s="17">
        <f t="shared" si="21"/>
        <v>100</v>
      </c>
      <c r="Q104">
        <f t="shared" si="22"/>
        <v>0.37368408306052425</v>
      </c>
      <c r="AI104" s="29">
        <v>0.30557620788863304</v>
      </c>
      <c r="AJ104" s="29">
        <v>1</v>
      </c>
      <c r="AK104" s="29">
        <v>0</v>
      </c>
      <c r="AL104" s="29">
        <f t="shared" si="27"/>
        <v>80</v>
      </c>
      <c r="AM104" s="29">
        <f t="shared" si="27"/>
        <v>28</v>
      </c>
      <c r="AN104" s="29">
        <f t="shared" si="23"/>
        <v>0.66101694915254239</v>
      </c>
      <c r="AO104" s="29">
        <f t="shared" si="23"/>
        <v>0.83625730994152048</v>
      </c>
      <c r="AP104" s="29">
        <f t="shared" si="24"/>
        <v>0</v>
      </c>
    </row>
    <row r="105" spans="2:42">
      <c r="B105">
        <v>26</v>
      </c>
      <c r="C105">
        <v>146</v>
      </c>
      <c r="D105">
        <v>0</v>
      </c>
      <c r="F105">
        <v>38</v>
      </c>
      <c r="G105">
        <v>122</v>
      </c>
      <c r="H105" s="15">
        <v>1</v>
      </c>
      <c r="I105" s="16">
        <v>0</v>
      </c>
      <c r="J105" s="17">
        <f t="shared" si="15"/>
        <v>1</v>
      </c>
      <c r="K105">
        <f t="shared" si="16"/>
        <v>1</v>
      </c>
      <c r="L105">
        <f t="shared" si="17"/>
        <v>0.39876022310133219</v>
      </c>
      <c r="M105" s="15">
        <f t="shared" si="18"/>
        <v>0.39876022310133219</v>
      </c>
      <c r="N105" s="17">
        <f t="shared" si="19"/>
        <v>0.60123977689866781</v>
      </c>
      <c r="O105" s="15">
        <f t="shared" si="20"/>
        <v>-0.91939498734004788</v>
      </c>
      <c r="P105" s="17">
        <f t="shared" si="21"/>
        <v>0</v>
      </c>
      <c r="Q105">
        <f t="shared" si="22"/>
        <v>1.5077726966410134</v>
      </c>
      <c r="AI105" s="29">
        <v>0.30657801178576138</v>
      </c>
      <c r="AJ105" s="29">
        <v>0</v>
      </c>
      <c r="AK105" s="29">
        <v>1</v>
      </c>
      <c r="AL105" s="29">
        <f t="shared" si="27"/>
        <v>80</v>
      </c>
      <c r="AM105" s="29">
        <f t="shared" si="27"/>
        <v>29</v>
      </c>
      <c r="AN105" s="29">
        <f t="shared" si="23"/>
        <v>0.66101694915254239</v>
      </c>
      <c r="AO105" s="29">
        <f t="shared" si="23"/>
        <v>0.83040935672514626</v>
      </c>
      <c r="AP105" s="29">
        <f t="shared" si="24"/>
        <v>3.5186837149370513E-3</v>
      </c>
    </row>
    <row r="106" spans="2:42">
      <c r="B106">
        <v>30</v>
      </c>
      <c r="C106">
        <v>62</v>
      </c>
      <c r="D106">
        <v>0</v>
      </c>
      <c r="F106">
        <v>38</v>
      </c>
      <c r="G106">
        <v>123</v>
      </c>
      <c r="H106" s="15">
        <v>1</v>
      </c>
      <c r="I106" s="16">
        <v>0</v>
      </c>
      <c r="J106" s="17">
        <f t="shared" si="15"/>
        <v>1</v>
      </c>
      <c r="K106">
        <f t="shared" si="16"/>
        <v>1</v>
      </c>
      <c r="L106">
        <f t="shared" si="17"/>
        <v>0.40258708040764618</v>
      </c>
      <c r="M106" s="15">
        <f t="shared" si="18"/>
        <v>0.40258708040764618</v>
      </c>
      <c r="N106" s="17">
        <f t="shared" si="19"/>
        <v>0.59741291959235387</v>
      </c>
      <c r="O106" s="15">
        <f t="shared" si="20"/>
        <v>-0.9098438566846816</v>
      </c>
      <c r="P106" s="17">
        <f t="shared" si="21"/>
        <v>0</v>
      </c>
      <c r="Q106">
        <f t="shared" si="22"/>
        <v>1.4839346533113622</v>
      </c>
      <c r="AI106" s="29">
        <v>0.30729759249246918</v>
      </c>
      <c r="AJ106" s="29">
        <v>1</v>
      </c>
      <c r="AK106" s="29">
        <v>0</v>
      </c>
      <c r="AL106" s="29">
        <f t="shared" si="27"/>
        <v>81</v>
      </c>
      <c r="AM106" s="29">
        <f t="shared" si="27"/>
        <v>29</v>
      </c>
      <c r="AN106" s="29">
        <f t="shared" si="23"/>
        <v>0.65677966101694918</v>
      </c>
      <c r="AO106" s="29">
        <f t="shared" si="23"/>
        <v>0.83040935672514626</v>
      </c>
      <c r="AP106" s="29">
        <f t="shared" si="24"/>
        <v>0</v>
      </c>
    </row>
    <row r="107" spans="2:42">
      <c r="B107">
        <v>50</v>
      </c>
      <c r="C107">
        <v>119</v>
      </c>
      <c r="D107">
        <v>1</v>
      </c>
      <c r="F107">
        <v>38</v>
      </c>
      <c r="G107">
        <v>146</v>
      </c>
      <c r="H107" s="15">
        <v>0</v>
      </c>
      <c r="I107" s="16">
        <v>1</v>
      </c>
      <c r="J107" s="17">
        <f t="shared" si="15"/>
        <v>1</v>
      </c>
      <c r="K107">
        <f t="shared" si="16"/>
        <v>0</v>
      </c>
      <c r="L107">
        <f t="shared" si="17"/>
        <v>0.49296058513078228</v>
      </c>
      <c r="M107" s="15">
        <f t="shared" si="18"/>
        <v>0.49296058513078228</v>
      </c>
      <c r="N107" s="17">
        <f t="shared" si="19"/>
        <v>0.50703941486921766</v>
      </c>
      <c r="O107" s="15">
        <f t="shared" si="20"/>
        <v>-0.67916653705325314</v>
      </c>
      <c r="P107" s="17">
        <f t="shared" si="21"/>
        <v>100</v>
      </c>
      <c r="Q107">
        <f t="shared" si="22"/>
        <v>0.97223326367622376</v>
      </c>
      <c r="AI107" s="29">
        <v>0.30832277320437357</v>
      </c>
      <c r="AJ107" s="29">
        <v>0</v>
      </c>
      <c r="AK107" s="29">
        <v>1</v>
      </c>
      <c r="AL107" s="29">
        <f t="shared" si="27"/>
        <v>81</v>
      </c>
      <c r="AM107" s="29">
        <f t="shared" si="27"/>
        <v>30</v>
      </c>
      <c r="AN107" s="29">
        <f t="shared" si="23"/>
        <v>0.65677966101694918</v>
      </c>
      <c r="AO107" s="29">
        <f t="shared" si="23"/>
        <v>0.82456140350877194</v>
      </c>
      <c r="AP107" s="29">
        <f t="shared" si="24"/>
        <v>3.493904252155804E-3</v>
      </c>
    </row>
    <row r="108" spans="2:42">
      <c r="B108">
        <v>54</v>
      </c>
      <c r="C108">
        <v>97</v>
      </c>
      <c r="D108">
        <v>0</v>
      </c>
      <c r="F108">
        <v>38</v>
      </c>
      <c r="G108">
        <v>149</v>
      </c>
      <c r="H108" s="15">
        <v>0</v>
      </c>
      <c r="I108" s="16">
        <v>1</v>
      </c>
      <c r="J108" s="17">
        <f t="shared" si="15"/>
        <v>1</v>
      </c>
      <c r="K108">
        <f t="shared" si="16"/>
        <v>0</v>
      </c>
      <c r="L108">
        <f t="shared" si="17"/>
        <v>0.50491227461840826</v>
      </c>
      <c r="M108" s="15">
        <f t="shared" si="18"/>
        <v>0.50491227461840826</v>
      </c>
      <c r="N108" s="17">
        <f t="shared" si="19"/>
        <v>0.49508772538159174</v>
      </c>
      <c r="O108" s="15">
        <f t="shared" si="20"/>
        <v>-0.7030203091224716</v>
      </c>
      <c r="P108" s="17">
        <f t="shared" si="21"/>
        <v>0</v>
      </c>
      <c r="Q108">
        <f t="shared" si="22"/>
        <v>1.0198440573925445</v>
      </c>
      <c r="AI108" s="29">
        <v>0.30904462395757359</v>
      </c>
      <c r="AJ108" s="29">
        <v>1</v>
      </c>
      <c r="AK108" s="29">
        <v>0</v>
      </c>
      <c r="AL108" s="29">
        <f t="shared" si="27"/>
        <v>82</v>
      </c>
      <c r="AM108" s="29">
        <f t="shared" si="27"/>
        <v>30</v>
      </c>
      <c r="AN108" s="29">
        <f t="shared" si="23"/>
        <v>0.65254237288135597</v>
      </c>
      <c r="AO108" s="29">
        <f t="shared" si="23"/>
        <v>0.82456140350877194</v>
      </c>
      <c r="AP108" s="29">
        <f t="shared" si="24"/>
        <v>3.493904252155804E-3</v>
      </c>
    </row>
    <row r="109" spans="2:42">
      <c r="B109">
        <v>65</v>
      </c>
      <c r="C109">
        <v>74</v>
      </c>
      <c r="D109">
        <v>1</v>
      </c>
      <c r="F109">
        <v>38</v>
      </c>
      <c r="G109">
        <v>171</v>
      </c>
      <c r="H109" s="15">
        <v>1</v>
      </c>
      <c r="I109" s="16">
        <v>0</v>
      </c>
      <c r="J109" s="17">
        <f t="shared" si="15"/>
        <v>1</v>
      </c>
      <c r="K109">
        <f t="shared" si="16"/>
        <v>1</v>
      </c>
      <c r="L109">
        <f t="shared" si="17"/>
        <v>0.59151960411824767</v>
      </c>
      <c r="M109" s="15">
        <f t="shared" si="18"/>
        <v>0.59151960411824767</v>
      </c>
      <c r="N109" s="17">
        <f t="shared" si="19"/>
        <v>0.40848039588175233</v>
      </c>
      <c r="O109" s="15">
        <f t="shared" si="20"/>
        <v>-0.52506045305586013</v>
      </c>
      <c r="P109" s="17">
        <f t="shared" si="21"/>
        <v>100</v>
      </c>
      <c r="Q109">
        <f t="shared" si="22"/>
        <v>0.69056104487129566</v>
      </c>
      <c r="AI109" s="29">
        <v>0.30989989841808052</v>
      </c>
      <c r="AJ109" s="29">
        <v>1</v>
      </c>
      <c r="AK109" s="29">
        <v>0</v>
      </c>
      <c r="AL109" s="29">
        <f t="shared" si="27"/>
        <v>83</v>
      </c>
      <c r="AM109" s="29">
        <f t="shared" si="27"/>
        <v>30</v>
      </c>
      <c r="AN109" s="29">
        <f t="shared" si="23"/>
        <v>0.64830508474576276</v>
      </c>
      <c r="AO109" s="29">
        <f t="shared" si="23"/>
        <v>0.82456140350877194</v>
      </c>
      <c r="AP109" s="29">
        <f t="shared" si="24"/>
        <v>3.493904252155804E-3</v>
      </c>
    </row>
    <row r="110" spans="2:42">
      <c r="B110">
        <v>75</v>
      </c>
      <c r="C110">
        <v>92</v>
      </c>
      <c r="D110">
        <v>1</v>
      </c>
      <c r="F110">
        <v>39</v>
      </c>
      <c r="G110">
        <v>63</v>
      </c>
      <c r="H110" s="15">
        <v>0</v>
      </c>
      <c r="I110" s="16">
        <v>1</v>
      </c>
      <c r="J110" s="17">
        <f t="shared" si="15"/>
        <v>1</v>
      </c>
      <c r="K110">
        <f t="shared" si="16"/>
        <v>0</v>
      </c>
      <c r="L110">
        <f t="shared" si="17"/>
        <v>0.20951966757192902</v>
      </c>
      <c r="M110" s="15">
        <f t="shared" si="18"/>
        <v>0.20951966757192902</v>
      </c>
      <c r="N110" s="17">
        <f t="shared" si="19"/>
        <v>0.79048033242807092</v>
      </c>
      <c r="O110" s="15">
        <f t="shared" si="20"/>
        <v>-0.23511450255600932</v>
      </c>
      <c r="P110" s="17">
        <f t="shared" si="21"/>
        <v>100</v>
      </c>
      <c r="Q110">
        <f t="shared" si="22"/>
        <v>0.26505361231235197</v>
      </c>
      <c r="AI110" s="29">
        <v>0.31824381598080531</v>
      </c>
      <c r="AJ110" s="29">
        <v>1</v>
      </c>
      <c r="AK110" s="29">
        <v>0</v>
      </c>
      <c r="AL110" s="29">
        <f t="shared" si="27"/>
        <v>84</v>
      </c>
      <c r="AM110" s="29">
        <f t="shared" si="27"/>
        <v>30</v>
      </c>
      <c r="AN110" s="29">
        <f t="shared" si="23"/>
        <v>0.64406779661016955</v>
      </c>
      <c r="AO110" s="29">
        <f t="shared" si="23"/>
        <v>0.82456140350877194</v>
      </c>
      <c r="AP110" s="29">
        <f t="shared" si="24"/>
        <v>3.493904252155804E-3</v>
      </c>
    </row>
    <row r="111" spans="2:42">
      <c r="B111">
        <v>34</v>
      </c>
      <c r="C111">
        <v>71</v>
      </c>
      <c r="D111">
        <v>0</v>
      </c>
      <c r="F111">
        <v>39</v>
      </c>
      <c r="G111">
        <v>69</v>
      </c>
      <c r="H111" s="15">
        <v>1</v>
      </c>
      <c r="I111" s="16">
        <v>0</v>
      </c>
      <c r="J111" s="17">
        <f t="shared" si="15"/>
        <v>1</v>
      </c>
      <c r="K111">
        <f t="shared" si="16"/>
        <v>1</v>
      </c>
      <c r="L111">
        <f t="shared" si="17"/>
        <v>0.22579579140606124</v>
      </c>
      <c r="M111" s="15">
        <f t="shared" si="18"/>
        <v>0.22579579140606124</v>
      </c>
      <c r="N111" s="17">
        <f t="shared" si="19"/>
        <v>0.77420420859393879</v>
      </c>
      <c r="O111" s="15">
        <f t="shared" si="20"/>
        <v>-1.4881242660316789</v>
      </c>
      <c r="P111" s="17">
        <f t="shared" si="21"/>
        <v>0</v>
      </c>
      <c r="Q111">
        <f t="shared" si="22"/>
        <v>3.428780509029258</v>
      </c>
      <c r="AI111" s="29">
        <v>0.31911279115277214</v>
      </c>
      <c r="AJ111" s="29">
        <v>1</v>
      </c>
      <c r="AK111" s="29">
        <v>0</v>
      </c>
      <c r="AL111" s="29">
        <f t="shared" si="27"/>
        <v>85</v>
      </c>
      <c r="AM111" s="29">
        <f t="shared" si="27"/>
        <v>30</v>
      </c>
      <c r="AN111" s="29">
        <f t="shared" si="23"/>
        <v>0.63983050847457634</v>
      </c>
      <c r="AO111" s="29">
        <f t="shared" si="23"/>
        <v>0.82456140350877194</v>
      </c>
      <c r="AP111" s="29">
        <f t="shared" si="24"/>
        <v>0</v>
      </c>
    </row>
    <row r="112" spans="2:42">
      <c r="B112">
        <v>72</v>
      </c>
      <c r="C112">
        <v>61</v>
      </c>
      <c r="D112">
        <v>0</v>
      </c>
      <c r="F112">
        <v>39</v>
      </c>
      <c r="G112">
        <v>78</v>
      </c>
      <c r="H112" s="15">
        <v>0</v>
      </c>
      <c r="I112" s="16">
        <v>2</v>
      </c>
      <c r="J112" s="17">
        <f t="shared" si="15"/>
        <v>2</v>
      </c>
      <c r="K112">
        <f t="shared" si="16"/>
        <v>0</v>
      </c>
      <c r="L112">
        <f t="shared" si="17"/>
        <v>0.25184866439896969</v>
      </c>
      <c r="M112" s="15">
        <f t="shared" si="18"/>
        <v>0.50369732879793938</v>
      </c>
      <c r="N112" s="17">
        <f t="shared" si="19"/>
        <v>1.4963026712020606</v>
      </c>
      <c r="O112" s="15">
        <f t="shared" si="20"/>
        <v>-0.58030000229884604</v>
      </c>
      <c r="P112" s="17">
        <f t="shared" si="21"/>
        <v>100</v>
      </c>
      <c r="Q112">
        <f t="shared" si="22"/>
        <v>0.67325593744117573</v>
      </c>
      <c r="AI112" s="29">
        <v>0.319423360641929</v>
      </c>
      <c r="AJ112" s="29">
        <v>0</v>
      </c>
      <c r="AK112" s="29">
        <v>1</v>
      </c>
      <c r="AL112" s="29">
        <f t="shared" si="27"/>
        <v>85</v>
      </c>
      <c r="AM112" s="29">
        <f t="shared" si="27"/>
        <v>31</v>
      </c>
      <c r="AN112" s="29">
        <f t="shared" si="23"/>
        <v>0.63983050847457634</v>
      </c>
      <c r="AO112" s="29">
        <f t="shared" si="23"/>
        <v>0.81871345029239762</v>
      </c>
      <c r="AP112" s="29">
        <f t="shared" si="24"/>
        <v>3.4691247893745571E-3</v>
      </c>
    </row>
    <row r="113" spans="2:42">
      <c r="B113">
        <v>58</v>
      </c>
      <c r="C113">
        <v>66</v>
      </c>
      <c r="D113">
        <v>0</v>
      </c>
      <c r="F113">
        <v>39</v>
      </c>
      <c r="G113">
        <v>82</v>
      </c>
      <c r="H113" s="15">
        <v>0</v>
      </c>
      <c r="I113" s="16">
        <v>1</v>
      </c>
      <c r="J113" s="17">
        <f t="shared" si="15"/>
        <v>1</v>
      </c>
      <c r="K113">
        <f t="shared" si="16"/>
        <v>0</v>
      </c>
      <c r="L113">
        <f t="shared" si="17"/>
        <v>0.26404853504671522</v>
      </c>
      <c r="M113" s="15">
        <f t="shared" si="18"/>
        <v>0.26404853504671522</v>
      </c>
      <c r="N113" s="17">
        <f t="shared" si="19"/>
        <v>0.73595146495328478</v>
      </c>
      <c r="O113" s="15">
        <f t="shared" si="20"/>
        <v>-0.30659110678463553</v>
      </c>
      <c r="P113" s="17">
        <f t="shared" si="21"/>
        <v>100</v>
      </c>
      <c r="Q113">
        <f t="shared" si="22"/>
        <v>0.35878525639387909</v>
      </c>
      <c r="AI113" s="29">
        <v>0.32245000999114043</v>
      </c>
      <c r="AJ113" s="29">
        <v>1</v>
      </c>
      <c r="AK113" s="29">
        <v>0</v>
      </c>
      <c r="AL113" s="29">
        <f t="shared" si="27"/>
        <v>86</v>
      </c>
      <c r="AM113" s="29">
        <f t="shared" si="27"/>
        <v>31</v>
      </c>
      <c r="AN113" s="29">
        <f t="shared" si="23"/>
        <v>0.63559322033898313</v>
      </c>
      <c r="AO113" s="29">
        <f t="shared" si="23"/>
        <v>0.81871345029239762</v>
      </c>
      <c r="AP113" s="29">
        <f t="shared" si="24"/>
        <v>0</v>
      </c>
    </row>
    <row r="114" spans="2:42">
      <c r="B114">
        <v>57</v>
      </c>
      <c r="C114">
        <v>145</v>
      </c>
      <c r="D114">
        <v>1</v>
      </c>
      <c r="F114">
        <v>39</v>
      </c>
      <c r="G114">
        <v>112</v>
      </c>
      <c r="H114" s="15">
        <v>0</v>
      </c>
      <c r="I114" s="16">
        <v>1</v>
      </c>
      <c r="J114" s="17">
        <f t="shared" si="15"/>
        <v>1</v>
      </c>
      <c r="K114">
        <f t="shared" si="16"/>
        <v>0</v>
      </c>
      <c r="L114">
        <f t="shared" si="17"/>
        <v>0.36657493753328896</v>
      </c>
      <c r="M114" s="15">
        <f t="shared" si="18"/>
        <v>0.36657493753328896</v>
      </c>
      <c r="N114" s="17">
        <f t="shared" si="19"/>
        <v>0.63342506246671104</v>
      </c>
      <c r="O114" s="15">
        <f t="shared" si="20"/>
        <v>-0.45661357750960524</v>
      </c>
      <c r="P114" s="17">
        <f t="shared" si="21"/>
        <v>100</v>
      </c>
      <c r="Q114">
        <f t="shared" si="22"/>
        <v>0.57871871394819308</v>
      </c>
      <c r="AI114" s="29">
        <v>0.32496365462208449</v>
      </c>
      <c r="AJ114" s="29">
        <v>0</v>
      </c>
      <c r="AK114" s="29">
        <v>1</v>
      </c>
      <c r="AL114" s="29">
        <f t="shared" si="27"/>
        <v>86</v>
      </c>
      <c r="AM114" s="29">
        <f t="shared" si="27"/>
        <v>32</v>
      </c>
      <c r="AN114" s="29">
        <f t="shared" si="23"/>
        <v>0.63559322033898313</v>
      </c>
      <c r="AO114" s="29">
        <f t="shared" si="23"/>
        <v>0.8128654970760234</v>
      </c>
      <c r="AP114" s="29">
        <f t="shared" si="24"/>
        <v>3.4443453265934005E-3</v>
      </c>
    </row>
    <row r="115" spans="2:42">
      <c r="B115">
        <v>59</v>
      </c>
      <c r="C115">
        <v>81</v>
      </c>
      <c r="D115">
        <v>0</v>
      </c>
      <c r="F115">
        <v>39</v>
      </c>
      <c r="G115">
        <v>124</v>
      </c>
      <c r="H115" s="15">
        <v>0</v>
      </c>
      <c r="I115" s="16">
        <v>1</v>
      </c>
      <c r="J115" s="17">
        <f t="shared" si="15"/>
        <v>1</v>
      </c>
      <c r="K115">
        <f t="shared" si="16"/>
        <v>0</v>
      </c>
      <c r="L115">
        <f t="shared" si="17"/>
        <v>0.41200045271764557</v>
      </c>
      <c r="M115" s="15">
        <f t="shared" si="18"/>
        <v>0.41200045271764557</v>
      </c>
      <c r="N115" s="17">
        <f t="shared" si="19"/>
        <v>0.58799954728235448</v>
      </c>
      <c r="O115" s="15">
        <f t="shared" si="20"/>
        <v>-0.53102910101177514</v>
      </c>
      <c r="P115" s="17">
        <f t="shared" si="21"/>
        <v>100</v>
      </c>
      <c r="Q115">
        <f t="shared" si="22"/>
        <v>0.70068158151115889</v>
      </c>
      <c r="AI115" s="29">
        <v>0.32602003316203837</v>
      </c>
      <c r="AJ115" s="29">
        <v>1</v>
      </c>
      <c r="AK115" s="29">
        <v>0</v>
      </c>
      <c r="AL115" s="29">
        <f t="shared" si="27"/>
        <v>87</v>
      </c>
      <c r="AM115" s="29">
        <f t="shared" si="27"/>
        <v>32</v>
      </c>
      <c r="AN115" s="29">
        <f t="shared" si="23"/>
        <v>0.63135593220338981</v>
      </c>
      <c r="AO115" s="29">
        <f t="shared" si="23"/>
        <v>0.8128654970760234</v>
      </c>
      <c r="AP115" s="29">
        <f t="shared" si="24"/>
        <v>3.4443453265933103E-3</v>
      </c>
    </row>
    <row r="116" spans="2:42">
      <c r="B116">
        <v>74</v>
      </c>
      <c r="C116">
        <v>73</v>
      </c>
      <c r="D116">
        <v>0</v>
      </c>
      <c r="F116">
        <v>39</v>
      </c>
      <c r="G116">
        <v>128</v>
      </c>
      <c r="H116" s="15">
        <v>1</v>
      </c>
      <c r="I116" s="16">
        <v>0</v>
      </c>
      <c r="J116" s="17">
        <f t="shared" si="15"/>
        <v>1</v>
      </c>
      <c r="K116">
        <f t="shared" si="16"/>
        <v>1</v>
      </c>
      <c r="L116">
        <f t="shared" si="17"/>
        <v>0.42752505827496523</v>
      </c>
      <c r="M116" s="15">
        <f t="shared" si="18"/>
        <v>0.42752505827496523</v>
      </c>
      <c r="N116" s="17">
        <f t="shared" si="19"/>
        <v>0.57247494172503477</v>
      </c>
      <c r="O116" s="15">
        <f t="shared" si="20"/>
        <v>-0.84974237647529194</v>
      </c>
      <c r="P116" s="17">
        <f t="shared" si="21"/>
        <v>0</v>
      </c>
      <c r="Q116">
        <f t="shared" si="22"/>
        <v>1.3390441814917997</v>
      </c>
      <c r="AI116" s="29">
        <v>0.32644946004458264</v>
      </c>
      <c r="AJ116" s="29">
        <v>1</v>
      </c>
      <c r="AK116" s="29">
        <v>0</v>
      </c>
      <c r="AL116" s="29">
        <f t="shared" si="27"/>
        <v>88</v>
      </c>
      <c r="AM116" s="29">
        <f t="shared" si="27"/>
        <v>32</v>
      </c>
      <c r="AN116" s="29">
        <f t="shared" si="23"/>
        <v>0.6271186440677966</v>
      </c>
      <c r="AO116" s="29">
        <f t="shared" si="23"/>
        <v>0.8128654970760234</v>
      </c>
      <c r="AP116" s="29">
        <f t="shared" si="24"/>
        <v>3.4443453265933103E-3</v>
      </c>
    </row>
    <row r="117" spans="2:42">
      <c r="B117">
        <v>49</v>
      </c>
      <c r="C117">
        <v>54</v>
      </c>
      <c r="D117">
        <v>1</v>
      </c>
      <c r="F117">
        <v>39</v>
      </c>
      <c r="G117">
        <v>181</v>
      </c>
      <c r="H117" s="15">
        <v>1</v>
      </c>
      <c r="I117" s="16">
        <v>0</v>
      </c>
      <c r="J117" s="17">
        <f t="shared" si="15"/>
        <v>1</v>
      </c>
      <c r="K117">
        <f t="shared" si="16"/>
        <v>1</v>
      </c>
      <c r="L117">
        <f t="shared" si="17"/>
        <v>0.63475576487405161</v>
      </c>
      <c r="M117" s="15">
        <f t="shared" si="18"/>
        <v>0.63475576487405161</v>
      </c>
      <c r="N117" s="17">
        <f t="shared" si="19"/>
        <v>0.36524423512594839</v>
      </c>
      <c r="O117" s="15">
        <f t="shared" si="20"/>
        <v>-0.45451497632114107</v>
      </c>
      <c r="P117" s="17">
        <f t="shared" si="21"/>
        <v>100</v>
      </c>
      <c r="Q117">
        <f t="shared" si="22"/>
        <v>0.57540908698705606</v>
      </c>
      <c r="AI117" s="29">
        <v>0.32735098021335213</v>
      </c>
      <c r="AJ117" s="29">
        <v>1</v>
      </c>
      <c r="AK117" s="29">
        <v>0</v>
      </c>
      <c r="AL117" s="29">
        <f t="shared" si="27"/>
        <v>89</v>
      </c>
      <c r="AM117" s="29">
        <f t="shared" si="27"/>
        <v>32</v>
      </c>
      <c r="AN117" s="29">
        <f t="shared" si="23"/>
        <v>0.6228813559322034</v>
      </c>
      <c r="AO117" s="29">
        <f t="shared" si="23"/>
        <v>0.8128654970760234</v>
      </c>
      <c r="AP117" s="29">
        <f t="shared" si="24"/>
        <v>3.4443453265933103E-3</v>
      </c>
    </row>
    <row r="118" spans="2:42">
      <c r="B118">
        <v>64</v>
      </c>
      <c r="C118">
        <v>72</v>
      </c>
      <c r="D118">
        <v>1</v>
      </c>
      <c r="F118">
        <v>40</v>
      </c>
      <c r="G118">
        <v>53</v>
      </c>
      <c r="H118" s="15">
        <v>0</v>
      </c>
      <c r="I118" s="16">
        <v>1</v>
      </c>
      <c r="J118" s="17">
        <f t="shared" si="15"/>
        <v>1</v>
      </c>
      <c r="K118">
        <f t="shared" si="16"/>
        <v>0</v>
      </c>
      <c r="L118">
        <f t="shared" si="17"/>
        <v>0.18783671383166686</v>
      </c>
      <c r="M118" s="15">
        <f t="shared" si="18"/>
        <v>0.18783671383166686</v>
      </c>
      <c r="N118" s="17">
        <f t="shared" si="19"/>
        <v>0.81216328616833311</v>
      </c>
      <c r="O118" s="15">
        <f t="shared" si="20"/>
        <v>-0.20805386769630083</v>
      </c>
      <c r="P118" s="17">
        <f t="shared" si="21"/>
        <v>100</v>
      </c>
      <c r="Q118">
        <f t="shared" si="22"/>
        <v>0.23127949395232189</v>
      </c>
      <c r="AI118" s="29">
        <v>0.32780221921943425</v>
      </c>
      <c r="AJ118" s="29">
        <v>1</v>
      </c>
      <c r="AK118" s="29">
        <v>0</v>
      </c>
      <c r="AL118" s="29">
        <f t="shared" ref="AL118:AM133" si="28">AL117+AJ118</f>
        <v>90</v>
      </c>
      <c r="AM118" s="29">
        <f t="shared" si="28"/>
        <v>32</v>
      </c>
      <c r="AN118" s="29">
        <f t="shared" si="23"/>
        <v>0.61864406779661019</v>
      </c>
      <c r="AO118" s="29">
        <f t="shared" si="23"/>
        <v>0.8128654970760234</v>
      </c>
      <c r="AP118" s="29">
        <f t="shared" si="24"/>
        <v>3.4443453265934005E-3</v>
      </c>
    </row>
    <row r="119" spans="2:42">
      <c r="B119">
        <v>54</v>
      </c>
      <c r="C119">
        <v>131</v>
      </c>
      <c r="D119">
        <v>1</v>
      </c>
      <c r="F119">
        <v>40</v>
      </c>
      <c r="G119">
        <v>54</v>
      </c>
      <c r="H119" s="15">
        <v>0</v>
      </c>
      <c r="I119" s="16">
        <v>1</v>
      </c>
      <c r="J119" s="17">
        <f t="shared" si="15"/>
        <v>1</v>
      </c>
      <c r="K119">
        <f t="shared" si="16"/>
        <v>0</v>
      </c>
      <c r="L119">
        <f t="shared" si="17"/>
        <v>0.19027998227503157</v>
      </c>
      <c r="M119" s="15">
        <f t="shared" si="18"/>
        <v>0.19027998227503157</v>
      </c>
      <c r="N119" s="17">
        <f t="shared" si="19"/>
        <v>0.80972001772496838</v>
      </c>
      <c r="O119" s="15">
        <f t="shared" si="20"/>
        <v>-0.21106674819851673</v>
      </c>
      <c r="P119" s="17">
        <f t="shared" si="21"/>
        <v>100</v>
      </c>
      <c r="Q119">
        <f t="shared" si="22"/>
        <v>0.23499478598744805</v>
      </c>
      <c r="AI119" s="29">
        <v>0.32809624829541639</v>
      </c>
      <c r="AJ119" s="29">
        <v>1</v>
      </c>
      <c r="AK119" s="29">
        <v>0</v>
      </c>
      <c r="AL119" s="29">
        <f t="shared" si="28"/>
        <v>91</v>
      </c>
      <c r="AM119" s="29">
        <f t="shared" si="28"/>
        <v>32</v>
      </c>
      <c r="AN119" s="29">
        <f t="shared" si="23"/>
        <v>0.61440677966101687</v>
      </c>
      <c r="AO119" s="29">
        <f t="shared" si="23"/>
        <v>0.8128654970760234</v>
      </c>
      <c r="AP119" s="29">
        <f t="shared" si="24"/>
        <v>3.4443453265933103E-3</v>
      </c>
    </row>
    <row r="120" spans="2:42">
      <c r="B120">
        <v>36</v>
      </c>
      <c r="C120">
        <v>76</v>
      </c>
      <c r="D120">
        <v>0</v>
      </c>
      <c r="F120">
        <v>40</v>
      </c>
      <c r="G120">
        <v>65</v>
      </c>
      <c r="H120" s="15">
        <v>1</v>
      </c>
      <c r="I120" s="16">
        <v>0</v>
      </c>
      <c r="J120" s="17">
        <f t="shared" si="15"/>
        <v>1</v>
      </c>
      <c r="K120">
        <f t="shared" si="16"/>
        <v>1</v>
      </c>
      <c r="L120">
        <f t="shared" si="17"/>
        <v>0.21876269968208811</v>
      </c>
      <c r="M120" s="15">
        <f t="shared" si="18"/>
        <v>0.21876269968208811</v>
      </c>
      <c r="N120" s="17">
        <f t="shared" si="19"/>
        <v>0.78123730031791183</v>
      </c>
      <c r="O120" s="15">
        <f t="shared" si="20"/>
        <v>-1.519767699740034</v>
      </c>
      <c r="P120" s="17">
        <f t="shared" si="21"/>
        <v>0</v>
      </c>
      <c r="Q120">
        <f t="shared" si="22"/>
        <v>3.5711631893975846</v>
      </c>
      <c r="AI120" s="29">
        <v>0.33065343342896064</v>
      </c>
      <c r="AJ120" s="29">
        <v>1</v>
      </c>
      <c r="AK120" s="29">
        <v>0</v>
      </c>
      <c r="AL120" s="29">
        <f t="shared" si="28"/>
        <v>92</v>
      </c>
      <c r="AM120" s="29">
        <f t="shared" si="28"/>
        <v>32</v>
      </c>
      <c r="AN120" s="29">
        <f t="shared" si="23"/>
        <v>0.61016949152542366</v>
      </c>
      <c r="AO120" s="29">
        <f t="shared" si="23"/>
        <v>0.8128654970760234</v>
      </c>
      <c r="AP120" s="29">
        <f t="shared" si="24"/>
        <v>3.4443453265933103E-3</v>
      </c>
    </row>
    <row r="121" spans="2:42">
      <c r="B121">
        <v>51</v>
      </c>
      <c r="C121">
        <v>107</v>
      </c>
      <c r="D121">
        <v>1</v>
      </c>
      <c r="F121">
        <v>40</v>
      </c>
      <c r="G121">
        <v>72</v>
      </c>
      <c r="H121" s="15">
        <v>0</v>
      </c>
      <c r="I121" s="16">
        <v>1</v>
      </c>
      <c r="J121" s="17">
        <f t="shared" si="15"/>
        <v>1</v>
      </c>
      <c r="K121">
        <f t="shared" si="16"/>
        <v>0</v>
      </c>
      <c r="L121">
        <f t="shared" si="17"/>
        <v>0.23842453049399642</v>
      </c>
      <c r="M121" s="15">
        <f t="shared" si="18"/>
        <v>0.23842453049399642</v>
      </c>
      <c r="N121" s="17">
        <f t="shared" si="19"/>
        <v>0.76157546950600352</v>
      </c>
      <c r="O121" s="15">
        <f t="shared" si="20"/>
        <v>-0.27236600518074072</v>
      </c>
      <c r="P121" s="17">
        <f t="shared" si="21"/>
        <v>100</v>
      </c>
      <c r="Q121">
        <f t="shared" si="22"/>
        <v>0.31306750288142904</v>
      </c>
      <c r="AI121" s="29">
        <v>0.33153981516861791</v>
      </c>
      <c r="AJ121" s="29">
        <v>1</v>
      </c>
      <c r="AK121" s="29">
        <v>0</v>
      </c>
      <c r="AL121" s="29">
        <f t="shared" si="28"/>
        <v>93</v>
      </c>
      <c r="AM121" s="29">
        <f t="shared" si="28"/>
        <v>32</v>
      </c>
      <c r="AN121" s="29">
        <f t="shared" si="23"/>
        <v>0.60593220338983045</v>
      </c>
      <c r="AO121" s="29">
        <f t="shared" si="23"/>
        <v>0.8128654970760234</v>
      </c>
      <c r="AP121" s="29">
        <f t="shared" si="24"/>
        <v>0</v>
      </c>
    </row>
    <row r="122" spans="2:42">
      <c r="B122">
        <v>38</v>
      </c>
      <c r="C122">
        <v>61</v>
      </c>
      <c r="D122">
        <v>1</v>
      </c>
      <c r="F122">
        <v>40</v>
      </c>
      <c r="G122">
        <v>99</v>
      </c>
      <c r="H122" s="15">
        <v>1</v>
      </c>
      <c r="I122" s="16">
        <v>0</v>
      </c>
      <c r="J122" s="17">
        <f t="shared" si="15"/>
        <v>1</v>
      </c>
      <c r="K122">
        <f t="shared" si="16"/>
        <v>1</v>
      </c>
      <c r="L122">
        <f t="shared" si="17"/>
        <v>0.32496365462208449</v>
      </c>
      <c r="M122" s="15">
        <f t="shared" si="18"/>
        <v>0.32496365462208449</v>
      </c>
      <c r="N122" s="17">
        <f t="shared" si="19"/>
        <v>0.67503634537791557</v>
      </c>
      <c r="O122" s="15">
        <f t="shared" si="20"/>
        <v>-1.1240419348381041</v>
      </c>
      <c r="P122" s="17">
        <f t="shared" si="21"/>
        <v>0</v>
      </c>
      <c r="Q122">
        <f t="shared" si="22"/>
        <v>2.077267213661008</v>
      </c>
      <c r="AI122" s="29">
        <v>0.3321524530996311</v>
      </c>
      <c r="AJ122" s="29">
        <v>0</v>
      </c>
      <c r="AK122" s="29">
        <v>1</v>
      </c>
      <c r="AL122" s="29">
        <f t="shared" si="28"/>
        <v>93</v>
      </c>
      <c r="AM122" s="29">
        <f t="shared" si="28"/>
        <v>33</v>
      </c>
      <c r="AN122" s="29">
        <f t="shared" si="23"/>
        <v>0.60593220338983045</v>
      </c>
      <c r="AO122" s="29">
        <f t="shared" si="23"/>
        <v>0.80701754385964919</v>
      </c>
      <c r="AP122" s="29">
        <f t="shared" si="24"/>
        <v>3.4195658638120638E-3</v>
      </c>
    </row>
    <row r="123" spans="2:42">
      <c r="B123">
        <v>43</v>
      </c>
      <c r="C123">
        <v>87</v>
      </c>
      <c r="D123">
        <v>0</v>
      </c>
      <c r="F123">
        <v>40</v>
      </c>
      <c r="G123">
        <v>133</v>
      </c>
      <c r="H123" s="15">
        <v>0</v>
      </c>
      <c r="I123" s="16">
        <v>1</v>
      </c>
      <c r="J123" s="17">
        <f t="shared" si="15"/>
        <v>1</v>
      </c>
      <c r="K123">
        <f t="shared" si="16"/>
        <v>0</v>
      </c>
      <c r="L123">
        <f t="shared" si="17"/>
        <v>0.45283687493487229</v>
      </c>
      <c r="M123" s="15">
        <f t="shared" si="18"/>
        <v>0.45283687493487229</v>
      </c>
      <c r="N123" s="17">
        <f t="shared" si="19"/>
        <v>0.54716312506512765</v>
      </c>
      <c r="O123" s="15">
        <f t="shared" si="20"/>
        <v>-0.6030083033488689</v>
      </c>
      <c r="P123" s="17">
        <f t="shared" si="21"/>
        <v>100</v>
      </c>
      <c r="Q123">
        <f t="shared" si="22"/>
        <v>0.82760853974026871</v>
      </c>
      <c r="AI123" s="29">
        <v>0.3322899087359299</v>
      </c>
      <c r="AJ123" s="29">
        <v>1</v>
      </c>
      <c r="AK123" s="29">
        <v>0</v>
      </c>
      <c r="AL123" s="29">
        <f t="shared" si="28"/>
        <v>94</v>
      </c>
      <c r="AM123" s="29">
        <f t="shared" si="28"/>
        <v>33</v>
      </c>
      <c r="AN123" s="29">
        <f t="shared" si="23"/>
        <v>0.60169491525423724</v>
      </c>
      <c r="AO123" s="29">
        <f t="shared" si="23"/>
        <v>0.80701754385964919</v>
      </c>
      <c r="AP123" s="29">
        <f t="shared" si="24"/>
        <v>0</v>
      </c>
    </row>
    <row r="124" spans="2:42">
      <c r="B124">
        <v>63</v>
      </c>
      <c r="C124">
        <v>115</v>
      </c>
      <c r="D124">
        <v>0</v>
      </c>
      <c r="F124">
        <v>40</v>
      </c>
      <c r="G124">
        <v>160</v>
      </c>
      <c r="H124" s="15">
        <v>0</v>
      </c>
      <c r="I124" s="16">
        <v>1</v>
      </c>
      <c r="J124" s="17">
        <f t="shared" si="15"/>
        <v>1</v>
      </c>
      <c r="K124">
        <f t="shared" si="16"/>
        <v>0</v>
      </c>
      <c r="L124">
        <f t="shared" si="17"/>
        <v>0.55997688408871571</v>
      </c>
      <c r="M124" s="15">
        <f t="shared" si="18"/>
        <v>0.55997688408871571</v>
      </c>
      <c r="N124" s="17">
        <f t="shared" si="19"/>
        <v>0.44002311591128429</v>
      </c>
      <c r="O124" s="15">
        <f t="shared" si="20"/>
        <v>-0.8209280172877963</v>
      </c>
      <c r="P124" s="17">
        <f t="shared" si="21"/>
        <v>0</v>
      </c>
      <c r="Q124">
        <f t="shared" si="22"/>
        <v>1.2726078786315762</v>
      </c>
      <c r="AI124" s="29">
        <v>0.33403101786303468</v>
      </c>
      <c r="AJ124" s="29">
        <v>0</v>
      </c>
      <c r="AK124" s="29">
        <v>1</v>
      </c>
      <c r="AL124" s="29">
        <f t="shared" si="28"/>
        <v>94</v>
      </c>
      <c r="AM124" s="29">
        <f t="shared" si="28"/>
        <v>34</v>
      </c>
      <c r="AN124" s="29">
        <f t="shared" si="23"/>
        <v>0.60169491525423724</v>
      </c>
      <c r="AO124" s="29">
        <f t="shared" si="23"/>
        <v>0.80116959064327486</v>
      </c>
      <c r="AP124" s="29">
        <f t="shared" si="24"/>
        <v>3.3947864010308165E-3</v>
      </c>
    </row>
    <row r="125" spans="2:42">
      <c r="B125">
        <v>36</v>
      </c>
      <c r="C125">
        <v>93</v>
      </c>
      <c r="D125">
        <v>0</v>
      </c>
      <c r="F125">
        <v>41</v>
      </c>
      <c r="G125">
        <v>72</v>
      </c>
      <c r="H125" s="15">
        <v>0</v>
      </c>
      <c r="I125" s="16">
        <v>1</v>
      </c>
      <c r="J125" s="17">
        <f t="shared" si="15"/>
        <v>1</v>
      </c>
      <c r="K125">
        <f t="shared" si="16"/>
        <v>0</v>
      </c>
      <c r="L125">
        <f t="shared" si="17"/>
        <v>0.2426367572452976</v>
      </c>
      <c r="M125" s="15">
        <f t="shared" si="18"/>
        <v>0.2426367572452976</v>
      </c>
      <c r="N125" s="17">
        <f t="shared" si="19"/>
        <v>0.75736324275470235</v>
      </c>
      <c r="O125" s="15">
        <f t="shared" si="20"/>
        <v>-0.27791229551504493</v>
      </c>
      <c r="P125" s="17">
        <f t="shared" si="21"/>
        <v>100</v>
      </c>
      <c r="Q125">
        <f t="shared" si="22"/>
        <v>0.32037038972577087</v>
      </c>
      <c r="AI125" s="29">
        <v>0.33494306356967801</v>
      </c>
      <c r="AJ125" s="29">
        <v>1</v>
      </c>
      <c r="AK125" s="29">
        <v>0</v>
      </c>
      <c r="AL125" s="29">
        <f t="shared" si="28"/>
        <v>95</v>
      </c>
      <c r="AM125" s="29">
        <f t="shared" si="28"/>
        <v>34</v>
      </c>
      <c r="AN125" s="29">
        <f t="shared" si="23"/>
        <v>0.59745762711864403</v>
      </c>
      <c r="AO125" s="29">
        <f t="shared" si="23"/>
        <v>0.80116959064327486</v>
      </c>
      <c r="AP125" s="29">
        <f t="shared" si="24"/>
        <v>3.3947864010308165E-3</v>
      </c>
    </row>
    <row r="126" spans="2:42">
      <c r="B126">
        <v>38</v>
      </c>
      <c r="C126">
        <v>146</v>
      </c>
      <c r="D126">
        <v>0</v>
      </c>
      <c r="F126">
        <v>41</v>
      </c>
      <c r="G126">
        <v>103</v>
      </c>
      <c r="H126" s="15">
        <v>0</v>
      </c>
      <c r="I126" s="16">
        <v>1</v>
      </c>
      <c r="J126" s="17">
        <f t="shared" si="15"/>
        <v>1</v>
      </c>
      <c r="K126">
        <f t="shared" si="16"/>
        <v>0</v>
      </c>
      <c r="L126">
        <f t="shared" si="17"/>
        <v>0.34428677914545536</v>
      </c>
      <c r="M126" s="15">
        <f t="shared" si="18"/>
        <v>0.34428677914545536</v>
      </c>
      <c r="N126" s="17">
        <f t="shared" si="19"/>
        <v>0.65571322085454464</v>
      </c>
      <c r="O126" s="15">
        <f t="shared" si="20"/>
        <v>-0.42203174895328222</v>
      </c>
      <c r="P126" s="17">
        <f t="shared" si="21"/>
        <v>100</v>
      </c>
      <c r="Q126">
        <f t="shared" si="22"/>
        <v>0.5250569428762939</v>
      </c>
      <c r="AI126" s="29">
        <v>0.33545802986011614</v>
      </c>
      <c r="AJ126" s="29">
        <v>1</v>
      </c>
      <c r="AK126" s="29">
        <v>0</v>
      </c>
      <c r="AL126" s="29">
        <f t="shared" si="28"/>
        <v>96</v>
      </c>
      <c r="AM126" s="29">
        <f t="shared" si="28"/>
        <v>34</v>
      </c>
      <c r="AN126" s="29">
        <f t="shared" si="23"/>
        <v>0.59322033898305082</v>
      </c>
      <c r="AO126" s="29">
        <f t="shared" si="23"/>
        <v>0.80116959064327486</v>
      </c>
      <c r="AP126" s="29">
        <f t="shared" si="24"/>
        <v>0</v>
      </c>
    </row>
    <row r="127" spans="2:42">
      <c r="B127">
        <v>40</v>
      </c>
      <c r="C127">
        <v>72</v>
      </c>
      <c r="D127">
        <v>0</v>
      </c>
      <c r="F127">
        <v>41</v>
      </c>
      <c r="G127">
        <v>119</v>
      </c>
      <c r="H127" s="15">
        <v>1</v>
      </c>
      <c r="I127" s="16">
        <v>0</v>
      </c>
      <c r="J127" s="17">
        <f t="shared" si="15"/>
        <v>1</v>
      </c>
      <c r="K127">
        <f t="shared" si="16"/>
        <v>1</v>
      </c>
      <c r="L127">
        <f t="shared" si="17"/>
        <v>0.40389403554098208</v>
      </c>
      <c r="M127" s="15">
        <f t="shared" si="18"/>
        <v>0.40389403554098208</v>
      </c>
      <c r="N127" s="17">
        <f t="shared" si="19"/>
        <v>0.59610596445901787</v>
      </c>
      <c r="O127" s="15">
        <f t="shared" si="20"/>
        <v>-0.90660272368946571</v>
      </c>
      <c r="P127" s="17">
        <f t="shared" si="21"/>
        <v>0</v>
      </c>
      <c r="Q127">
        <f t="shared" si="22"/>
        <v>1.4758969234605905</v>
      </c>
      <c r="AI127" s="29">
        <v>0.33607426796511808</v>
      </c>
      <c r="AJ127" s="29">
        <v>0</v>
      </c>
      <c r="AK127" s="29">
        <v>1</v>
      </c>
      <c r="AL127" s="29">
        <f t="shared" si="28"/>
        <v>96</v>
      </c>
      <c r="AM127" s="29">
        <f t="shared" si="28"/>
        <v>35</v>
      </c>
      <c r="AN127" s="29">
        <f t="shared" si="23"/>
        <v>0.59322033898305082</v>
      </c>
      <c r="AO127" s="29">
        <f t="shared" si="23"/>
        <v>0.79532163742690054</v>
      </c>
      <c r="AP127" s="29">
        <f t="shared" si="24"/>
        <v>3.3700069382495697E-3</v>
      </c>
    </row>
    <row r="128" spans="2:42">
      <c r="B128">
        <v>50</v>
      </c>
      <c r="C128">
        <v>58</v>
      </c>
      <c r="D128">
        <v>0</v>
      </c>
      <c r="F128">
        <v>41</v>
      </c>
      <c r="G128">
        <v>124</v>
      </c>
      <c r="H128" s="15">
        <v>1</v>
      </c>
      <c r="I128" s="16">
        <v>0</v>
      </c>
      <c r="J128" s="17">
        <f t="shared" si="15"/>
        <v>1</v>
      </c>
      <c r="K128">
        <f t="shared" si="16"/>
        <v>1</v>
      </c>
      <c r="L128">
        <f t="shared" si="17"/>
        <v>0.42321633083759536</v>
      </c>
      <c r="M128" s="15">
        <f t="shared" si="18"/>
        <v>0.42321633083759536</v>
      </c>
      <c r="N128" s="17">
        <f t="shared" si="19"/>
        <v>0.57678366916240464</v>
      </c>
      <c r="O128" s="15">
        <f t="shared" si="20"/>
        <v>-0.85987181024686443</v>
      </c>
      <c r="P128" s="17">
        <f t="shared" si="21"/>
        <v>0</v>
      </c>
      <c r="Q128">
        <f t="shared" si="22"/>
        <v>1.3628577801354718</v>
      </c>
      <c r="AI128" s="29">
        <v>0.33682945113489776</v>
      </c>
      <c r="AJ128" s="29">
        <v>1</v>
      </c>
      <c r="AK128" s="29">
        <v>0</v>
      </c>
      <c r="AL128" s="29">
        <f t="shared" si="28"/>
        <v>97</v>
      </c>
      <c r="AM128" s="29">
        <f t="shared" si="28"/>
        <v>35</v>
      </c>
      <c r="AN128" s="29">
        <f t="shared" si="23"/>
        <v>0.58898305084745761</v>
      </c>
      <c r="AO128" s="29">
        <f t="shared" si="23"/>
        <v>0.79532163742690054</v>
      </c>
      <c r="AP128" s="29">
        <f t="shared" si="24"/>
        <v>3.3700069382495697E-3</v>
      </c>
    </row>
    <row r="129" spans="2:42">
      <c r="B129">
        <v>45</v>
      </c>
      <c r="C129">
        <v>131</v>
      </c>
      <c r="D129">
        <v>0</v>
      </c>
      <c r="F129">
        <v>41</v>
      </c>
      <c r="G129">
        <v>132</v>
      </c>
      <c r="H129" s="15">
        <v>0</v>
      </c>
      <c r="I129" s="16">
        <v>1</v>
      </c>
      <c r="J129" s="17">
        <f t="shared" si="15"/>
        <v>1</v>
      </c>
      <c r="K129">
        <f t="shared" si="16"/>
        <v>0</v>
      </c>
      <c r="L129">
        <f t="shared" si="17"/>
        <v>0.45460225388052572</v>
      </c>
      <c r="M129" s="15">
        <f t="shared" si="18"/>
        <v>0.45460225388052572</v>
      </c>
      <c r="N129" s="17">
        <f t="shared" si="19"/>
        <v>0.54539774611947434</v>
      </c>
      <c r="O129" s="15">
        <f t="shared" si="20"/>
        <v>-0.60623994110673762</v>
      </c>
      <c r="P129" s="17">
        <f t="shared" si="21"/>
        <v>100</v>
      </c>
      <c r="Q129">
        <f t="shared" si="22"/>
        <v>0.83352426209135988</v>
      </c>
      <c r="AI129" s="29">
        <v>0.33720735569298815</v>
      </c>
      <c r="AJ129" s="29">
        <v>1</v>
      </c>
      <c r="AK129" s="29">
        <v>0</v>
      </c>
      <c r="AL129" s="29">
        <f t="shared" si="28"/>
        <v>98</v>
      </c>
      <c r="AM129" s="29">
        <f t="shared" si="28"/>
        <v>35</v>
      </c>
      <c r="AN129" s="29">
        <f t="shared" si="23"/>
        <v>0.5847457627118644</v>
      </c>
      <c r="AO129" s="29">
        <f t="shared" si="23"/>
        <v>0.79532163742690054</v>
      </c>
      <c r="AP129" s="29">
        <f t="shared" si="24"/>
        <v>3.3700069382495697E-3</v>
      </c>
    </row>
    <row r="130" spans="2:42">
      <c r="B130">
        <v>65</v>
      </c>
      <c r="C130">
        <v>146</v>
      </c>
      <c r="D130">
        <v>1</v>
      </c>
      <c r="F130">
        <v>41</v>
      </c>
      <c r="G130">
        <v>163</v>
      </c>
      <c r="H130" s="15">
        <v>0</v>
      </c>
      <c r="I130" s="16">
        <v>1</v>
      </c>
      <c r="J130" s="17">
        <f t="shared" si="15"/>
        <v>1</v>
      </c>
      <c r="K130">
        <f t="shared" si="16"/>
        <v>0</v>
      </c>
      <c r="L130">
        <f t="shared" si="17"/>
        <v>0.57735785767951819</v>
      </c>
      <c r="M130" s="15">
        <f t="shared" si="18"/>
        <v>0.57735785767951819</v>
      </c>
      <c r="N130" s="17">
        <f t="shared" si="19"/>
        <v>0.42264214232048181</v>
      </c>
      <c r="O130" s="15">
        <f t="shared" si="20"/>
        <v>-0.86122945723753741</v>
      </c>
      <c r="P130" s="17">
        <f t="shared" si="21"/>
        <v>0</v>
      </c>
      <c r="Q130">
        <f t="shared" si="22"/>
        <v>1.3660678854919257</v>
      </c>
      <c r="AI130" s="29">
        <v>0.33979964019147157</v>
      </c>
      <c r="AJ130" s="29">
        <v>1</v>
      </c>
      <c r="AK130" s="29">
        <v>0</v>
      </c>
      <c r="AL130" s="29">
        <f t="shared" si="28"/>
        <v>99</v>
      </c>
      <c r="AM130" s="29">
        <f t="shared" si="28"/>
        <v>35</v>
      </c>
      <c r="AN130" s="29">
        <f t="shared" si="23"/>
        <v>0.58050847457627119</v>
      </c>
      <c r="AO130" s="29">
        <f t="shared" si="23"/>
        <v>0.79532163742690054</v>
      </c>
      <c r="AP130" s="29">
        <f t="shared" si="24"/>
        <v>0</v>
      </c>
    </row>
    <row r="131" spans="2:42">
      <c r="B131">
        <v>44</v>
      </c>
      <c r="C131">
        <v>77</v>
      </c>
      <c r="D131">
        <v>0</v>
      </c>
      <c r="F131">
        <v>42</v>
      </c>
      <c r="G131">
        <v>55</v>
      </c>
      <c r="H131" s="15">
        <v>0</v>
      </c>
      <c r="I131" s="16">
        <v>1</v>
      </c>
      <c r="J131" s="17">
        <f t="shared" si="15"/>
        <v>1</v>
      </c>
      <c r="K131">
        <f t="shared" si="16"/>
        <v>0</v>
      </c>
      <c r="L131">
        <f t="shared" si="17"/>
        <v>0.20002508141403699</v>
      </c>
      <c r="M131" s="15">
        <f t="shared" si="18"/>
        <v>0.20002508141403699</v>
      </c>
      <c r="N131" s="17">
        <f t="shared" si="19"/>
        <v>0.79997491858596304</v>
      </c>
      <c r="O131" s="15">
        <f t="shared" si="20"/>
        <v>-0.22317490357323289</v>
      </c>
      <c r="P131" s="17">
        <f t="shared" si="21"/>
        <v>100</v>
      </c>
      <c r="Q131">
        <f t="shared" si="22"/>
        <v>0.25003919093813792</v>
      </c>
      <c r="AI131" s="29">
        <v>0.34015786612315668</v>
      </c>
      <c r="AJ131" s="29">
        <v>0</v>
      </c>
      <c r="AK131" s="29">
        <v>1</v>
      </c>
      <c r="AL131" s="29">
        <f t="shared" si="28"/>
        <v>99</v>
      </c>
      <c r="AM131" s="29">
        <f t="shared" si="28"/>
        <v>36</v>
      </c>
      <c r="AN131" s="29">
        <f t="shared" si="23"/>
        <v>0.58050847457627119</v>
      </c>
      <c r="AO131" s="29">
        <f t="shared" si="23"/>
        <v>0.78947368421052633</v>
      </c>
      <c r="AP131" s="29">
        <f t="shared" si="24"/>
        <v>3.3452274754683228E-3</v>
      </c>
    </row>
    <row r="132" spans="2:42">
      <c r="B132">
        <v>33</v>
      </c>
      <c r="C132">
        <v>147</v>
      </c>
      <c r="D132">
        <v>1</v>
      </c>
      <c r="F132">
        <v>42</v>
      </c>
      <c r="G132">
        <v>56</v>
      </c>
      <c r="H132" s="15">
        <v>1</v>
      </c>
      <c r="I132" s="16">
        <v>0</v>
      </c>
      <c r="J132" s="17">
        <f t="shared" si="15"/>
        <v>1</v>
      </c>
      <c r="K132">
        <f t="shared" si="16"/>
        <v>1</v>
      </c>
      <c r="L132">
        <f t="shared" si="17"/>
        <v>0.20258734266554315</v>
      </c>
      <c r="M132" s="15">
        <f t="shared" si="18"/>
        <v>0.20258734266554315</v>
      </c>
      <c r="N132" s="17">
        <f t="shared" si="19"/>
        <v>0.79741265733445688</v>
      </c>
      <c r="O132" s="15">
        <f t="shared" si="20"/>
        <v>-1.5965841636229028</v>
      </c>
      <c r="P132" s="17">
        <f t="shared" si="21"/>
        <v>0</v>
      </c>
      <c r="Q132">
        <f t="shared" si="22"/>
        <v>3.9361425390278537</v>
      </c>
      <c r="AI132" s="29">
        <v>0.3417796903663422</v>
      </c>
      <c r="AJ132" s="29">
        <v>1</v>
      </c>
      <c r="AK132" s="29">
        <v>0</v>
      </c>
      <c r="AL132" s="29">
        <f t="shared" si="28"/>
        <v>100</v>
      </c>
      <c r="AM132" s="29">
        <f t="shared" si="28"/>
        <v>36</v>
      </c>
      <c r="AN132" s="29">
        <f t="shared" si="23"/>
        <v>0.57627118644067798</v>
      </c>
      <c r="AO132" s="29">
        <f t="shared" si="23"/>
        <v>0.78947368421052633</v>
      </c>
      <c r="AP132" s="29">
        <f t="shared" si="24"/>
        <v>0</v>
      </c>
    </row>
    <row r="133" spans="2:42">
      <c r="B133">
        <v>71</v>
      </c>
      <c r="C133">
        <v>59</v>
      </c>
      <c r="D133">
        <v>1</v>
      </c>
      <c r="F133">
        <v>42</v>
      </c>
      <c r="G133">
        <v>64</v>
      </c>
      <c r="H133" s="15">
        <v>0</v>
      </c>
      <c r="I133" s="16">
        <v>1</v>
      </c>
      <c r="J133" s="17">
        <f t="shared" ref="J133:J196" si="29">H133+I133</f>
        <v>1</v>
      </c>
      <c r="K133">
        <f t="shared" ref="K133:K196" si="30">IF(J133=0,"",H133/J133)</f>
        <v>0</v>
      </c>
      <c r="L133">
        <f t="shared" ref="L133:L196" si="31">1/(1+EXP(-$S$5-MMULT(F133:G133,$S$6:$S$7)))</f>
        <v>0.22396464811112998</v>
      </c>
      <c r="M133" s="15">
        <f t="shared" ref="M133:M196" si="32">J133*L133</f>
        <v>0.22396464811112998</v>
      </c>
      <c r="N133" s="17">
        <f t="shared" ref="N133:N196" si="33">J133-M133</f>
        <v>0.77603535188887007</v>
      </c>
      <c r="O133" s="15">
        <f t="shared" ref="O133:O196" si="34">IFERROR(J133*(K133*LN(L133)+(1-K133)*LN(1-L133)),0)</f>
        <v>-0.25355720327876452</v>
      </c>
      <c r="P133" s="17">
        <f t="shared" ref="P133:P196" si="35">100*IF(L133&gt;=$AE$10,H133/J133,I133/J133)</f>
        <v>100</v>
      </c>
      <c r="Q133">
        <f t="shared" ref="Q133:Q196" si="36">IFERROR((H133-M133)^2/M133+(I133-N133)^2/N133,0)</f>
        <v>0.28860108958438557</v>
      </c>
      <c r="AI133" s="29">
        <v>0.34216028331244397</v>
      </c>
      <c r="AJ133" s="29">
        <v>0</v>
      </c>
      <c r="AK133" s="29">
        <v>1</v>
      </c>
      <c r="AL133" s="29">
        <f t="shared" si="28"/>
        <v>100</v>
      </c>
      <c r="AM133" s="29">
        <f t="shared" si="28"/>
        <v>37</v>
      </c>
      <c r="AN133" s="29">
        <f t="shared" ref="AN133:AO196" si="37">1-AL133/AL$397</f>
        <v>0.57627118644067798</v>
      </c>
      <c r="AO133" s="29">
        <f t="shared" si="37"/>
        <v>0.78362573099415211</v>
      </c>
      <c r="AP133" s="29">
        <f t="shared" ref="AP133:AP196" si="38">(AN133-AN134)*AO133</f>
        <v>3.3204480126870764E-3</v>
      </c>
    </row>
    <row r="134" spans="2:42">
      <c r="B134">
        <v>57</v>
      </c>
      <c r="C134">
        <v>108</v>
      </c>
      <c r="D134">
        <v>0</v>
      </c>
      <c r="F134">
        <v>42</v>
      </c>
      <c r="G134">
        <v>67</v>
      </c>
      <c r="H134" s="15">
        <v>0</v>
      </c>
      <c r="I134" s="16">
        <v>1</v>
      </c>
      <c r="J134" s="17">
        <f t="shared" si="29"/>
        <v>1</v>
      </c>
      <c r="K134">
        <f t="shared" si="30"/>
        <v>0</v>
      </c>
      <c r="L134">
        <f t="shared" si="31"/>
        <v>0.23238361217780198</v>
      </c>
      <c r="M134" s="15">
        <f t="shared" si="32"/>
        <v>0.23238361217780198</v>
      </c>
      <c r="N134" s="17">
        <f t="shared" si="33"/>
        <v>0.76761638782219799</v>
      </c>
      <c r="O134" s="15">
        <f t="shared" si="34"/>
        <v>-0.26446516564683981</v>
      </c>
      <c r="P134" s="17">
        <f t="shared" si="35"/>
        <v>100</v>
      </c>
      <c r="Q134">
        <f t="shared" si="36"/>
        <v>0.30273404250409086</v>
      </c>
      <c r="AI134" s="29">
        <v>0.34284158614778043</v>
      </c>
      <c r="AJ134" s="29">
        <v>1</v>
      </c>
      <c r="AK134" s="29">
        <v>0</v>
      </c>
      <c r="AL134" s="29">
        <f t="shared" ref="AL134:AM149" si="39">AL133+AJ134</f>
        <v>101</v>
      </c>
      <c r="AM134" s="29">
        <f t="shared" si="39"/>
        <v>37</v>
      </c>
      <c r="AN134" s="29">
        <f t="shared" si="37"/>
        <v>0.57203389830508478</v>
      </c>
      <c r="AO134" s="29">
        <f t="shared" si="37"/>
        <v>0.78362573099415211</v>
      </c>
      <c r="AP134" s="29">
        <f t="shared" si="38"/>
        <v>3.3204480126870764E-3</v>
      </c>
    </row>
    <row r="135" spans="2:42">
      <c r="B135">
        <v>54</v>
      </c>
      <c r="C135">
        <v>114</v>
      </c>
      <c r="D135">
        <v>0</v>
      </c>
      <c r="F135">
        <v>42</v>
      </c>
      <c r="G135">
        <v>83</v>
      </c>
      <c r="H135" s="15">
        <v>0</v>
      </c>
      <c r="I135" s="16">
        <v>2</v>
      </c>
      <c r="J135" s="17">
        <f t="shared" si="29"/>
        <v>2</v>
      </c>
      <c r="K135">
        <f t="shared" si="30"/>
        <v>0</v>
      </c>
      <c r="L135">
        <f t="shared" si="31"/>
        <v>0.28091691953528719</v>
      </c>
      <c r="M135" s="15">
        <f t="shared" si="32"/>
        <v>0.56183383907057438</v>
      </c>
      <c r="N135" s="17">
        <f t="shared" si="33"/>
        <v>1.4381661609294256</v>
      </c>
      <c r="O135" s="15">
        <f t="shared" si="34"/>
        <v>-0.65955675583203377</v>
      </c>
      <c r="P135" s="17">
        <f t="shared" si="35"/>
        <v>100</v>
      </c>
      <c r="Q135">
        <f t="shared" si="36"/>
        <v>0.78131978673102009</v>
      </c>
      <c r="AI135" s="29">
        <v>0.34376527070960355</v>
      </c>
      <c r="AJ135" s="29">
        <v>1</v>
      </c>
      <c r="AK135" s="29">
        <v>0</v>
      </c>
      <c r="AL135" s="29">
        <f t="shared" si="39"/>
        <v>102</v>
      </c>
      <c r="AM135" s="29">
        <f t="shared" si="39"/>
        <v>37</v>
      </c>
      <c r="AN135" s="29">
        <f t="shared" si="37"/>
        <v>0.56779661016949157</v>
      </c>
      <c r="AO135" s="29">
        <f t="shared" si="37"/>
        <v>0.78362573099415211</v>
      </c>
      <c r="AP135" s="29">
        <f t="shared" si="38"/>
        <v>0</v>
      </c>
    </row>
    <row r="136" spans="2:42">
      <c r="B136">
        <v>34</v>
      </c>
      <c r="C136">
        <v>97</v>
      </c>
      <c r="D136">
        <v>0</v>
      </c>
      <c r="F136">
        <v>42</v>
      </c>
      <c r="G136">
        <v>97</v>
      </c>
      <c r="H136" s="15">
        <v>0</v>
      </c>
      <c r="I136" s="16">
        <v>1</v>
      </c>
      <c r="J136" s="17">
        <f t="shared" si="29"/>
        <v>1</v>
      </c>
      <c r="K136">
        <f t="shared" si="30"/>
        <v>0</v>
      </c>
      <c r="L136">
        <f t="shared" si="31"/>
        <v>0.32809624829541639</v>
      </c>
      <c r="M136" s="15">
        <f t="shared" si="32"/>
        <v>0.32809624829541639</v>
      </c>
      <c r="N136" s="17">
        <f t="shared" si="33"/>
        <v>0.67190375170458361</v>
      </c>
      <c r="O136" s="15">
        <f t="shared" si="34"/>
        <v>-0.3976401753469847</v>
      </c>
      <c r="P136" s="17">
        <f t="shared" si="35"/>
        <v>100</v>
      </c>
      <c r="Q136">
        <f t="shared" si="36"/>
        <v>0.4883084034923959</v>
      </c>
      <c r="AI136" s="29">
        <v>0.34398566884431847</v>
      </c>
      <c r="AJ136" s="29">
        <v>0</v>
      </c>
      <c r="AK136" s="29">
        <v>1</v>
      </c>
      <c r="AL136" s="29">
        <f t="shared" si="39"/>
        <v>102</v>
      </c>
      <c r="AM136" s="29">
        <f t="shared" si="39"/>
        <v>38</v>
      </c>
      <c r="AN136" s="29">
        <f t="shared" si="37"/>
        <v>0.56779661016949157</v>
      </c>
      <c r="AO136" s="29">
        <f t="shared" si="37"/>
        <v>0.77777777777777779</v>
      </c>
      <c r="AP136" s="29">
        <f t="shared" si="38"/>
        <v>0</v>
      </c>
    </row>
    <row r="137" spans="2:42">
      <c r="B137">
        <v>42</v>
      </c>
      <c r="C137">
        <v>67</v>
      </c>
      <c r="D137">
        <v>0</v>
      </c>
      <c r="F137">
        <v>42</v>
      </c>
      <c r="G137">
        <v>109</v>
      </c>
      <c r="H137" s="15">
        <v>0</v>
      </c>
      <c r="I137" s="16">
        <v>1</v>
      </c>
      <c r="J137" s="17">
        <f t="shared" si="29"/>
        <v>1</v>
      </c>
      <c r="K137">
        <f t="shared" si="30"/>
        <v>0</v>
      </c>
      <c r="L137">
        <f t="shared" si="31"/>
        <v>0.37155045080101085</v>
      </c>
      <c r="M137" s="15">
        <f t="shared" si="32"/>
        <v>0.37155045080101085</v>
      </c>
      <c r="N137" s="17">
        <f t="shared" si="33"/>
        <v>0.62844954919898921</v>
      </c>
      <c r="O137" s="15">
        <f t="shared" si="34"/>
        <v>-0.46449952593354765</v>
      </c>
      <c r="P137" s="17">
        <f t="shared" si="35"/>
        <v>100</v>
      </c>
      <c r="Q137">
        <f t="shared" si="36"/>
        <v>0.59121762641819464</v>
      </c>
      <c r="AI137" s="29">
        <v>0.34406628927002642</v>
      </c>
      <c r="AJ137" s="29">
        <v>0</v>
      </c>
      <c r="AK137" s="29">
        <v>1</v>
      </c>
      <c r="AL137" s="29">
        <f t="shared" si="39"/>
        <v>102</v>
      </c>
      <c r="AM137" s="29">
        <f t="shared" si="39"/>
        <v>39</v>
      </c>
      <c r="AN137" s="29">
        <f t="shared" si="37"/>
        <v>0.56779661016949157</v>
      </c>
      <c r="AO137" s="29">
        <f t="shared" si="37"/>
        <v>0.77192982456140347</v>
      </c>
      <c r="AP137" s="29">
        <f t="shared" si="38"/>
        <v>3.2708890871245822E-3</v>
      </c>
    </row>
    <row r="138" spans="2:42">
      <c r="B138">
        <v>38</v>
      </c>
      <c r="C138">
        <v>123</v>
      </c>
      <c r="D138">
        <v>1</v>
      </c>
      <c r="F138">
        <v>42</v>
      </c>
      <c r="G138">
        <v>112</v>
      </c>
      <c r="H138" s="15">
        <v>1</v>
      </c>
      <c r="I138" s="16">
        <v>0</v>
      </c>
      <c r="J138" s="17">
        <f t="shared" si="29"/>
        <v>1</v>
      </c>
      <c r="K138">
        <f t="shared" si="30"/>
        <v>1</v>
      </c>
      <c r="L138">
        <f t="shared" si="31"/>
        <v>0.382780772195356</v>
      </c>
      <c r="M138" s="15">
        <f t="shared" si="32"/>
        <v>0.382780772195356</v>
      </c>
      <c r="N138" s="17">
        <f t="shared" si="33"/>
        <v>0.617219227804644</v>
      </c>
      <c r="O138" s="15">
        <f t="shared" si="34"/>
        <v>-0.96029285003959819</v>
      </c>
      <c r="P138" s="17">
        <f t="shared" si="35"/>
        <v>0</v>
      </c>
      <c r="Q138">
        <f t="shared" si="36"/>
        <v>1.6124614208407522</v>
      </c>
      <c r="AI138" s="29">
        <v>0.34428677914545536</v>
      </c>
      <c r="AJ138" s="29">
        <v>1</v>
      </c>
      <c r="AK138" s="29">
        <v>0</v>
      </c>
      <c r="AL138" s="29">
        <f t="shared" si="39"/>
        <v>103</v>
      </c>
      <c r="AM138" s="29">
        <f t="shared" si="39"/>
        <v>39</v>
      </c>
      <c r="AN138" s="29">
        <f t="shared" si="37"/>
        <v>0.56355932203389836</v>
      </c>
      <c r="AO138" s="29">
        <f t="shared" si="37"/>
        <v>0.77192982456140347</v>
      </c>
      <c r="AP138" s="29">
        <f t="shared" si="38"/>
        <v>0</v>
      </c>
    </row>
    <row r="139" spans="2:42">
      <c r="B139">
        <v>66</v>
      </c>
      <c r="C139">
        <v>116</v>
      </c>
      <c r="D139">
        <v>0</v>
      </c>
      <c r="F139">
        <v>42</v>
      </c>
      <c r="G139">
        <v>117</v>
      </c>
      <c r="H139" s="15">
        <v>0</v>
      </c>
      <c r="I139" s="16">
        <v>1</v>
      </c>
      <c r="J139" s="17">
        <f t="shared" si="29"/>
        <v>1</v>
      </c>
      <c r="K139">
        <f t="shared" si="30"/>
        <v>0</v>
      </c>
      <c r="L139">
        <f t="shared" si="31"/>
        <v>0.40177378556643617</v>
      </c>
      <c r="M139" s="15">
        <f t="shared" si="32"/>
        <v>0.40177378556643617</v>
      </c>
      <c r="N139" s="17">
        <f t="shared" si="33"/>
        <v>0.59822621443356383</v>
      </c>
      <c r="O139" s="15">
        <f t="shared" si="34"/>
        <v>-0.51378631155727961</v>
      </c>
      <c r="P139" s="17">
        <f t="shared" si="35"/>
        <v>100</v>
      </c>
      <c r="Q139">
        <f t="shared" si="36"/>
        <v>0.67160845825999038</v>
      </c>
      <c r="AI139" s="29">
        <v>0.34483010371626854</v>
      </c>
      <c r="AJ139" s="29">
        <v>0</v>
      </c>
      <c r="AK139" s="29">
        <v>1</v>
      </c>
      <c r="AL139" s="29">
        <f t="shared" si="39"/>
        <v>103</v>
      </c>
      <c r="AM139" s="29">
        <f t="shared" si="39"/>
        <v>40</v>
      </c>
      <c r="AN139" s="29">
        <f t="shared" si="37"/>
        <v>0.56355932203389836</v>
      </c>
      <c r="AO139" s="29">
        <f t="shared" si="37"/>
        <v>0.76608187134502925</v>
      </c>
      <c r="AP139" s="29">
        <f t="shared" si="38"/>
        <v>3.2461096243433358E-3</v>
      </c>
    </row>
    <row r="140" spans="2:42">
      <c r="B140">
        <v>75</v>
      </c>
      <c r="C140">
        <v>111</v>
      </c>
      <c r="D140">
        <v>1</v>
      </c>
      <c r="F140">
        <v>42</v>
      </c>
      <c r="G140">
        <v>126</v>
      </c>
      <c r="H140" s="15">
        <v>1</v>
      </c>
      <c r="I140" s="16">
        <v>0</v>
      </c>
      <c r="J140" s="17">
        <f t="shared" si="29"/>
        <v>1</v>
      </c>
      <c r="K140">
        <f t="shared" si="30"/>
        <v>1</v>
      </c>
      <c r="L140">
        <f t="shared" si="31"/>
        <v>0.43667881473666809</v>
      </c>
      <c r="M140" s="15">
        <f t="shared" si="32"/>
        <v>0.43667881473666809</v>
      </c>
      <c r="N140" s="17">
        <f t="shared" si="33"/>
        <v>0.56332118526333197</v>
      </c>
      <c r="O140" s="15">
        <f t="shared" si="34"/>
        <v>-0.82855733183438196</v>
      </c>
      <c r="P140" s="17">
        <f t="shared" si="35"/>
        <v>0</v>
      </c>
      <c r="Q140">
        <f t="shared" si="36"/>
        <v>1.2900126277090713</v>
      </c>
      <c r="AI140" s="29">
        <v>0.34499154122431663</v>
      </c>
      <c r="AJ140" s="29">
        <v>1</v>
      </c>
      <c r="AK140" s="29">
        <v>0</v>
      </c>
      <c r="AL140" s="29">
        <f t="shared" si="39"/>
        <v>104</v>
      </c>
      <c r="AM140" s="29">
        <f t="shared" si="39"/>
        <v>40</v>
      </c>
      <c r="AN140" s="29">
        <f t="shared" si="37"/>
        <v>0.55932203389830515</v>
      </c>
      <c r="AO140" s="29">
        <f t="shared" si="37"/>
        <v>0.76608187134502925</v>
      </c>
      <c r="AP140" s="29">
        <f t="shared" si="38"/>
        <v>0</v>
      </c>
    </row>
    <row r="141" spans="2:42">
      <c r="B141">
        <v>27</v>
      </c>
      <c r="C141">
        <v>98</v>
      </c>
      <c r="D141">
        <v>0</v>
      </c>
      <c r="F141">
        <v>42</v>
      </c>
      <c r="G141">
        <v>184</v>
      </c>
      <c r="H141" s="15">
        <v>0</v>
      </c>
      <c r="I141" s="16">
        <v>1</v>
      </c>
      <c r="J141" s="17">
        <f t="shared" si="29"/>
        <v>1</v>
      </c>
      <c r="K141">
        <f t="shared" si="30"/>
        <v>0</v>
      </c>
      <c r="L141">
        <f t="shared" si="31"/>
        <v>0.66142706252460948</v>
      </c>
      <c r="M141" s="15">
        <f t="shared" si="32"/>
        <v>0.66142706252460948</v>
      </c>
      <c r="N141" s="17">
        <f t="shared" si="33"/>
        <v>0.33857293747539052</v>
      </c>
      <c r="O141" s="15">
        <f t="shared" si="34"/>
        <v>-1.0830157372398359</v>
      </c>
      <c r="P141" s="17">
        <f t="shared" si="35"/>
        <v>0</v>
      </c>
      <c r="Q141">
        <f t="shared" si="36"/>
        <v>1.9535733347639042</v>
      </c>
      <c r="AI141" s="29">
        <v>0.34535237742742925</v>
      </c>
      <c r="AJ141" s="29">
        <v>0</v>
      </c>
      <c r="AK141" s="29">
        <v>1</v>
      </c>
      <c r="AL141" s="29">
        <f t="shared" si="39"/>
        <v>104</v>
      </c>
      <c r="AM141" s="29">
        <f t="shared" si="39"/>
        <v>41</v>
      </c>
      <c r="AN141" s="29">
        <f t="shared" si="37"/>
        <v>0.55932203389830515</v>
      </c>
      <c r="AO141" s="29">
        <f t="shared" si="37"/>
        <v>0.76023391812865504</v>
      </c>
      <c r="AP141" s="29">
        <f t="shared" si="38"/>
        <v>3.2213301615620889E-3</v>
      </c>
    </row>
    <row r="142" spans="2:42">
      <c r="B142">
        <v>66</v>
      </c>
      <c r="C142">
        <v>84</v>
      </c>
      <c r="D142">
        <v>1</v>
      </c>
      <c r="F142">
        <v>43</v>
      </c>
      <c r="G142">
        <v>50</v>
      </c>
      <c r="H142" s="15">
        <v>1</v>
      </c>
      <c r="I142" s="16">
        <v>0</v>
      </c>
      <c r="J142" s="17">
        <f t="shared" si="29"/>
        <v>1</v>
      </c>
      <c r="K142">
        <f t="shared" si="30"/>
        <v>1</v>
      </c>
      <c r="L142">
        <f t="shared" si="31"/>
        <v>0.19111819750096704</v>
      </c>
      <c r="M142" s="15">
        <f t="shared" si="32"/>
        <v>0.19111819750096704</v>
      </c>
      <c r="N142" s="17">
        <f t="shared" si="33"/>
        <v>0.80888180249903296</v>
      </c>
      <c r="O142" s="15">
        <f t="shared" si="34"/>
        <v>-1.6548632072513814</v>
      </c>
      <c r="P142" s="17">
        <f t="shared" si="35"/>
        <v>0</v>
      </c>
      <c r="Q142">
        <f t="shared" si="36"/>
        <v>4.232364123750906</v>
      </c>
      <c r="AI142" s="29">
        <v>0.34720731500013946</v>
      </c>
      <c r="AJ142" s="29">
        <v>1</v>
      </c>
      <c r="AK142" s="29">
        <v>0</v>
      </c>
      <c r="AL142" s="29">
        <f t="shared" si="39"/>
        <v>105</v>
      </c>
      <c r="AM142" s="29">
        <f t="shared" si="39"/>
        <v>41</v>
      </c>
      <c r="AN142" s="29">
        <f t="shared" si="37"/>
        <v>0.55508474576271194</v>
      </c>
      <c r="AO142" s="29">
        <f t="shared" si="37"/>
        <v>0.76023391812865504</v>
      </c>
      <c r="AP142" s="29">
        <f t="shared" si="38"/>
        <v>3.2213301615621735E-3</v>
      </c>
    </row>
    <row r="143" spans="2:42">
      <c r="B143">
        <v>70</v>
      </c>
      <c r="C143">
        <v>140</v>
      </c>
      <c r="D143">
        <v>1</v>
      </c>
      <c r="F143">
        <v>43</v>
      </c>
      <c r="G143">
        <v>54</v>
      </c>
      <c r="H143" s="15">
        <v>0</v>
      </c>
      <c r="I143" s="16">
        <v>1</v>
      </c>
      <c r="J143" s="17">
        <f t="shared" si="29"/>
        <v>1</v>
      </c>
      <c r="K143">
        <f t="shared" si="30"/>
        <v>0</v>
      </c>
      <c r="L143">
        <f t="shared" si="31"/>
        <v>0.2011672314208843</v>
      </c>
      <c r="M143" s="15">
        <f t="shared" si="32"/>
        <v>0.2011672314208843</v>
      </c>
      <c r="N143" s="17">
        <f t="shared" si="33"/>
        <v>0.79883276857911567</v>
      </c>
      <c r="O143" s="15">
        <f t="shared" si="34"/>
        <v>-0.22460365602458618</v>
      </c>
      <c r="P143" s="17">
        <f t="shared" si="35"/>
        <v>100</v>
      </c>
      <c r="Q143">
        <f t="shared" si="36"/>
        <v>0.25182646397781178</v>
      </c>
      <c r="AI143" s="29">
        <v>0.34896417304685623</v>
      </c>
      <c r="AJ143" s="29">
        <v>1</v>
      </c>
      <c r="AK143" s="29">
        <v>0</v>
      </c>
      <c r="AL143" s="29">
        <f t="shared" si="39"/>
        <v>106</v>
      </c>
      <c r="AM143" s="29">
        <f t="shared" si="39"/>
        <v>41</v>
      </c>
      <c r="AN143" s="29">
        <f t="shared" si="37"/>
        <v>0.55084745762711862</v>
      </c>
      <c r="AO143" s="29">
        <f t="shared" si="37"/>
        <v>0.76023391812865504</v>
      </c>
      <c r="AP143" s="29">
        <f t="shared" si="38"/>
        <v>3.2213301615620889E-3</v>
      </c>
    </row>
    <row r="144" spans="2:42">
      <c r="B144">
        <v>67</v>
      </c>
      <c r="C144">
        <v>149</v>
      </c>
      <c r="D144">
        <v>0</v>
      </c>
      <c r="F144">
        <v>43</v>
      </c>
      <c r="G144">
        <v>77</v>
      </c>
      <c r="H144" s="15">
        <v>0</v>
      </c>
      <c r="I144" s="16">
        <v>1</v>
      </c>
      <c r="J144" s="17">
        <f t="shared" si="29"/>
        <v>1</v>
      </c>
      <c r="K144">
        <f t="shared" si="30"/>
        <v>0</v>
      </c>
      <c r="L144">
        <f t="shared" si="31"/>
        <v>0.2664952850624806</v>
      </c>
      <c r="M144" s="15">
        <f t="shared" si="32"/>
        <v>0.2664952850624806</v>
      </c>
      <c r="N144" s="17">
        <f t="shared" si="33"/>
        <v>0.73350471493751934</v>
      </c>
      <c r="O144" s="15">
        <f t="shared" si="34"/>
        <v>-0.30992125342041543</v>
      </c>
      <c r="P144" s="17">
        <f t="shared" si="35"/>
        <v>100</v>
      </c>
      <c r="Q144">
        <f t="shared" si="36"/>
        <v>0.36331775329512495</v>
      </c>
      <c r="AI144" s="29">
        <v>0.35237044633506376</v>
      </c>
      <c r="AJ144" s="29">
        <v>1</v>
      </c>
      <c r="AK144" s="29">
        <v>0</v>
      </c>
      <c r="AL144" s="29">
        <f t="shared" si="39"/>
        <v>107</v>
      </c>
      <c r="AM144" s="29">
        <f t="shared" si="39"/>
        <v>41</v>
      </c>
      <c r="AN144" s="29">
        <f t="shared" si="37"/>
        <v>0.54661016949152541</v>
      </c>
      <c r="AO144" s="29">
        <f t="shared" si="37"/>
        <v>0.76023391812865504</v>
      </c>
      <c r="AP144" s="29">
        <f t="shared" si="38"/>
        <v>0</v>
      </c>
    </row>
    <row r="145" spans="2:42">
      <c r="B145">
        <v>66</v>
      </c>
      <c r="C145">
        <v>101</v>
      </c>
      <c r="D145">
        <v>0</v>
      </c>
      <c r="F145">
        <v>43</v>
      </c>
      <c r="G145">
        <v>87</v>
      </c>
      <c r="H145" s="15">
        <v>0</v>
      </c>
      <c r="I145" s="16">
        <v>1</v>
      </c>
      <c r="J145" s="17">
        <f t="shared" si="29"/>
        <v>1</v>
      </c>
      <c r="K145">
        <f t="shared" si="30"/>
        <v>0</v>
      </c>
      <c r="L145">
        <f t="shared" si="31"/>
        <v>0.29878017886467362</v>
      </c>
      <c r="M145" s="15">
        <f t="shared" si="32"/>
        <v>0.29878017886467362</v>
      </c>
      <c r="N145" s="17">
        <f t="shared" si="33"/>
        <v>0.70121982113532644</v>
      </c>
      <c r="O145" s="15">
        <f t="shared" si="34"/>
        <v>-0.35493385888544943</v>
      </c>
      <c r="P145" s="17">
        <f t="shared" si="35"/>
        <v>100</v>
      </c>
      <c r="Q145">
        <f t="shared" si="36"/>
        <v>0.42608632822290526</v>
      </c>
      <c r="AI145" s="29">
        <v>0.35253351448109388</v>
      </c>
      <c r="AJ145" s="29">
        <v>0</v>
      </c>
      <c r="AK145" s="29">
        <v>1</v>
      </c>
      <c r="AL145" s="29">
        <f t="shared" si="39"/>
        <v>107</v>
      </c>
      <c r="AM145" s="29">
        <f t="shared" si="39"/>
        <v>42</v>
      </c>
      <c r="AN145" s="29">
        <f t="shared" si="37"/>
        <v>0.54661016949152541</v>
      </c>
      <c r="AO145" s="29">
        <f t="shared" si="37"/>
        <v>0.75438596491228072</v>
      </c>
      <c r="AP145" s="29">
        <f t="shared" si="38"/>
        <v>3.196550698780842E-3</v>
      </c>
    </row>
    <row r="146" spans="2:42">
      <c r="B146">
        <v>29</v>
      </c>
      <c r="C146">
        <v>78</v>
      </c>
      <c r="D146">
        <v>0</v>
      </c>
      <c r="F146">
        <v>43</v>
      </c>
      <c r="G146">
        <v>145</v>
      </c>
      <c r="H146" s="15">
        <v>0</v>
      </c>
      <c r="I146" s="16">
        <v>1</v>
      </c>
      <c r="J146" s="17">
        <f t="shared" si="29"/>
        <v>1</v>
      </c>
      <c r="K146">
        <f t="shared" si="30"/>
        <v>0</v>
      </c>
      <c r="L146">
        <f t="shared" si="31"/>
        <v>0.5177922038497873</v>
      </c>
      <c r="M146" s="15">
        <f t="shared" si="32"/>
        <v>0.5177922038497873</v>
      </c>
      <c r="N146" s="17">
        <f t="shared" si="33"/>
        <v>0.4822077961502127</v>
      </c>
      <c r="O146" s="15">
        <f t="shared" si="34"/>
        <v>-0.72938014548892416</v>
      </c>
      <c r="P146" s="17">
        <f t="shared" si="35"/>
        <v>0</v>
      </c>
      <c r="Q146">
        <f t="shared" si="36"/>
        <v>1.0737947581595917</v>
      </c>
      <c r="AI146" s="29">
        <v>0.35300124937093863</v>
      </c>
      <c r="AJ146" s="29">
        <v>1</v>
      </c>
      <c r="AK146" s="29">
        <v>0</v>
      </c>
      <c r="AL146" s="29">
        <f t="shared" si="39"/>
        <v>108</v>
      </c>
      <c r="AM146" s="29">
        <f t="shared" si="39"/>
        <v>42</v>
      </c>
      <c r="AN146" s="29">
        <f t="shared" si="37"/>
        <v>0.5423728813559322</v>
      </c>
      <c r="AO146" s="29">
        <f t="shared" si="37"/>
        <v>0.75438596491228072</v>
      </c>
      <c r="AP146" s="29">
        <f t="shared" si="38"/>
        <v>3.196550698780842E-3</v>
      </c>
    </row>
    <row r="147" spans="2:42">
      <c r="B147">
        <v>72</v>
      </c>
      <c r="C147">
        <v>126</v>
      </c>
      <c r="D147">
        <v>0</v>
      </c>
      <c r="F147">
        <v>43</v>
      </c>
      <c r="G147">
        <v>200</v>
      </c>
      <c r="H147" s="15">
        <v>1</v>
      </c>
      <c r="I147" s="16">
        <v>0</v>
      </c>
      <c r="J147" s="17">
        <f t="shared" si="29"/>
        <v>1</v>
      </c>
      <c r="K147">
        <f t="shared" si="30"/>
        <v>1</v>
      </c>
      <c r="L147">
        <f t="shared" si="31"/>
        <v>0.72065275843699583</v>
      </c>
      <c r="M147" s="15">
        <f t="shared" si="32"/>
        <v>0.72065275843699583</v>
      </c>
      <c r="N147" s="17">
        <f t="shared" si="33"/>
        <v>0.27934724156300417</v>
      </c>
      <c r="O147" s="15">
        <f t="shared" si="34"/>
        <v>-0.3275978687534255</v>
      </c>
      <c r="P147" s="17">
        <f t="shared" si="35"/>
        <v>100</v>
      </c>
      <c r="Q147">
        <f t="shared" si="36"/>
        <v>0.38763085035416056</v>
      </c>
      <c r="AI147" s="29">
        <v>0.35462967546719548</v>
      </c>
      <c r="AJ147" s="29">
        <v>1</v>
      </c>
      <c r="AK147" s="29">
        <v>0</v>
      </c>
      <c r="AL147" s="29">
        <f t="shared" si="39"/>
        <v>109</v>
      </c>
      <c r="AM147" s="29">
        <f t="shared" si="39"/>
        <v>42</v>
      </c>
      <c r="AN147" s="29">
        <f t="shared" si="37"/>
        <v>0.53813559322033899</v>
      </c>
      <c r="AO147" s="29">
        <f t="shared" si="37"/>
        <v>0.75438596491228072</v>
      </c>
      <c r="AP147" s="29">
        <f t="shared" si="38"/>
        <v>3.196550698780842E-3</v>
      </c>
    </row>
    <row r="148" spans="2:42">
      <c r="B148">
        <v>45</v>
      </c>
      <c r="C148">
        <v>60</v>
      </c>
      <c r="D148">
        <v>0</v>
      </c>
      <c r="F148">
        <v>44</v>
      </c>
      <c r="G148">
        <v>74</v>
      </c>
      <c r="H148" s="15">
        <v>1</v>
      </c>
      <c r="I148" s="16">
        <v>0</v>
      </c>
      <c r="J148" s="17">
        <f t="shared" si="29"/>
        <v>1</v>
      </c>
      <c r="K148">
        <f t="shared" si="30"/>
        <v>1</v>
      </c>
      <c r="L148">
        <f t="shared" si="31"/>
        <v>0.26168525316727315</v>
      </c>
      <c r="M148" s="15">
        <f t="shared" si="32"/>
        <v>0.26168525316727315</v>
      </c>
      <c r="N148" s="17">
        <f t="shared" si="33"/>
        <v>0.73831474683272691</v>
      </c>
      <c r="O148" s="15">
        <f t="shared" si="34"/>
        <v>-1.3406128211779267</v>
      </c>
      <c r="P148" s="17">
        <f t="shared" si="35"/>
        <v>0</v>
      </c>
      <c r="Q148">
        <f t="shared" si="36"/>
        <v>2.8213846133728637</v>
      </c>
      <c r="AI148" s="29">
        <v>0.35524056669244153</v>
      </c>
      <c r="AJ148" s="29">
        <v>1</v>
      </c>
      <c r="AK148" s="29">
        <v>0</v>
      </c>
      <c r="AL148" s="29">
        <f t="shared" si="39"/>
        <v>110</v>
      </c>
      <c r="AM148" s="29">
        <f t="shared" si="39"/>
        <v>42</v>
      </c>
      <c r="AN148" s="29">
        <f t="shared" si="37"/>
        <v>0.53389830508474578</v>
      </c>
      <c r="AO148" s="29">
        <f t="shared" si="37"/>
        <v>0.75438596491228072</v>
      </c>
      <c r="AP148" s="29">
        <f t="shared" si="38"/>
        <v>3.1965506987809257E-3</v>
      </c>
    </row>
    <row r="149" spans="2:42">
      <c r="B149">
        <v>72</v>
      </c>
      <c r="C149">
        <v>119</v>
      </c>
      <c r="D149">
        <v>0</v>
      </c>
      <c r="F149">
        <v>44</v>
      </c>
      <c r="G149">
        <v>77</v>
      </c>
      <c r="H149" s="15">
        <v>0</v>
      </c>
      <c r="I149" s="16">
        <v>1</v>
      </c>
      <c r="J149" s="17">
        <f t="shared" si="29"/>
        <v>1</v>
      </c>
      <c r="K149">
        <f t="shared" si="30"/>
        <v>0</v>
      </c>
      <c r="L149">
        <f t="shared" si="31"/>
        <v>0.27102694785664849</v>
      </c>
      <c r="M149" s="15">
        <f t="shared" si="32"/>
        <v>0.27102694785664849</v>
      </c>
      <c r="N149" s="17">
        <f t="shared" si="33"/>
        <v>0.72897305214335151</v>
      </c>
      <c r="O149" s="15">
        <f t="shared" si="34"/>
        <v>-0.31611851316652606</v>
      </c>
      <c r="P149" s="17">
        <f t="shared" si="35"/>
        <v>100</v>
      </c>
      <c r="Q149">
        <f t="shared" si="36"/>
        <v>0.37179282150384818</v>
      </c>
      <c r="AI149" s="29">
        <v>0.35734394016550458</v>
      </c>
      <c r="AJ149" s="29">
        <v>1</v>
      </c>
      <c r="AK149" s="29">
        <v>0</v>
      </c>
      <c r="AL149" s="29">
        <f t="shared" si="39"/>
        <v>111</v>
      </c>
      <c r="AM149" s="29">
        <f t="shared" si="39"/>
        <v>42</v>
      </c>
      <c r="AN149" s="29">
        <f t="shared" si="37"/>
        <v>0.52966101694915246</v>
      </c>
      <c r="AO149" s="29">
        <f t="shared" si="37"/>
        <v>0.75438596491228072</v>
      </c>
      <c r="AP149" s="29">
        <f t="shared" si="38"/>
        <v>3.196550698780842E-3</v>
      </c>
    </row>
    <row r="150" spans="2:42">
      <c r="B150">
        <v>66</v>
      </c>
      <c r="C150">
        <v>107</v>
      </c>
      <c r="D150">
        <v>1</v>
      </c>
      <c r="F150">
        <v>44</v>
      </c>
      <c r="G150">
        <v>79</v>
      </c>
      <c r="H150" s="15">
        <v>0</v>
      </c>
      <c r="I150" s="16">
        <v>1</v>
      </c>
      <c r="J150" s="17">
        <f t="shared" si="29"/>
        <v>1</v>
      </c>
      <c r="K150">
        <f t="shared" si="30"/>
        <v>0</v>
      </c>
      <c r="L150">
        <f t="shared" si="31"/>
        <v>0.27736986014004344</v>
      </c>
      <c r="M150" s="15">
        <f t="shared" si="32"/>
        <v>0.27736986014004344</v>
      </c>
      <c r="N150" s="17">
        <f t="shared" si="33"/>
        <v>0.72263013985995661</v>
      </c>
      <c r="O150" s="15">
        <f t="shared" si="34"/>
        <v>-0.32485775084235469</v>
      </c>
      <c r="P150" s="17">
        <f t="shared" si="35"/>
        <v>100</v>
      </c>
      <c r="Q150">
        <f t="shared" si="36"/>
        <v>0.38383378278934893</v>
      </c>
      <c r="AI150" s="29">
        <v>0.35898128423372805</v>
      </c>
      <c r="AJ150" s="29">
        <v>1</v>
      </c>
      <c r="AK150" s="29">
        <v>0</v>
      </c>
      <c r="AL150" s="29">
        <f t="shared" ref="AL150:AM165" si="40">AL149+AJ150</f>
        <v>112</v>
      </c>
      <c r="AM150" s="29">
        <f t="shared" si="40"/>
        <v>42</v>
      </c>
      <c r="AN150" s="29">
        <f t="shared" si="37"/>
        <v>0.52542372881355925</v>
      </c>
      <c r="AO150" s="29">
        <f t="shared" si="37"/>
        <v>0.75438596491228072</v>
      </c>
      <c r="AP150" s="29">
        <f t="shared" si="38"/>
        <v>3.196550698780842E-3</v>
      </c>
    </row>
    <row r="151" spans="2:42">
      <c r="B151">
        <v>55</v>
      </c>
      <c r="C151">
        <v>128</v>
      </c>
      <c r="D151">
        <v>1</v>
      </c>
      <c r="F151">
        <v>44</v>
      </c>
      <c r="G151">
        <v>110</v>
      </c>
      <c r="H151" s="15">
        <v>0</v>
      </c>
      <c r="I151" s="16">
        <v>1</v>
      </c>
      <c r="J151" s="17">
        <f t="shared" si="29"/>
        <v>1</v>
      </c>
      <c r="K151">
        <f t="shared" si="30"/>
        <v>0</v>
      </c>
      <c r="L151">
        <f t="shared" si="31"/>
        <v>0.38615188473544043</v>
      </c>
      <c r="M151" s="15">
        <f t="shared" si="32"/>
        <v>0.38615188473544043</v>
      </c>
      <c r="N151" s="17">
        <f t="shared" si="33"/>
        <v>0.61384811526455962</v>
      </c>
      <c r="O151" s="15">
        <f t="shared" si="34"/>
        <v>-0.48800775071178204</v>
      </c>
      <c r="P151" s="17">
        <f t="shared" si="35"/>
        <v>100</v>
      </c>
      <c r="Q151">
        <f t="shared" si="36"/>
        <v>0.62906747635612525</v>
      </c>
      <c r="AI151" s="29">
        <v>0.36171018809624694</v>
      </c>
      <c r="AJ151" s="29">
        <v>1</v>
      </c>
      <c r="AK151" s="29">
        <v>0</v>
      </c>
      <c r="AL151" s="29">
        <f t="shared" si="40"/>
        <v>113</v>
      </c>
      <c r="AM151" s="29">
        <f t="shared" si="40"/>
        <v>42</v>
      </c>
      <c r="AN151" s="29">
        <f t="shared" si="37"/>
        <v>0.52118644067796605</v>
      </c>
      <c r="AO151" s="29">
        <f t="shared" si="37"/>
        <v>0.75438596491228072</v>
      </c>
      <c r="AP151" s="29">
        <f t="shared" si="38"/>
        <v>3.196550698780842E-3</v>
      </c>
    </row>
    <row r="152" spans="2:42">
      <c r="B152">
        <v>64</v>
      </c>
      <c r="C152">
        <v>95</v>
      </c>
      <c r="D152">
        <v>0</v>
      </c>
      <c r="F152">
        <v>44</v>
      </c>
      <c r="G152">
        <v>123</v>
      </c>
      <c r="H152" s="15">
        <v>0</v>
      </c>
      <c r="I152" s="16">
        <v>1</v>
      </c>
      <c r="J152" s="17">
        <f t="shared" si="29"/>
        <v>1</v>
      </c>
      <c r="K152">
        <f t="shared" si="30"/>
        <v>0</v>
      </c>
      <c r="L152">
        <f t="shared" si="31"/>
        <v>0.43626280962314373</v>
      </c>
      <c r="M152" s="15">
        <f t="shared" si="32"/>
        <v>0.43626280962314373</v>
      </c>
      <c r="N152" s="17">
        <f t="shared" si="33"/>
        <v>0.56373719037685621</v>
      </c>
      <c r="O152" s="15">
        <f t="shared" si="34"/>
        <v>-0.57316711059305769</v>
      </c>
      <c r="P152" s="17">
        <f t="shared" si="35"/>
        <v>100</v>
      </c>
      <c r="Q152">
        <f t="shared" si="36"/>
        <v>0.77387622649395138</v>
      </c>
      <c r="AI152" s="29">
        <v>0.36313028766736383</v>
      </c>
      <c r="AJ152" s="29">
        <v>1</v>
      </c>
      <c r="AK152" s="29">
        <v>0</v>
      </c>
      <c r="AL152" s="29">
        <f t="shared" si="40"/>
        <v>114</v>
      </c>
      <c r="AM152" s="29">
        <f t="shared" si="40"/>
        <v>42</v>
      </c>
      <c r="AN152" s="29">
        <f t="shared" si="37"/>
        <v>0.51694915254237284</v>
      </c>
      <c r="AO152" s="29">
        <f t="shared" si="37"/>
        <v>0.75438596491228072</v>
      </c>
      <c r="AP152" s="29">
        <f t="shared" si="38"/>
        <v>3.196550698780842E-3</v>
      </c>
    </row>
    <row r="153" spans="2:42">
      <c r="B153">
        <v>51</v>
      </c>
      <c r="C153">
        <v>112</v>
      </c>
      <c r="D153">
        <v>0</v>
      </c>
      <c r="F153">
        <v>44</v>
      </c>
      <c r="G153">
        <v>134</v>
      </c>
      <c r="H153" s="15">
        <v>1</v>
      </c>
      <c r="I153" s="16">
        <v>0</v>
      </c>
      <c r="J153" s="17">
        <f t="shared" si="29"/>
        <v>1</v>
      </c>
      <c r="K153">
        <f t="shared" si="30"/>
        <v>1</v>
      </c>
      <c r="L153">
        <f t="shared" si="31"/>
        <v>0.47975039545122394</v>
      </c>
      <c r="M153" s="15">
        <f t="shared" si="32"/>
        <v>0.47975039545122394</v>
      </c>
      <c r="N153" s="17">
        <f t="shared" si="33"/>
        <v>0.52024960454877611</v>
      </c>
      <c r="O153" s="15">
        <f t="shared" si="34"/>
        <v>-0.7344893198086353</v>
      </c>
      <c r="P153" s="17">
        <f t="shared" si="35"/>
        <v>0</v>
      </c>
      <c r="Q153">
        <f t="shared" si="36"/>
        <v>1.0844172500565863</v>
      </c>
      <c r="AI153" s="29">
        <v>0.3642218126200793</v>
      </c>
      <c r="AJ153" s="29">
        <v>1</v>
      </c>
      <c r="AK153" s="29">
        <v>0</v>
      </c>
      <c r="AL153" s="29">
        <f t="shared" si="40"/>
        <v>115</v>
      </c>
      <c r="AM153" s="29">
        <f t="shared" si="40"/>
        <v>42</v>
      </c>
      <c r="AN153" s="29">
        <f t="shared" si="37"/>
        <v>0.51271186440677963</v>
      </c>
      <c r="AO153" s="29">
        <f t="shared" si="37"/>
        <v>0.75438596491228072</v>
      </c>
      <c r="AP153" s="29">
        <f t="shared" si="38"/>
        <v>0</v>
      </c>
    </row>
    <row r="154" spans="2:42">
      <c r="B154">
        <v>35</v>
      </c>
      <c r="C154">
        <v>93</v>
      </c>
      <c r="D154">
        <v>0</v>
      </c>
      <c r="F154">
        <v>44</v>
      </c>
      <c r="G154">
        <v>156</v>
      </c>
      <c r="H154" s="15">
        <v>1</v>
      </c>
      <c r="I154" s="16">
        <v>0</v>
      </c>
      <c r="J154" s="17">
        <f t="shared" si="29"/>
        <v>1</v>
      </c>
      <c r="K154">
        <f t="shared" si="30"/>
        <v>1</v>
      </c>
      <c r="L154">
        <f t="shared" si="31"/>
        <v>0.56698449612810575</v>
      </c>
      <c r="M154" s="15">
        <f t="shared" si="32"/>
        <v>0.56698449612810575</v>
      </c>
      <c r="N154" s="17">
        <f t="shared" si="33"/>
        <v>0.43301550387189425</v>
      </c>
      <c r="O154" s="15">
        <f t="shared" si="34"/>
        <v>-0.56742331931763834</v>
      </c>
      <c r="P154" s="17">
        <f t="shared" si="35"/>
        <v>100</v>
      </c>
      <c r="Q154">
        <f t="shared" si="36"/>
        <v>0.76371665685556556</v>
      </c>
      <c r="AI154" s="29">
        <v>0.36517109107867052</v>
      </c>
      <c r="AJ154" s="29">
        <v>0</v>
      </c>
      <c r="AK154" s="29">
        <v>1</v>
      </c>
      <c r="AL154" s="29">
        <f t="shared" si="40"/>
        <v>115</v>
      </c>
      <c r="AM154" s="29">
        <f t="shared" si="40"/>
        <v>43</v>
      </c>
      <c r="AN154" s="29">
        <f t="shared" si="37"/>
        <v>0.51271186440677963</v>
      </c>
      <c r="AO154" s="29">
        <f t="shared" si="37"/>
        <v>0.74853801169590639</v>
      </c>
      <c r="AP154" s="29">
        <f t="shared" si="38"/>
        <v>0</v>
      </c>
    </row>
    <row r="155" spans="2:42">
      <c r="B155">
        <v>62</v>
      </c>
      <c r="C155">
        <v>70</v>
      </c>
      <c r="D155">
        <v>0</v>
      </c>
      <c r="F155">
        <v>45</v>
      </c>
      <c r="G155">
        <v>60</v>
      </c>
      <c r="H155" s="15">
        <v>0</v>
      </c>
      <c r="I155" s="16">
        <v>1</v>
      </c>
      <c r="J155" s="17">
        <f t="shared" si="29"/>
        <v>1</v>
      </c>
      <c r="K155">
        <f t="shared" si="30"/>
        <v>0</v>
      </c>
      <c r="L155">
        <f t="shared" si="31"/>
        <v>0.22491003367223286</v>
      </c>
      <c r="M155" s="15">
        <f t="shared" si="32"/>
        <v>0.22491003367223286</v>
      </c>
      <c r="N155" s="17">
        <f t="shared" si="33"/>
        <v>0.77508996632776717</v>
      </c>
      <c r="O155" s="15">
        <f t="shared" si="34"/>
        <v>-0.25477617078198439</v>
      </c>
      <c r="P155" s="17">
        <f t="shared" si="35"/>
        <v>100</v>
      </c>
      <c r="Q155">
        <f t="shared" si="36"/>
        <v>0.29017281018075225</v>
      </c>
      <c r="AI155" s="29">
        <v>0.3653147365544907</v>
      </c>
      <c r="AJ155" s="29">
        <v>0</v>
      </c>
      <c r="AK155" s="29">
        <v>1</v>
      </c>
      <c r="AL155" s="29">
        <f t="shared" si="40"/>
        <v>115</v>
      </c>
      <c r="AM155" s="29">
        <f t="shared" si="40"/>
        <v>44</v>
      </c>
      <c r="AN155" s="29">
        <f t="shared" si="37"/>
        <v>0.51271186440677963</v>
      </c>
      <c r="AO155" s="29">
        <f t="shared" si="37"/>
        <v>0.74269005847953218</v>
      </c>
      <c r="AP155" s="29">
        <f t="shared" si="38"/>
        <v>3.1469917732183483E-3</v>
      </c>
    </row>
    <row r="156" spans="2:42">
      <c r="B156">
        <v>29</v>
      </c>
      <c r="C156">
        <v>117</v>
      </c>
      <c r="D156">
        <v>0</v>
      </c>
      <c r="F156">
        <v>45</v>
      </c>
      <c r="G156">
        <v>102</v>
      </c>
      <c r="H156" s="15">
        <v>0</v>
      </c>
      <c r="I156" s="16">
        <v>1</v>
      </c>
      <c r="J156" s="17">
        <f t="shared" si="29"/>
        <v>1</v>
      </c>
      <c r="K156">
        <f t="shared" si="30"/>
        <v>0</v>
      </c>
      <c r="L156">
        <f t="shared" si="31"/>
        <v>0.36171018809624694</v>
      </c>
      <c r="M156" s="15">
        <f t="shared" si="32"/>
        <v>0.36171018809624694</v>
      </c>
      <c r="N156" s="17">
        <f t="shared" si="33"/>
        <v>0.638289811903753</v>
      </c>
      <c r="O156" s="15">
        <f t="shared" si="34"/>
        <v>-0.44896284814509091</v>
      </c>
      <c r="P156" s="17">
        <f t="shared" si="35"/>
        <v>100</v>
      </c>
      <c r="Q156">
        <f t="shared" si="36"/>
        <v>0.56668645081051183</v>
      </c>
      <c r="AI156" s="29">
        <v>0.3656241115309119</v>
      </c>
      <c r="AJ156" s="29">
        <v>1</v>
      </c>
      <c r="AK156" s="29">
        <v>0</v>
      </c>
      <c r="AL156" s="29">
        <f t="shared" si="40"/>
        <v>116</v>
      </c>
      <c r="AM156" s="29">
        <f t="shared" si="40"/>
        <v>44</v>
      </c>
      <c r="AN156" s="29">
        <f t="shared" si="37"/>
        <v>0.50847457627118642</v>
      </c>
      <c r="AO156" s="29">
        <f t="shared" si="37"/>
        <v>0.74269005847953218</v>
      </c>
      <c r="AP156" s="29">
        <f t="shared" si="38"/>
        <v>3.1469917732183483E-3</v>
      </c>
    </row>
    <row r="157" spans="2:42">
      <c r="B157">
        <v>33</v>
      </c>
      <c r="C157">
        <v>139</v>
      </c>
      <c r="D157">
        <v>1</v>
      </c>
      <c r="F157">
        <v>45</v>
      </c>
      <c r="G157">
        <v>120</v>
      </c>
      <c r="H157" s="15">
        <v>0</v>
      </c>
      <c r="I157" s="16">
        <v>1</v>
      </c>
      <c r="J157" s="17">
        <f t="shared" si="29"/>
        <v>1</v>
      </c>
      <c r="K157">
        <f t="shared" si="30"/>
        <v>0</v>
      </c>
      <c r="L157">
        <f t="shared" si="31"/>
        <v>0.43018568091967174</v>
      </c>
      <c r="M157" s="15">
        <f t="shared" si="32"/>
        <v>0.43018568091967174</v>
      </c>
      <c r="N157" s="17">
        <f t="shared" si="33"/>
        <v>0.5698143190803282</v>
      </c>
      <c r="O157" s="15">
        <f t="shared" si="34"/>
        <v>-0.56244472722297656</v>
      </c>
      <c r="P157" s="17">
        <f t="shared" si="35"/>
        <v>100</v>
      </c>
      <c r="Q157">
        <f t="shared" si="36"/>
        <v>0.75495765289644701</v>
      </c>
      <c r="AI157" s="29">
        <v>0.36657493753328896</v>
      </c>
      <c r="AJ157" s="29">
        <v>1</v>
      </c>
      <c r="AK157" s="29">
        <v>0</v>
      </c>
      <c r="AL157" s="29">
        <f t="shared" si="40"/>
        <v>117</v>
      </c>
      <c r="AM157" s="29">
        <f t="shared" si="40"/>
        <v>44</v>
      </c>
      <c r="AN157" s="29">
        <f t="shared" si="37"/>
        <v>0.50423728813559321</v>
      </c>
      <c r="AO157" s="29">
        <f t="shared" si="37"/>
        <v>0.74269005847953218</v>
      </c>
      <c r="AP157" s="29">
        <f t="shared" si="38"/>
        <v>3.1469917732183483E-3</v>
      </c>
    </row>
    <row r="158" spans="2:42">
      <c r="B158">
        <v>27</v>
      </c>
      <c r="C158">
        <v>62</v>
      </c>
      <c r="D158">
        <v>0</v>
      </c>
      <c r="F158">
        <v>45</v>
      </c>
      <c r="G158">
        <v>131</v>
      </c>
      <c r="H158" s="15">
        <v>0</v>
      </c>
      <c r="I158" s="16">
        <v>1</v>
      </c>
      <c r="J158" s="17">
        <f t="shared" si="29"/>
        <v>1</v>
      </c>
      <c r="K158">
        <f t="shared" si="30"/>
        <v>0</v>
      </c>
      <c r="L158">
        <f t="shared" si="31"/>
        <v>0.47357638172344152</v>
      </c>
      <c r="M158" s="15">
        <f t="shared" si="32"/>
        <v>0.47357638172344152</v>
      </c>
      <c r="N158" s="17">
        <f t="shared" si="33"/>
        <v>0.52642361827655848</v>
      </c>
      <c r="O158" s="15">
        <f t="shared" si="34"/>
        <v>-0.64164903243089422</v>
      </c>
      <c r="P158" s="17">
        <f t="shared" si="35"/>
        <v>100</v>
      </c>
      <c r="Q158">
        <f t="shared" si="36"/>
        <v>0.89961081775522944</v>
      </c>
      <c r="AI158" s="29">
        <v>0.36729976732796193</v>
      </c>
      <c r="AJ158" s="29">
        <v>1</v>
      </c>
      <c r="AK158" s="29">
        <v>0</v>
      </c>
      <c r="AL158" s="29">
        <f t="shared" si="40"/>
        <v>118</v>
      </c>
      <c r="AM158" s="29">
        <f t="shared" si="40"/>
        <v>44</v>
      </c>
      <c r="AN158" s="29">
        <f t="shared" si="37"/>
        <v>0.5</v>
      </c>
      <c r="AO158" s="29">
        <f t="shared" si="37"/>
        <v>0.74269005847953218</v>
      </c>
      <c r="AP158" s="29">
        <f t="shared" si="38"/>
        <v>0</v>
      </c>
    </row>
    <row r="159" spans="2:42">
      <c r="B159">
        <v>61</v>
      </c>
      <c r="C159">
        <v>74</v>
      </c>
      <c r="D159">
        <v>1</v>
      </c>
      <c r="F159">
        <v>45</v>
      </c>
      <c r="G159">
        <v>140</v>
      </c>
      <c r="H159" s="15">
        <v>0</v>
      </c>
      <c r="I159" s="16">
        <v>1</v>
      </c>
      <c r="J159" s="17">
        <f t="shared" si="29"/>
        <v>1</v>
      </c>
      <c r="K159">
        <f t="shared" si="30"/>
        <v>0</v>
      </c>
      <c r="L159">
        <f t="shared" si="31"/>
        <v>0.50940756927159814</v>
      </c>
      <c r="M159" s="15">
        <f t="shared" si="32"/>
        <v>0.50940756927159814</v>
      </c>
      <c r="N159" s="17">
        <f t="shared" si="33"/>
        <v>0.49059243072840186</v>
      </c>
      <c r="O159" s="15">
        <f t="shared" si="34"/>
        <v>-0.71214157587766325</v>
      </c>
      <c r="P159" s="17">
        <f t="shared" si="35"/>
        <v>0</v>
      </c>
      <c r="Q159">
        <f t="shared" si="36"/>
        <v>1.0383518728881747</v>
      </c>
      <c r="AI159" s="29">
        <v>0.3680862158348846</v>
      </c>
      <c r="AJ159" s="29">
        <v>0</v>
      </c>
      <c r="AK159" s="29">
        <v>1</v>
      </c>
      <c r="AL159" s="29">
        <f t="shared" si="40"/>
        <v>118</v>
      </c>
      <c r="AM159" s="29">
        <f t="shared" si="40"/>
        <v>45</v>
      </c>
      <c r="AN159" s="29">
        <f t="shared" si="37"/>
        <v>0.5</v>
      </c>
      <c r="AO159" s="29">
        <f t="shared" si="37"/>
        <v>0.73684210526315796</v>
      </c>
      <c r="AP159" s="29">
        <f t="shared" si="38"/>
        <v>6.2444246208742038E-3</v>
      </c>
    </row>
    <row r="160" spans="2:42">
      <c r="B160">
        <v>62</v>
      </c>
      <c r="C160">
        <v>50</v>
      </c>
      <c r="D160">
        <v>1</v>
      </c>
      <c r="F160">
        <v>45</v>
      </c>
      <c r="G160">
        <v>146</v>
      </c>
      <c r="H160" s="15">
        <v>1</v>
      </c>
      <c r="I160" s="16">
        <v>0</v>
      </c>
      <c r="J160" s="17">
        <f t="shared" si="29"/>
        <v>1</v>
      </c>
      <c r="K160">
        <f t="shared" si="30"/>
        <v>1</v>
      </c>
      <c r="L160">
        <f t="shared" si="31"/>
        <v>0.53326409864939339</v>
      </c>
      <c r="M160" s="15">
        <f t="shared" si="32"/>
        <v>0.53326409864939339</v>
      </c>
      <c r="N160" s="17">
        <f t="shared" si="33"/>
        <v>0.46673590135060661</v>
      </c>
      <c r="O160" s="15">
        <f t="shared" si="34"/>
        <v>-0.62873848288146217</v>
      </c>
      <c r="P160" s="17">
        <f t="shared" si="35"/>
        <v>100</v>
      </c>
      <c r="Q160">
        <f t="shared" si="36"/>
        <v>0.87524343478722122</v>
      </c>
      <c r="AI160" s="29">
        <v>0.36974446216125201</v>
      </c>
      <c r="AJ160" s="29">
        <v>2</v>
      </c>
      <c r="AK160" s="29">
        <v>0</v>
      </c>
      <c r="AL160" s="29">
        <f t="shared" si="40"/>
        <v>120</v>
      </c>
      <c r="AM160" s="29">
        <f t="shared" si="40"/>
        <v>45</v>
      </c>
      <c r="AN160" s="29">
        <f t="shared" si="37"/>
        <v>0.49152542372881358</v>
      </c>
      <c r="AO160" s="29">
        <f t="shared" si="37"/>
        <v>0.73684210526315796</v>
      </c>
      <c r="AP160" s="29">
        <f t="shared" si="38"/>
        <v>0</v>
      </c>
    </row>
    <row r="161" spans="2:42">
      <c r="B161">
        <v>36</v>
      </c>
      <c r="C161">
        <v>140</v>
      </c>
      <c r="D161">
        <v>1</v>
      </c>
      <c r="F161">
        <v>45</v>
      </c>
      <c r="G161">
        <v>147</v>
      </c>
      <c r="H161" s="15">
        <v>0</v>
      </c>
      <c r="I161" s="16">
        <v>1</v>
      </c>
      <c r="J161" s="17">
        <f t="shared" si="29"/>
        <v>1</v>
      </c>
      <c r="K161">
        <f t="shared" si="30"/>
        <v>0</v>
      </c>
      <c r="L161">
        <f t="shared" si="31"/>
        <v>0.5372283838241434</v>
      </c>
      <c r="M161" s="15">
        <f t="shared" si="32"/>
        <v>0.5372283838241434</v>
      </c>
      <c r="N161" s="17">
        <f t="shared" si="33"/>
        <v>0.4627716161758566</v>
      </c>
      <c r="O161" s="15">
        <f t="shared" si="34"/>
        <v>-0.77052161619195469</v>
      </c>
      <c r="P161" s="17">
        <f t="shared" si="35"/>
        <v>0</v>
      </c>
      <c r="Q161">
        <f t="shared" si="36"/>
        <v>1.1608931167031487</v>
      </c>
      <c r="AI161" s="29">
        <v>0.37092764774920362</v>
      </c>
      <c r="AJ161" s="29">
        <v>0</v>
      </c>
      <c r="AK161" s="29">
        <v>1</v>
      </c>
      <c r="AL161" s="29">
        <f t="shared" si="40"/>
        <v>120</v>
      </c>
      <c r="AM161" s="29">
        <f t="shared" si="40"/>
        <v>46</v>
      </c>
      <c r="AN161" s="29">
        <f t="shared" si="37"/>
        <v>0.49152542372881358</v>
      </c>
      <c r="AO161" s="29">
        <f t="shared" si="37"/>
        <v>0.73099415204678364</v>
      </c>
      <c r="AP161" s="29">
        <f t="shared" si="38"/>
        <v>3.0974328476558546E-3</v>
      </c>
    </row>
    <row r="162" spans="2:42">
      <c r="B162">
        <v>57</v>
      </c>
      <c r="C162">
        <v>80</v>
      </c>
      <c r="D162">
        <v>1</v>
      </c>
      <c r="F162">
        <v>45</v>
      </c>
      <c r="G162">
        <v>159</v>
      </c>
      <c r="H162" s="15">
        <v>0</v>
      </c>
      <c r="I162" s="16">
        <v>1</v>
      </c>
      <c r="J162" s="17">
        <f t="shared" si="29"/>
        <v>1</v>
      </c>
      <c r="K162">
        <f t="shared" si="30"/>
        <v>0</v>
      </c>
      <c r="L162">
        <f t="shared" si="31"/>
        <v>0.58429415523912054</v>
      </c>
      <c r="M162" s="15">
        <f t="shared" si="32"/>
        <v>0.58429415523912054</v>
      </c>
      <c r="N162" s="17">
        <f t="shared" si="33"/>
        <v>0.41570584476087946</v>
      </c>
      <c r="O162" s="15">
        <f t="shared" si="34"/>
        <v>-0.87777737277697077</v>
      </c>
      <c r="P162" s="17">
        <f t="shared" si="35"/>
        <v>0</v>
      </c>
      <c r="Q162">
        <f t="shared" si="36"/>
        <v>1.4055471256970558</v>
      </c>
      <c r="AI162" s="29">
        <v>0.37155045080101085</v>
      </c>
      <c r="AJ162" s="29">
        <v>1</v>
      </c>
      <c r="AK162" s="29">
        <v>0</v>
      </c>
      <c r="AL162" s="29">
        <f t="shared" si="40"/>
        <v>121</v>
      </c>
      <c r="AM162" s="29">
        <f t="shared" si="40"/>
        <v>46</v>
      </c>
      <c r="AN162" s="29">
        <f t="shared" si="37"/>
        <v>0.48728813559322037</v>
      </c>
      <c r="AO162" s="29">
        <f t="shared" si="37"/>
        <v>0.73099415204678364</v>
      </c>
      <c r="AP162" s="29">
        <f t="shared" si="38"/>
        <v>0</v>
      </c>
    </row>
    <row r="163" spans="2:42">
      <c r="B163">
        <v>69</v>
      </c>
      <c r="C163">
        <v>69</v>
      </c>
      <c r="D163">
        <v>1</v>
      </c>
      <c r="F163">
        <v>46</v>
      </c>
      <c r="G163">
        <v>67</v>
      </c>
      <c r="H163" s="15">
        <v>1</v>
      </c>
      <c r="I163" s="16">
        <v>0</v>
      </c>
      <c r="J163" s="17">
        <f t="shared" si="29"/>
        <v>1</v>
      </c>
      <c r="K163">
        <f t="shared" si="30"/>
        <v>1</v>
      </c>
      <c r="L163">
        <f t="shared" si="31"/>
        <v>0.24924093265071043</v>
      </c>
      <c r="M163" s="15">
        <f t="shared" si="32"/>
        <v>0.24924093265071043</v>
      </c>
      <c r="N163" s="17">
        <f t="shared" si="33"/>
        <v>0.75075906734928954</v>
      </c>
      <c r="O163" s="15">
        <f t="shared" si="34"/>
        <v>-1.3893352493346607</v>
      </c>
      <c r="P163" s="17">
        <f t="shared" si="35"/>
        <v>0</v>
      </c>
      <c r="Q163">
        <f t="shared" si="36"/>
        <v>3.012182065621674</v>
      </c>
      <c r="AI163" s="29">
        <v>0.37434133535133784</v>
      </c>
      <c r="AJ163" s="29">
        <v>0</v>
      </c>
      <c r="AK163" s="29">
        <v>1</v>
      </c>
      <c r="AL163" s="29">
        <f t="shared" si="40"/>
        <v>121</v>
      </c>
      <c r="AM163" s="29">
        <f t="shared" si="40"/>
        <v>47</v>
      </c>
      <c r="AN163" s="29">
        <f t="shared" si="37"/>
        <v>0.48728813559322037</v>
      </c>
      <c r="AO163" s="29">
        <f t="shared" si="37"/>
        <v>0.72514619883040932</v>
      </c>
      <c r="AP163" s="29">
        <f t="shared" si="38"/>
        <v>3.0726533848746077E-3</v>
      </c>
    </row>
    <row r="164" spans="2:42">
      <c r="B164">
        <v>69</v>
      </c>
      <c r="C164">
        <v>124</v>
      </c>
      <c r="D164">
        <v>0</v>
      </c>
      <c r="F164">
        <v>46</v>
      </c>
      <c r="G164">
        <v>83</v>
      </c>
      <c r="H164" s="15">
        <v>0</v>
      </c>
      <c r="I164" s="16">
        <v>1</v>
      </c>
      <c r="J164" s="17">
        <f t="shared" si="29"/>
        <v>1</v>
      </c>
      <c r="K164">
        <f t="shared" si="30"/>
        <v>0</v>
      </c>
      <c r="L164">
        <f t="shared" si="31"/>
        <v>0.29991931926327375</v>
      </c>
      <c r="M164" s="15">
        <f t="shared" si="32"/>
        <v>0.29991931926327375</v>
      </c>
      <c r="N164" s="17">
        <f t="shared" si="33"/>
        <v>0.70008068073672625</v>
      </c>
      <c r="O164" s="15">
        <f t="shared" si="34"/>
        <v>-0.35655969238512464</v>
      </c>
      <c r="P164" s="17">
        <f t="shared" si="35"/>
        <v>100</v>
      </c>
      <c r="Q164">
        <f t="shared" si="36"/>
        <v>0.42840679298228201</v>
      </c>
      <c r="AI164" s="29">
        <v>0.37473754452761038</v>
      </c>
      <c r="AJ164" s="29">
        <v>1</v>
      </c>
      <c r="AK164" s="29">
        <v>0</v>
      </c>
      <c r="AL164" s="29">
        <f t="shared" si="40"/>
        <v>122</v>
      </c>
      <c r="AM164" s="29">
        <f t="shared" si="40"/>
        <v>47</v>
      </c>
      <c r="AN164" s="29">
        <f t="shared" si="37"/>
        <v>0.48305084745762716</v>
      </c>
      <c r="AO164" s="29">
        <f t="shared" si="37"/>
        <v>0.72514619883040932</v>
      </c>
      <c r="AP164" s="29">
        <f t="shared" si="38"/>
        <v>0</v>
      </c>
    </row>
    <row r="165" spans="2:42">
      <c r="B165">
        <v>30</v>
      </c>
      <c r="C165">
        <v>145</v>
      </c>
      <c r="D165">
        <v>0</v>
      </c>
      <c r="F165">
        <v>46</v>
      </c>
      <c r="G165">
        <v>91</v>
      </c>
      <c r="H165" s="15">
        <v>0</v>
      </c>
      <c r="I165" s="16">
        <v>1</v>
      </c>
      <c r="J165" s="17">
        <f t="shared" si="29"/>
        <v>1</v>
      </c>
      <c r="K165">
        <f t="shared" si="30"/>
        <v>0</v>
      </c>
      <c r="L165">
        <f t="shared" si="31"/>
        <v>0.32735098021335213</v>
      </c>
      <c r="M165" s="15">
        <f t="shared" si="32"/>
        <v>0.32735098021335213</v>
      </c>
      <c r="N165" s="17">
        <f t="shared" si="33"/>
        <v>0.67264901978664793</v>
      </c>
      <c r="O165" s="15">
        <f t="shared" si="34"/>
        <v>-0.39653160129293447</v>
      </c>
      <c r="P165" s="17">
        <f t="shared" si="35"/>
        <v>100</v>
      </c>
      <c r="Q165">
        <f t="shared" si="36"/>
        <v>0.48665941759222647</v>
      </c>
      <c r="AI165" s="29">
        <v>0.37544669312084133</v>
      </c>
      <c r="AJ165" s="29">
        <v>0</v>
      </c>
      <c r="AK165" s="29">
        <v>1</v>
      </c>
      <c r="AL165" s="29">
        <f t="shared" si="40"/>
        <v>122</v>
      </c>
      <c r="AM165" s="29">
        <f t="shared" si="40"/>
        <v>48</v>
      </c>
      <c r="AN165" s="29">
        <f t="shared" si="37"/>
        <v>0.48305084745762716</v>
      </c>
      <c r="AO165" s="29">
        <f t="shared" si="37"/>
        <v>0.7192982456140351</v>
      </c>
      <c r="AP165" s="29">
        <f t="shared" si="38"/>
        <v>3.0478739220934407E-3</v>
      </c>
    </row>
    <row r="166" spans="2:42">
      <c r="B166">
        <v>75</v>
      </c>
      <c r="C166">
        <v>62</v>
      </c>
      <c r="D166">
        <v>1</v>
      </c>
      <c r="F166">
        <v>46</v>
      </c>
      <c r="G166">
        <v>98</v>
      </c>
      <c r="H166" s="15">
        <v>0</v>
      </c>
      <c r="I166" s="16">
        <v>1</v>
      </c>
      <c r="J166" s="17">
        <f t="shared" si="29"/>
        <v>1</v>
      </c>
      <c r="K166">
        <f t="shared" si="30"/>
        <v>0</v>
      </c>
      <c r="L166">
        <f t="shared" si="31"/>
        <v>0.35237044633506376</v>
      </c>
      <c r="M166" s="15">
        <f t="shared" si="32"/>
        <v>0.35237044633506376</v>
      </c>
      <c r="N166" s="17">
        <f t="shared" si="33"/>
        <v>0.64762955366493624</v>
      </c>
      <c r="O166" s="15">
        <f t="shared" si="34"/>
        <v>-0.43443642254214371</v>
      </c>
      <c r="P166" s="17">
        <f t="shared" si="35"/>
        <v>100</v>
      </c>
      <c r="Q166">
        <f t="shared" si="36"/>
        <v>0.54409259790724351</v>
      </c>
      <c r="AI166" s="29">
        <v>0.37559198920105391</v>
      </c>
      <c r="AJ166" s="29">
        <v>1</v>
      </c>
      <c r="AK166" s="29">
        <v>1</v>
      </c>
      <c r="AL166" s="29">
        <f t="shared" ref="AL166:AM181" si="41">AL165+AJ166</f>
        <v>123</v>
      </c>
      <c r="AM166" s="29">
        <f t="shared" si="41"/>
        <v>49</v>
      </c>
      <c r="AN166" s="29">
        <f t="shared" si="37"/>
        <v>0.47881355932203384</v>
      </c>
      <c r="AO166" s="29">
        <f t="shared" si="37"/>
        <v>0.71345029239766089</v>
      </c>
      <c r="AP166" s="29">
        <f t="shared" si="38"/>
        <v>0</v>
      </c>
    </row>
    <row r="167" spans="2:42">
      <c r="B167">
        <v>73</v>
      </c>
      <c r="C167">
        <v>63</v>
      </c>
      <c r="D167">
        <v>0</v>
      </c>
      <c r="F167">
        <v>46</v>
      </c>
      <c r="G167">
        <v>138</v>
      </c>
      <c r="H167" s="15">
        <v>1</v>
      </c>
      <c r="I167" s="16">
        <v>0</v>
      </c>
      <c r="J167" s="17">
        <f t="shared" si="29"/>
        <v>1</v>
      </c>
      <c r="K167">
        <f t="shared" si="30"/>
        <v>1</v>
      </c>
      <c r="L167">
        <f t="shared" si="31"/>
        <v>0.50720471318133076</v>
      </c>
      <c r="M167" s="15">
        <f t="shared" si="32"/>
        <v>0.50720471318133076</v>
      </c>
      <c r="N167" s="17">
        <f t="shared" si="33"/>
        <v>0.49279528681866924</v>
      </c>
      <c r="O167" s="15">
        <f t="shared" si="34"/>
        <v>-0.67884058335235398</v>
      </c>
      <c r="P167" s="17">
        <f t="shared" si="35"/>
        <v>100</v>
      </c>
      <c r="Q167">
        <f t="shared" si="36"/>
        <v>0.97159051170427513</v>
      </c>
      <c r="AI167" s="29">
        <v>0.37680498578767524</v>
      </c>
      <c r="AJ167" s="29">
        <v>0</v>
      </c>
      <c r="AK167" s="29">
        <v>1</v>
      </c>
      <c r="AL167" s="29">
        <f t="shared" si="41"/>
        <v>123</v>
      </c>
      <c r="AM167" s="29">
        <f t="shared" si="41"/>
        <v>50</v>
      </c>
      <c r="AN167" s="29">
        <f t="shared" si="37"/>
        <v>0.47881355932203384</v>
      </c>
      <c r="AO167" s="29">
        <f t="shared" si="37"/>
        <v>0.70760233918128657</v>
      </c>
      <c r="AP167" s="29">
        <f t="shared" si="38"/>
        <v>0</v>
      </c>
    </row>
    <row r="168" spans="2:42">
      <c r="B168">
        <v>46</v>
      </c>
      <c r="C168">
        <v>139</v>
      </c>
      <c r="D168">
        <v>0</v>
      </c>
      <c r="F168">
        <v>46</v>
      </c>
      <c r="G168">
        <v>139</v>
      </c>
      <c r="H168" s="15">
        <v>0</v>
      </c>
      <c r="I168" s="16">
        <v>1</v>
      </c>
      <c r="J168" s="17">
        <f t="shared" si="29"/>
        <v>1</v>
      </c>
      <c r="K168">
        <f t="shared" si="30"/>
        <v>0</v>
      </c>
      <c r="L168">
        <f t="shared" si="31"/>
        <v>0.51118744861164889</v>
      </c>
      <c r="M168" s="15">
        <f t="shared" si="32"/>
        <v>0.51118744861164889</v>
      </c>
      <c r="N168" s="17">
        <f t="shared" si="33"/>
        <v>0.48881255138835111</v>
      </c>
      <c r="O168" s="15">
        <f t="shared" si="34"/>
        <v>-0.71577619349134958</v>
      </c>
      <c r="P168" s="17">
        <f t="shared" si="35"/>
        <v>0</v>
      </c>
      <c r="Q168">
        <f t="shared" si="36"/>
        <v>1.0457739826028349</v>
      </c>
      <c r="AI168" s="29">
        <v>0.37743173634129268</v>
      </c>
      <c r="AJ168" s="29">
        <v>0</v>
      </c>
      <c r="AK168" s="29">
        <v>1</v>
      </c>
      <c r="AL168" s="29">
        <f t="shared" si="41"/>
        <v>123</v>
      </c>
      <c r="AM168" s="29">
        <f t="shared" si="41"/>
        <v>51</v>
      </c>
      <c r="AN168" s="29">
        <f t="shared" si="37"/>
        <v>0.47881355932203384</v>
      </c>
      <c r="AO168" s="29">
        <f t="shared" si="37"/>
        <v>0.70175438596491224</v>
      </c>
      <c r="AP168" s="29">
        <f t="shared" si="38"/>
        <v>2.9735355337496203E-3</v>
      </c>
    </row>
    <row r="169" spans="2:42">
      <c r="B169">
        <v>32</v>
      </c>
      <c r="C169">
        <v>68</v>
      </c>
      <c r="D169">
        <v>0</v>
      </c>
      <c r="F169">
        <v>46</v>
      </c>
      <c r="G169">
        <v>145</v>
      </c>
      <c r="H169" s="15">
        <v>0</v>
      </c>
      <c r="I169" s="16">
        <v>1</v>
      </c>
      <c r="J169" s="17">
        <f t="shared" si="29"/>
        <v>1</v>
      </c>
      <c r="K169">
        <f t="shared" si="30"/>
        <v>0</v>
      </c>
      <c r="L169">
        <f t="shared" si="31"/>
        <v>0.53503642663792961</v>
      </c>
      <c r="M169" s="15">
        <f t="shared" si="32"/>
        <v>0.53503642663792961</v>
      </c>
      <c r="N169" s="17">
        <f t="shared" si="33"/>
        <v>0.46496357336207039</v>
      </c>
      <c r="O169" s="15">
        <f t="shared" si="34"/>
        <v>-0.76579621331903502</v>
      </c>
      <c r="P169" s="17">
        <f t="shared" si="35"/>
        <v>0</v>
      </c>
      <c r="Q169">
        <f t="shared" si="36"/>
        <v>1.1507061139632395</v>
      </c>
      <c r="AI169" s="29">
        <v>0.37805889696315975</v>
      </c>
      <c r="AJ169" s="29">
        <v>1</v>
      </c>
      <c r="AK169" s="29">
        <v>0</v>
      </c>
      <c r="AL169" s="29">
        <f t="shared" si="41"/>
        <v>124</v>
      </c>
      <c r="AM169" s="29">
        <f t="shared" si="41"/>
        <v>51</v>
      </c>
      <c r="AN169" s="29">
        <f t="shared" si="37"/>
        <v>0.47457627118644063</v>
      </c>
      <c r="AO169" s="29">
        <f t="shared" si="37"/>
        <v>0.70175438596491224</v>
      </c>
      <c r="AP169" s="29">
        <f t="shared" si="38"/>
        <v>2.9735355337496203E-3</v>
      </c>
    </row>
    <row r="170" spans="2:42">
      <c r="B170">
        <v>39</v>
      </c>
      <c r="C170">
        <v>112</v>
      </c>
      <c r="D170">
        <v>0</v>
      </c>
      <c r="F170">
        <v>46</v>
      </c>
      <c r="G170">
        <v>155</v>
      </c>
      <c r="H170" s="15">
        <v>1</v>
      </c>
      <c r="I170" s="16">
        <v>0</v>
      </c>
      <c r="J170" s="17">
        <f t="shared" si="29"/>
        <v>1</v>
      </c>
      <c r="K170">
        <f t="shared" si="30"/>
        <v>1</v>
      </c>
      <c r="L170">
        <f t="shared" si="31"/>
        <v>0.57437894063834982</v>
      </c>
      <c r="M170" s="15">
        <f t="shared" si="32"/>
        <v>0.57437894063834982</v>
      </c>
      <c r="N170" s="17">
        <f t="shared" si="33"/>
        <v>0.42562105936165018</v>
      </c>
      <c r="O170" s="15">
        <f t="shared" si="34"/>
        <v>-0.55446592515430604</v>
      </c>
      <c r="P170" s="17">
        <f t="shared" si="35"/>
        <v>100</v>
      </c>
      <c r="Q170">
        <f t="shared" si="36"/>
        <v>0.74101090629929078</v>
      </c>
      <c r="AI170" s="29">
        <v>0.38007170787396666</v>
      </c>
      <c r="AJ170" s="29">
        <v>1</v>
      </c>
      <c r="AK170" s="29">
        <v>0</v>
      </c>
      <c r="AL170" s="29">
        <f t="shared" si="41"/>
        <v>125</v>
      </c>
      <c r="AM170" s="29">
        <f t="shared" si="41"/>
        <v>51</v>
      </c>
      <c r="AN170" s="29">
        <f t="shared" si="37"/>
        <v>0.47033898305084743</v>
      </c>
      <c r="AO170" s="29">
        <f t="shared" si="37"/>
        <v>0.70175438596491224</v>
      </c>
      <c r="AP170" s="29">
        <f t="shared" si="38"/>
        <v>2.9735355337496203E-3</v>
      </c>
    </row>
    <row r="171" spans="2:42">
      <c r="B171">
        <v>35</v>
      </c>
      <c r="C171">
        <v>71</v>
      </c>
      <c r="D171">
        <v>0</v>
      </c>
      <c r="F171">
        <v>46</v>
      </c>
      <c r="G171">
        <v>191</v>
      </c>
      <c r="H171" s="15">
        <v>1</v>
      </c>
      <c r="I171" s="16">
        <v>0</v>
      </c>
      <c r="J171" s="17">
        <f t="shared" si="29"/>
        <v>1</v>
      </c>
      <c r="K171">
        <f t="shared" si="30"/>
        <v>1</v>
      </c>
      <c r="L171">
        <f t="shared" si="31"/>
        <v>0.7054632601761206</v>
      </c>
      <c r="M171" s="15">
        <f t="shared" si="32"/>
        <v>0.7054632601761206</v>
      </c>
      <c r="N171" s="17">
        <f t="shared" si="33"/>
        <v>0.2945367398238794</v>
      </c>
      <c r="O171" s="15">
        <f t="shared" si="34"/>
        <v>-0.34890058533710605</v>
      </c>
      <c r="P171" s="17">
        <f t="shared" si="35"/>
        <v>100</v>
      </c>
      <c r="Q171">
        <f t="shared" si="36"/>
        <v>0.41750826223090287</v>
      </c>
      <c r="AI171" s="29">
        <v>0.38038609012901736</v>
      </c>
      <c r="AJ171" s="29">
        <v>1</v>
      </c>
      <c r="AK171" s="29">
        <v>0</v>
      </c>
      <c r="AL171" s="29">
        <f t="shared" si="41"/>
        <v>126</v>
      </c>
      <c r="AM171" s="29">
        <f t="shared" si="41"/>
        <v>51</v>
      </c>
      <c r="AN171" s="29">
        <f t="shared" si="37"/>
        <v>0.46610169491525422</v>
      </c>
      <c r="AO171" s="29">
        <f t="shared" si="37"/>
        <v>0.70175438596491224</v>
      </c>
      <c r="AP171" s="29">
        <f t="shared" si="38"/>
        <v>0</v>
      </c>
    </row>
    <row r="172" spans="2:42">
      <c r="B172">
        <v>65</v>
      </c>
      <c r="C172">
        <v>78</v>
      </c>
      <c r="D172">
        <v>0</v>
      </c>
      <c r="F172">
        <v>47</v>
      </c>
      <c r="G172">
        <v>76</v>
      </c>
      <c r="H172" s="15">
        <v>0</v>
      </c>
      <c r="I172" s="16">
        <v>1</v>
      </c>
      <c r="J172" s="17">
        <f t="shared" si="29"/>
        <v>1</v>
      </c>
      <c r="K172">
        <f t="shared" si="30"/>
        <v>0</v>
      </c>
      <c r="L172">
        <f t="shared" si="31"/>
        <v>0.28167300686453461</v>
      </c>
      <c r="M172" s="15">
        <f t="shared" si="32"/>
        <v>0.28167300686453461</v>
      </c>
      <c r="N172" s="17">
        <f t="shared" si="33"/>
        <v>0.71832699313546544</v>
      </c>
      <c r="O172" s="15">
        <f t="shared" si="34"/>
        <v>-0.33083039141288328</v>
      </c>
      <c r="P172" s="17">
        <f t="shared" si="35"/>
        <v>100</v>
      </c>
      <c r="Q172">
        <f t="shared" si="36"/>
        <v>0.39212365615698835</v>
      </c>
      <c r="AI172" s="29">
        <v>0.382780772195356</v>
      </c>
      <c r="AJ172" s="29">
        <v>0</v>
      </c>
      <c r="AK172" s="29">
        <v>1</v>
      </c>
      <c r="AL172" s="29">
        <f t="shared" si="41"/>
        <v>126</v>
      </c>
      <c r="AM172" s="29">
        <f t="shared" si="41"/>
        <v>52</v>
      </c>
      <c r="AN172" s="29">
        <f t="shared" si="37"/>
        <v>0.46610169491525422</v>
      </c>
      <c r="AO172" s="29">
        <f t="shared" si="37"/>
        <v>0.69590643274853803</v>
      </c>
      <c r="AP172" s="29">
        <f t="shared" si="38"/>
        <v>0</v>
      </c>
    </row>
    <row r="173" spans="2:42">
      <c r="B173">
        <v>63</v>
      </c>
      <c r="C173">
        <v>127</v>
      </c>
      <c r="D173">
        <v>0</v>
      </c>
      <c r="F173">
        <v>47</v>
      </c>
      <c r="G173">
        <v>112</v>
      </c>
      <c r="H173" s="15">
        <v>0</v>
      </c>
      <c r="I173" s="16">
        <v>1</v>
      </c>
      <c r="J173" s="17">
        <f t="shared" si="29"/>
        <v>1</v>
      </c>
      <c r="K173">
        <f t="shared" si="30"/>
        <v>0</v>
      </c>
      <c r="L173">
        <f t="shared" si="31"/>
        <v>0.41036249903156424</v>
      </c>
      <c r="M173" s="15">
        <f t="shared" si="32"/>
        <v>0.41036249903156424</v>
      </c>
      <c r="N173" s="17">
        <f t="shared" si="33"/>
        <v>0.58963750096843581</v>
      </c>
      <c r="O173" s="15">
        <f t="shared" si="34"/>
        <v>-0.52824733604480023</v>
      </c>
      <c r="P173" s="17">
        <f t="shared" si="35"/>
        <v>100</v>
      </c>
      <c r="Q173">
        <f t="shared" si="36"/>
        <v>0.69595725909151684</v>
      </c>
      <c r="AI173" s="29">
        <v>0.38326488292258593</v>
      </c>
      <c r="AJ173" s="29">
        <v>0</v>
      </c>
      <c r="AK173" s="29">
        <v>1</v>
      </c>
      <c r="AL173" s="29">
        <f t="shared" si="41"/>
        <v>126</v>
      </c>
      <c r="AM173" s="29">
        <f t="shared" si="41"/>
        <v>53</v>
      </c>
      <c r="AN173" s="29">
        <f t="shared" si="37"/>
        <v>0.46610169491525422</v>
      </c>
      <c r="AO173" s="29">
        <f t="shared" si="37"/>
        <v>0.69005847953216382</v>
      </c>
      <c r="AP173" s="29">
        <f t="shared" si="38"/>
        <v>2.923976608187127E-3</v>
      </c>
    </row>
    <row r="174" spans="2:42">
      <c r="B174">
        <v>74</v>
      </c>
      <c r="C174">
        <v>94</v>
      </c>
      <c r="D174">
        <v>0</v>
      </c>
      <c r="F174">
        <v>47</v>
      </c>
      <c r="G174">
        <v>151</v>
      </c>
      <c r="H174" s="15">
        <v>1</v>
      </c>
      <c r="I174" s="16">
        <v>0</v>
      </c>
      <c r="J174" s="17">
        <f t="shared" si="29"/>
        <v>1</v>
      </c>
      <c r="K174">
        <f t="shared" si="30"/>
        <v>1</v>
      </c>
      <c r="L174">
        <f t="shared" si="31"/>
        <v>0.56440354068582188</v>
      </c>
      <c r="M174" s="15">
        <f t="shared" si="32"/>
        <v>0.56440354068582188</v>
      </c>
      <c r="N174" s="17">
        <f t="shared" si="33"/>
        <v>0.43559645931417812</v>
      </c>
      <c r="O174" s="15">
        <f t="shared" si="34"/>
        <v>-0.57198578566060798</v>
      </c>
      <c r="P174" s="17">
        <f t="shared" si="35"/>
        <v>100</v>
      </c>
      <c r="Q174">
        <f t="shared" si="36"/>
        <v>0.77178193954076402</v>
      </c>
      <c r="AI174" s="29">
        <v>0.38463404101880766</v>
      </c>
      <c r="AJ174" s="29">
        <v>1</v>
      </c>
      <c r="AK174" s="29">
        <v>0</v>
      </c>
      <c r="AL174" s="29">
        <f t="shared" si="41"/>
        <v>127</v>
      </c>
      <c r="AM174" s="29">
        <f t="shared" si="41"/>
        <v>53</v>
      </c>
      <c r="AN174" s="29">
        <f t="shared" si="37"/>
        <v>0.46186440677966101</v>
      </c>
      <c r="AO174" s="29">
        <f t="shared" si="37"/>
        <v>0.69005847953216382</v>
      </c>
      <c r="AP174" s="29">
        <f t="shared" si="38"/>
        <v>2.923976608187127E-3</v>
      </c>
    </row>
    <row r="175" spans="2:42">
      <c r="B175">
        <v>46</v>
      </c>
      <c r="C175">
        <v>67</v>
      </c>
      <c r="D175">
        <v>1</v>
      </c>
      <c r="F175">
        <v>47</v>
      </c>
      <c r="G175">
        <v>175</v>
      </c>
      <c r="H175" s="15">
        <v>0</v>
      </c>
      <c r="I175" s="16">
        <v>1</v>
      </c>
      <c r="J175" s="17">
        <f t="shared" si="29"/>
        <v>1</v>
      </c>
      <c r="K175">
        <f t="shared" si="30"/>
        <v>0</v>
      </c>
      <c r="L175">
        <f t="shared" si="31"/>
        <v>0.65509861298366301</v>
      </c>
      <c r="M175" s="15">
        <f t="shared" si="32"/>
        <v>0.65509861298366301</v>
      </c>
      <c r="N175" s="17">
        <f t="shared" si="33"/>
        <v>0.34490138701633699</v>
      </c>
      <c r="O175" s="15">
        <f t="shared" si="34"/>
        <v>-1.0644967375445664</v>
      </c>
      <c r="P175" s="17">
        <f t="shared" si="35"/>
        <v>0</v>
      </c>
      <c r="Q175">
        <f t="shared" si="36"/>
        <v>1.8993794680003213</v>
      </c>
      <c r="AI175" s="29">
        <v>0.38471860127491803</v>
      </c>
      <c r="AJ175" s="29">
        <v>1</v>
      </c>
      <c r="AK175" s="29">
        <v>0</v>
      </c>
      <c r="AL175" s="29">
        <f t="shared" si="41"/>
        <v>128</v>
      </c>
      <c r="AM175" s="29">
        <f t="shared" si="41"/>
        <v>53</v>
      </c>
      <c r="AN175" s="29">
        <f t="shared" si="37"/>
        <v>0.4576271186440678</v>
      </c>
      <c r="AO175" s="29">
        <f t="shared" si="37"/>
        <v>0.69005847953216382</v>
      </c>
      <c r="AP175" s="29">
        <f t="shared" si="38"/>
        <v>0</v>
      </c>
    </row>
    <row r="176" spans="2:42">
      <c r="B176">
        <v>30</v>
      </c>
      <c r="C176">
        <v>144</v>
      </c>
      <c r="D176">
        <v>0</v>
      </c>
      <c r="F176">
        <v>48</v>
      </c>
      <c r="G176">
        <v>90</v>
      </c>
      <c r="H176" s="15">
        <v>1</v>
      </c>
      <c r="I176" s="16">
        <v>0</v>
      </c>
      <c r="J176" s="17">
        <f t="shared" si="29"/>
        <v>1</v>
      </c>
      <c r="K176">
        <f t="shared" si="30"/>
        <v>1</v>
      </c>
      <c r="L176">
        <f t="shared" si="31"/>
        <v>0.33403101786303468</v>
      </c>
      <c r="M176" s="15">
        <f t="shared" si="32"/>
        <v>0.33403101786303468</v>
      </c>
      <c r="N176" s="17">
        <f t="shared" si="33"/>
        <v>0.66596898213696532</v>
      </c>
      <c r="O176" s="15">
        <f t="shared" si="34"/>
        <v>-1.0965214224639914</v>
      </c>
      <c r="P176" s="17">
        <f t="shared" si="35"/>
        <v>0</v>
      </c>
      <c r="Q176">
        <f t="shared" si="36"/>
        <v>1.9937339544019164</v>
      </c>
      <c r="AI176" s="29">
        <v>0.38598253639452013</v>
      </c>
      <c r="AJ176" s="29">
        <v>0</v>
      </c>
      <c r="AK176" s="29">
        <v>1</v>
      </c>
      <c r="AL176" s="29">
        <f t="shared" si="41"/>
        <v>128</v>
      </c>
      <c r="AM176" s="29">
        <f t="shared" si="41"/>
        <v>54</v>
      </c>
      <c r="AN176" s="29">
        <f t="shared" si="37"/>
        <v>0.4576271186440678</v>
      </c>
      <c r="AO176" s="29">
        <f t="shared" si="37"/>
        <v>0.68421052631578949</v>
      </c>
      <c r="AP176" s="29">
        <f t="shared" si="38"/>
        <v>2.8991971454058801E-3</v>
      </c>
    </row>
    <row r="177" spans="2:42">
      <c r="B177">
        <v>66</v>
      </c>
      <c r="C177">
        <v>128</v>
      </c>
      <c r="D177">
        <v>0</v>
      </c>
      <c r="F177">
        <v>48</v>
      </c>
      <c r="G177">
        <v>107</v>
      </c>
      <c r="H177" s="15">
        <v>0</v>
      </c>
      <c r="I177" s="16">
        <v>1</v>
      </c>
      <c r="J177" s="17">
        <f t="shared" si="29"/>
        <v>1</v>
      </c>
      <c r="K177">
        <f t="shared" si="30"/>
        <v>0</v>
      </c>
      <c r="L177">
        <f t="shared" si="31"/>
        <v>0.3967344893355218</v>
      </c>
      <c r="M177" s="15">
        <f t="shared" si="32"/>
        <v>0.3967344893355218</v>
      </c>
      <c r="N177" s="17">
        <f t="shared" si="33"/>
        <v>0.6032655106644782</v>
      </c>
      <c r="O177" s="15">
        <f t="shared" si="34"/>
        <v>-0.50539786297251554</v>
      </c>
      <c r="P177" s="17">
        <f t="shared" si="35"/>
        <v>100</v>
      </c>
      <c r="Q177">
        <f t="shared" si="36"/>
        <v>0.6576449048090468</v>
      </c>
      <c r="AI177" s="29">
        <v>0.38615188473544043</v>
      </c>
      <c r="AJ177" s="29">
        <v>1</v>
      </c>
      <c r="AK177" s="29">
        <v>0</v>
      </c>
      <c r="AL177" s="29">
        <f t="shared" si="41"/>
        <v>129</v>
      </c>
      <c r="AM177" s="29">
        <f t="shared" si="41"/>
        <v>54</v>
      </c>
      <c r="AN177" s="29">
        <f t="shared" si="37"/>
        <v>0.45338983050847459</v>
      </c>
      <c r="AO177" s="29">
        <f t="shared" si="37"/>
        <v>0.68421052631578949</v>
      </c>
      <c r="AP177" s="29">
        <f t="shared" si="38"/>
        <v>0</v>
      </c>
    </row>
    <row r="178" spans="2:42">
      <c r="B178">
        <v>51</v>
      </c>
      <c r="C178">
        <v>135</v>
      </c>
      <c r="D178">
        <v>0</v>
      </c>
      <c r="F178">
        <v>49</v>
      </c>
      <c r="G178">
        <v>54</v>
      </c>
      <c r="H178" s="15">
        <v>1</v>
      </c>
      <c r="I178" s="16">
        <v>0</v>
      </c>
      <c r="J178" s="17">
        <f t="shared" si="29"/>
        <v>1</v>
      </c>
      <c r="K178">
        <f t="shared" si="30"/>
        <v>1</v>
      </c>
      <c r="L178">
        <f t="shared" si="31"/>
        <v>0.2243209002462361</v>
      </c>
      <c r="M178" s="15">
        <f t="shared" si="32"/>
        <v>0.2243209002462361</v>
      </c>
      <c r="N178" s="17">
        <f t="shared" si="33"/>
        <v>0.77567909975376392</v>
      </c>
      <c r="O178" s="15">
        <f t="shared" si="34"/>
        <v>-1.4946776619207296</v>
      </c>
      <c r="P178" s="17">
        <f t="shared" si="35"/>
        <v>0</v>
      </c>
      <c r="Q178">
        <f t="shared" si="36"/>
        <v>3.4578993705103018</v>
      </c>
      <c r="AI178" s="29">
        <v>0.38686926887356032</v>
      </c>
      <c r="AJ178" s="29">
        <v>0</v>
      </c>
      <c r="AK178" s="29">
        <v>1</v>
      </c>
      <c r="AL178" s="29">
        <f t="shared" si="41"/>
        <v>129</v>
      </c>
      <c r="AM178" s="29">
        <f t="shared" si="41"/>
        <v>55</v>
      </c>
      <c r="AN178" s="29">
        <f t="shared" si="37"/>
        <v>0.45338983050847459</v>
      </c>
      <c r="AO178" s="29">
        <f t="shared" si="37"/>
        <v>0.67836257309941517</v>
      </c>
      <c r="AP178" s="29">
        <f t="shared" si="38"/>
        <v>0</v>
      </c>
    </row>
    <row r="179" spans="2:42">
      <c r="B179">
        <v>49</v>
      </c>
      <c r="C179">
        <v>125</v>
      </c>
      <c r="D179">
        <v>0</v>
      </c>
      <c r="F179">
        <v>49</v>
      </c>
      <c r="G179">
        <v>57</v>
      </c>
      <c r="H179" s="15">
        <v>0</v>
      </c>
      <c r="I179" s="16">
        <v>3</v>
      </c>
      <c r="J179" s="17">
        <f t="shared" si="29"/>
        <v>3</v>
      </c>
      <c r="K179">
        <f t="shared" si="30"/>
        <v>0</v>
      </c>
      <c r="L179">
        <f t="shared" si="31"/>
        <v>0.23274923958233568</v>
      </c>
      <c r="M179" s="15">
        <f t="shared" si="32"/>
        <v>0.69824771874700708</v>
      </c>
      <c r="N179" s="17">
        <f t="shared" si="33"/>
        <v>2.3017522812529929</v>
      </c>
      <c r="O179" s="15">
        <f t="shared" si="34"/>
        <v>-0.79482478316324767</v>
      </c>
      <c r="P179" s="17">
        <f t="shared" si="35"/>
        <v>100</v>
      </c>
      <c r="Q179">
        <f t="shared" si="36"/>
        <v>0.91006455095190208</v>
      </c>
      <c r="AI179" s="29">
        <v>0.38767194473163891</v>
      </c>
      <c r="AJ179" s="29">
        <v>0</v>
      </c>
      <c r="AK179" s="29">
        <v>1</v>
      </c>
      <c r="AL179" s="29">
        <f t="shared" si="41"/>
        <v>129</v>
      </c>
      <c r="AM179" s="29">
        <f t="shared" si="41"/>
        <v>56</v>
      </c>
      <c r="AN179" s="29">
        <f t="shared" si="37"/>
        <v>0.45338983050847459</v>
      </c>
      <c r="AO179" s="29">
        <f t="shared" si="37"/>
        <v>0.67251461988304095</v>
      </c>
      <c r="AP179" s="29">
        <f t="shared" si="38"/>
        <v>2.8496382198433864E-3</v>
      </c>
    </row>
    <row r="180" spans="2:42">
      <c r="B180">
        <v>49</v>
      </c>
      <c r="C180">
        <v>57</v>
      </c>
      <c r="D180">
        <v>0</v>
      </c>
      <c r="F180">
        <v>49</v>
      </c>
      <c r="G180">
        <v>70</v>
      </c>
      <c r="H180" s="15">
        <v>0</v>
      </c>
      <c r="I180" s="16">
        <v>1</v>
      </c>
      <c r="J180" s="17">
        <f t="shared" si="29"/>
        <v>1</v>
      </c>
      <c r="K180">
        <f t="shared" si="30"/>
        <v>0</v>
      </c>
      <c r="L180">
        <f t="shared" si="31"/>
        <v>0.2717664765308303</v>
      </c>
      <c r="M180" s="15">
        <f t="shared" si="32"/>
        <v>0.2717664765308303</v>
      </c>
      <c r="N180" s="17">
        <f t="shared" si="33"/>
        <v>0.7282335234691697</v>
      </c>
      <c r="O180" s="15">
        <f t="shared" si="34"/>
        <v>-0.3171335082263177</v>
      </c>
      <c r="P180" s="17">
        <f t="shared" si="35"/>
        <v>100</v>
      </c>
      <c r="Q180">
        <f t="shared" si="36"/>
        <v>0.37318589130061619</v>
      </c>
      <c r="AI180" s="29">
        <v>0.38775675201731452</v>
      </c>
      <c r="AJ180" s="29">
        <v>1</v>
      </c>
      <c r="AK180" s="29">
        <v>0</v>
      </c>
      <c r="AL180" s="29">
        <f t="shared" si="41"/>
        <v>130</v>
      </c>
      <c r="AM180" s="29">
        <f t="shared" si="41"/>
        <v>56</v>
      </c>
      <c r="AN180" s="29">
        <f t="shared" si="37"/>
        <v>0.44915254237288138</v>
      </c>
      <c r="AO180" s="29">
        <f t="shared" si="37"/>
        <v>0.67251461988304095</v>
      </c>
      <c r="AP180" s="29">
        <f t="shared" si="38"/>
        <v>2.8496382198433864E-3</v>
      </c>
    </row>
    <row r="181" spans="2:42">
      <c r="B181">
        <v>30</v>
      </c>
      <c r="C181">
        <v>55</v>
      </c>
      <c r="D181">
        <v>0</v>
      </c>
      <c r="F181">
        <v>49</v>
      </c>
      <c r="G181">
        <v>102</v>
      </c>
      <c r="H181" s="15">
        <v>1</v>
      </c>
      <c r="I181" s="16">
        <v>0</v>
      </c>
      <c r="J181" s="17">
        <f t="shared" si="29"/>
        <v>1</v>
      </c>
      <c r="K181">
        <f t="shared" si="30"/>
        <v>1</v>
      </c>
      <c r="L181">
        <f t="shared" si="31"/>
        <v>0.38326488292258593</v>
      </c>
      <c r="M181" s="15">
        <f t="shared" si="32"/>
        <v>0.38326488292258593</v>
      </c>
      <c r="N181" s="17">
        <f t="shared" si="33"/>
        <v>0.61673511707741402</v>
      </c>
      <c r="O181" s="15">
        <f t="shared" si="34"/>
        <v>-0.95902892852671517</v>
      </c>
      <c r="P181" s="17">
        <f t="shared" si="35"/>
        <v>0</v>
      </c>
      <c r="Q181">
        <f t="shared" si="36"/>
        <v>1.6091615604709228</v>
      </c>
      <c r="AI181" s="29">
        <v>0.38807351173361149</v>
      </c>
      <c r="AJ181" s="29">
        <v>1</v>
      </c>
      <c r="AK181" s="29">
        <v>0</v>
      </c>
      <c r="AL181" s="29">
        <f t="shared" si="41"/>
        <v>131</v>
      </c>
      <c r="AM181" s="29">
        <f t="shared" si="41"/>
        <v>56</v>
      </c>
      <c r="AN181" s="29">
        <f t="shared" si="37"/>
        <v>0.44491525423728817</v>
      </c>
      <c r="AO181" s="29">
        <f t="shared" si="37"/>
        <v>0.67251461988304095</v>
      </c>
      <c r="AP181" s="29">
        <f t="shared" si="38"/>
        <v>0</v>
      </c>
    </row>
    <row r="182" spans="2:42">
      <c r="B182">
        <v>30</v>
      </c>
      <c r="C182">
        <v>99</v>
      </c>
      <c r="D182">
        <v>0</v>
      </c>
      <c r="F182">
        <v>49</v>
      </c>
      <c r="G182">
        <v>105</v>
      </c>
      <c r="H182" s="15">
        <v>0</v>
      </c>
      <c r="I182" s="16">
        <v>1</v>
      </c>
      <c r="J182" s="17">
        <f t="shared" si="29"/>
        <v>1</v>
      </c>
      <c r="K182">
        <f t="shared" si="30"/>
        <v>0</v>
      </c>
      <c r="L182">
        <f t="shared" si="31"/>
        <v>0.39462694251283209</v>
      </c>
      <c r="M182" s="15">
        <f t="shared" si="32"/>
        <v>0.39462694251283209</v>
      </c>
      <c r="N182" s="17">
        <f t="shared" si="33"/>
        <v>0.60537305748716785</v>
      </c>
      <c r="O182" s="15">
        <f t="shared" si="34"/>
        <v>-0.50191038703999302</v>
      </c>
      <c r="P182" s="17">
        <f t="shared" si="35"/>
        <v>100</v>
      </c>
      <c r="Q182">
        <f t="shared" si="36"/>
        <v>0.65187397693396198</v>
      </c>
      <c r="AI182" s="29">
        <v>0.38849777671511898</v>
      </c>
      <c r="AJ182" s="29">
        <v>0</v>
      </c>
      <c r="AK182" s="29">
        <v>1</v>
      </c>
      <c r="AL182" s="29">
        <f t="shared" ref="AL182:AM197" si="42">AL181+AJ182</f>
        <v>131</v>
      </c>
      <c r="AM182" s="29">
        <f t="shared" si="42"/>
        <v>57</v>
      </c>
      <c r="AN182" s="29">
        <f t="shared" si="37"/>
        <v>0.44491525423728817</v>
      </c>
      <c r="AO182" s="29">
        <f t="shared" si="37"/>
        <v>0.66666666666666674</v>
      </c>
      <c r="AP182" s="29">
        <f t="shared" si="38"/>
        <v>2.8248587570621395E-3</v>
      </c>
    </row>
    <row r="183" spans="2:42">
      <c r="B183">
        <v>50</v>
      </c>
      <c r="C183">
        <v>117</v>
      </c>
      <c r="D183">
        <v>0</v>
      </c>
      <c r="F183">
        <v>49</v>
      </c>
      <c r="G183">
        <v>123</v>
      </c>
      <c r="H183" s="15">
        <v>0</v>
      </c>
      <c r="I183" s="16">
        <v>1</v>
      </c>
      <c r="J183" s="17">
        <f t="shared" si="29"/>
        <v>1</v>
      </c>
      <c r="K183">
        <f t="shared" si="30"/>
        <v>0</v>
      </c>
      <c r="L183">
        <f t="shared" si="31"/>
        <v>0.46479621521913456</v>
      </c>
      <c r="M183" s="15">
        <f t="shared" si="32"/>
        <v>0.46479621521913456</v>
      </c>
      <c r="N183" s="17">
        <f t="shared" si="33"/>
        <v>0.5352037847808655</v>
      </c>
      <c r="O183" s="15">
        <f t="shared" si="34"/>
        <v>-0.62510769847999592</v>
      </c>
      <c r="P183" s="17">
        <f t="shared" si="35"/>
        <v>100</v>
      </c>
      <c r="Q183">
        <f t="shared" si="36"/>
        <v>0.86844717551734285</v>
      </c>
      <c r="AI183" s="29">
        <v>0.3917170119693425</v>
      </c>
      <c r="AJ183" s="29">
        <v>1</v>
      </c>
      <c r="AK183" s="29">
        <v>0</v>
      </c>
      <c r="AL183" s="29">
        <f t="shared" si="42"/>
        <v>132</v>
      </c>
      <c r="AM183" s="29">
        <f t="shared" si="42"/>
        <v>57</v>
      </c>
      <c r="AN183" s="29">
        <f t="shared" si="37"/>
        <v>0.44067796610169496</v>
      </c>
      <c r="AO183" s="29">
        <f t="shared" si="37"/>
        <v>0.66666666666666674</v>
      </c>
      <c r="AP183" s="29">
        <f t="shared" si="38"/>
        <v>0</v>
      </c>
    </row>
    <row r="184" spans="2:42">
      <c r="B184">
        <v>54</v>
      </c>
      <c r="C184">
        <v>85</v>
      </c>
      <c r="D184">
        <v>0</v>
      </c>
      <c r="F184">
        <v>49</v>
      </c>
      <c r="G184">
        <v>125</v>
      </c>
      <c r="H184" s="15">
        <v>0</v>
      </c>
      <c r="I184" s="16">
        <v>1</v>
      </c>
      <c r="J184" s="17">
        <f t="shared" si="29"/>
        <v>1</v>
      </c>
      <c r="K184">
        <f t="shared" si="30"/>
        <v>0</v>
      </c>
      <c r="L184">
        <f t="shared" si="31"/>
        <v>0.47273315717687958</v>
      </c>
      <c r="M184" s="15">
        <f t="shared" si="32"/>
        <v>0.47273315717687958</v>
      </c>
      <c r="N184" s="17">
        <f t="shared" si="33"/>
        <v>0.52726684282312042</v>
      </c>
      <c r="O184" s="15">
        <f t="shared" si="34"/>
        <v>-0.64004851547131947</v>
      </c>
      <c r="P184" s="17">
        <f t="shared" si="35"/>
        <v>100</v>
      </c>
      <c r="Q184">
        <f t="shared" si="36"/>
        <v>0.89657289020061703</v>
      </c>
      <c r="AI184" s="29">
        <v>0.39269368952096712</v>
      </c>
      <c r="AJ184" s="29">
        <v>0</v>
      </c>
      <c r="AK184" s="29">
        <v>1</v>
      </c>
      <c r="AL184" s="29">
        <f t="shared" si="42"/>
        <v>132</v>
      </c>
      <c r="AM184" s="29">
        <f t="shared" si="42"/>
        <v>58</v>
      </c>
      <c r="AN184" s="29">
        <f t="shared" si="37"/>
        <v>0.44067796610169496</v>
      </c>
      <c r="AO184" s="29">
        <f t="shared" si="37"/>
        <v>0.66081871345029242</v>
      </c>
      <c r="AP184" s="29">
        <f t="shared" si="38"/>
        <v>0</v>
      </c>
    </row>
    <row r="185" spans="2:42">
      <c r="B185">
        <v>67</v>
      </c>
      <c r="C185">
        <v>135</v>
      </c>
      <c r="D185">
        <v>0</v>
      </c>
      <c r="F185">
        <v>49</v>
      </c>
      <c r="G185">
        <v>127</v>
      </c>
      <c r="H185" s="15">
        <v>0</v>
      </c>
      <c r="I185" s="16">
        <v>2</v>
      </c>
      <c r="J185" s="17">
        <f t="shared" si="29"/>
        <v>2</v>
      </c>
      <c r="K185">
        <f t="shared" si="30"/>
        <v>0</v>
      </c>
      <c r="L185">
        <f t="shared" si="31"/>
        <v>0.48068390550549273</v>
      </c>
      <c r="M185" s="15">
        <f t="shared" si="32"/>
        <v>0.96136781101098545</v>
      </c>
      <c r="N185" s="17">
        <f t="shared" si="33"/>
        <v>1.0386321889890144</v>
      </c>
      <c r="O185" s="15">
        <f t="shared" si="34"/>
        <v>-1.3104850718804937</v>
      </c>
      <c r="P185" s="17">
        <f t="shared" si="35"/>
        <v>100</v>
      </c>
      <c r="Q185">
        <f t="shared" si="36"/>
        <v>1.851218980506975</v>
      </c>
      <c r="AI185" s="29">
        <v>0.39356330581354587</v>
      </c>
      <c r="AJ185" s="29">
        <v>0</v>
      </c>
      <c r="AK185" s="29">
        <v>1</v>
      </c>
      <c r="AL185" s="29">
        <f t="shared" si="42"/>
        <v>132</v>
      </c>
      <c r="AM185" s="29">
        <f t="shared" si="42"/>
        <v>59</v>
      </c>
      <c r="AN185" s="29">
        <f t="shared" si="37"/>
        <v>0.44067796610169496</v>
      </c>
      <c r="AO185" s="29">
        <f t="shared" si="37"/>
        <v>0.65497076023391809</v>
      </c>
      <c r="AP185" s="29">
        <f t="shared" si="38"/>
        <v>2.7752998314997182E-3</v>
      </c>
    </row>
    <row r="186" spans="2:42">
      <c r="B186">
        <v>33</v>
      </c>
      <c r="C186">
        <v>137</v>
      </c>
      <c r="D186">
        <v>1</v>
      </c>
      <c r="F186">
        <v>49</v>
      </c>
      <c r="G186">
        <v>131</v>
      </c>
      <c r="H186" s="15">
        <v>1</v>
      </c>
      <c r="I186" s="16">
        <v>0</v>
      </c>
      <c r="J186" s="17">
        <f t="shared" si="29"/>
        <v>1</v>
      </c>
      <c r="K186">
        <f t="shared" si="30"/>
        <v>1</v>
      </c>
      <c r="L186">
        <f t="shared" si="31"/>
        <v>0.49661075632816482</v>
      </c>
      <c r="M186" s="15">
        <f t="shared" si="32"/>
        <v>0.49661075632816482</v>
      </c>
      <c r="N186" s="17">
        <f t="shared" si="33"/>
        <v>0.50338924367183524</v>
      </c>
      <c r="O186" s="15">
        <f t="shared" si="34"/>
        <v>-0.69994874619869552</v>
      </c>
      <c r="P186" s="17">
        <f t="shared" si="35"/>
        <v>0</v>
      </c>
      <c r="Q186">
        <f t="shared" si="36"/>
        <v>1.0136494976343025</v>
      </c>
      <c r="AI186" s="29">
        <v>0.39462694251283209</v>
      </c>
      <c r="AJ186" s="29">
        <v>1</v>
      </c>
      <c r="AK186" s="29">
        <v>0</v>
      </c>
      <c r="AL186" s="29">
        <f t="shared" si="42"/>
        <v>133</v>
      </c>
      <c r="AM186" s="29">
        <f t="shared" si="42"/>
        <v>59</v>
      </c>
      <c r="AN186" s="29">
        <f t="shared" si="37"/>
        <v>0.43644067796610164</v>
      </c>
      <c r="AO186" s="29">
        <f t="shared" si="37"/>
        <v>0.65497076023391809</v>
      </c>
      <c r="AP186" s="29">
        <f t="shared" si="38"/>
        <v>0</v>
      </c>
    </row>
    <row r="187" spans="2:42">
      <c r="B187">
        <v>41</v>
      </c>
      <c r="C187">
        <v>72</v>
      </c>
      <c r="D187">
        <v>0</v>
      </c>
      <c r="F187">
        <v>49</v>
      </c>
      <c r="G187">
        <v>134</v>
      </c>
      <c r="H187" s="15">
        <v>0</v>
      </c>
      <c r="I187" s="16">
        <v>1</v>
      </c>
      <c r="J187" s="17">
        <f t="shared" si="29"/>
        <v>1</v>
      </c>
      <c r="K187">
        <f t="shared" si="30"/>
        <v>0</v>
      </c>
      <c r="L187">
        <f t="shared" si="31"/>
        <v>0.50856218003624665</v>
      </c>
      <c r="M187" s="15">
        <f t="shared" si="32"/>
        <v>0.50856218003624665</v>
      </c>
      <c r="N187" s="17">
        <f t="shared" si="33"/>
        <v>0.49143781996375335</v>
      </c>
      <c r="O187" s="15">
        <f t="shared" si="34"/>
        <v>-0.71041985815341036</v>
      </c>
      <c r="P187" s="17">
        <f t="shared" si="35"/>
        <v>0</v>
      </c>
      <c r="Q187">
        <f t="shared" si="36"/>
        <v>1.0348454257626252</v>
      </c>
      <c r="AI187" s="29">
        <v>0.39486032859090614</v>
      </c>
      <c r="AJ187" s="29">
        <v>0</v>
      </c>
      <c r="AK187" s="29">
        <v>1</v>
      </c>
      <c r="AL187" s="29">
        <f t="shared" si="42"/>
        <v>133</v>
      </c>
      <c r="AM187" s="29">
        <f t="shared" si="42"/>
        <v>60</v>
      </c>
      <c r="AN187" s="29">
        <f t="shared" si="37"/>
        <v>0.43644067796610164</v>
      </c>
      <c r="AO187" s="29">
        <f t="shared" si="37"/>
        <v>0.64912280701754388</v>
      </c>
      <c r="AP187" s="29">
        <f t="shared" si="38"/>
        <v>2.7505203687183989E-3</v>
      </c>
    </row>
    <row r="188" spans="2:42">
      <c r="B188">
        <v>71</v>
      </c>
      <c r="C188">
        <v>139</v>
      </c>
      <c r="D188">
        <v>1</v>
      </c>
      <c r="F188">
        <v>50</v>
      </c>
      <c r="G188">
        <v>58</v>
      </c>
      <c r="H188" s="15">
        <v>0</v>
      </c>
      <c r="I188" s="16">
        <v>1</v>
      </c>
      <c r="J188" s="17">
        <f t="shared" si="29"/>
        <v>1</v>
      </c>
      <c r="K188">
        <f t="shared" si="30"/>
        <v>0</v>
      </c>
      <c r="L188">
        <f t="shared" si="31"/>
        <v>0.23978535432886933</v>
      </c>
      <c r="M188" s="15">
        <f t="shared" si="32"/>
        <v>0.23978535432886933</v>
      </c>
      <c r="N188" s="17">
        <f t="shared" si="33"/>
        <v>0.76021464567113073</v>
      </c>
      <c r="O188" s="15">
        <f t="shared" si="34"/>
        <v>-0.27415445706253971</v>
      </c>
      <c r="P188" s="17">
        <f t="shared" si="35"/>
        <v>100</v>
      </c>
      <c r="Q188">
        <f t="shared" si="36"/>
        <v>0.31541796214302426</v>
      </c>
      <c r="AI188" s="29">
        <v>0.3967344893355218</v>
      </c>
      <c r="AJ188" s="29">
        <v>1</v>
      </c>
      <c r="AK188" s="29">
        <v>0</v>
      </c>
      <c r="AL188" s="29">
        <f t="shared" si="42"/>
        <v>134</v>
      </c>
      <c r="AM188" s="29">
        <f t="shared" si="42"/>
        <v>60</v>
      </c>
      <c r="AN188" s="29">
        <f t="shared" si="37"/>
        <v>0.43220338983050843</v>
      </c>
      <c r="AO188" s="29">
        <f t="shared" si="37"/>
        <v>0.64912280701754388</v>
      </c>
      <c r="AP188" s="29">
        <f t="shared" si="38"/>
        <v>2.7505203687183989E-3</v>
      </c>
    </row>
    <row r="189" spans="2:42">
      <c r="B189">
        <v>44</v>
      </c>
      <c r="C189">
        <v>123</v>
      </c>
      <c r="D189">
        <v>0</v>
      </c>
      <c r="F189">
        <v>50</v>
      </c>
      <c r="G189">
        <v>65</v>
      </c>
      <c r="H189" s="15">
        <v>0</v>
      </c>
      <c r="I189" s="16">
        <v>1</v>
      </c>
      <c r="J189" s="17">
        <f t="shared" si="29"/>
        <v>1</v>
      </c>
      <c r="K189">
        <f t="shared" si="30"/>
        <v>0</v>
      </c>
      <c r="L189">
        <f t="shared" si="31"/>
        <v>0.26070611640266605</v>
      </c>
      <c r="M189" s="15">
        <f t="shared" si="32"/>
        <v>0.26070611640266605</v>
      </c>
      <c r="N189" s="17">
        <f t="shared" si="33"/>
        <v>0.73929388359733395</v>
      </c>
      <c r="O189" s="15">
        <f t="shared" si="34"/>
        <v>-0.30205975968834742</v>
      </c>
      <c r="P189" s="17">
        <f t="shared" si="35"/>
        <v>100</v>
      </c>
      <c r="Q189">
        <f t="shared" si="36"/>
        <v>0.35264205776205643</v>
      </c>
      <c r="AI189" s="29">
        <v>0.39731043126501875</v>
      </c>
      <c r="AJ189" s="29">
        <v>1</v>
      </c>
      <c r="AK189" s="29">
        <v>0</v>
      </c>
      <c r="AL189" s="29">
        <f t="shared" si="42"/>
        <v>135</v>
      </c>
      <c r="AM189" s="29">
        <f t="shared" si="42"/>
        <v>60</v>
      </c>
      <c r="AN189" s="29">
        <f t="shared" si="37"/>
        <v>0.42796610169491522</v>
      </c>
      <c r="AO189" s="29">
        <f t="shared" si="37"/>
        <v>0.64912280701754388</v>
      </c>
      <c r="AP189" s="29">
        <f t="shared" si="38"/>
        <v>2.7505203687183989E-3</v>
      </c>
    </row>
    <row r="190" spans="2:42">
      <c r="B190">
        <v>71</v>
      </c>
      <c r="C190">
        <v>96</v>
      </c>
      <c r="D190">
        <v>0</v>
      </c>
      <c r="F190">
        <v>50</v>
      </c>
      <c r="G190">
        <v>73</v>
      </c>
      <c r="H190" s="15">
        <v>1</v>
      </c>
      <c r="I190" s="16">
        <v>0</v>
      </c>
      <c r="J190" s="17">
        <f t="shared" si="29"/>
        <v>1</v>
      </c>
      <c r="K190">
        <f t="shared" si="30"/>
        <v>1</v>
      </c>
      <c r="L190">
        <f t="shared" si="31"/>
        <v>0.28601648972378269</v>
      </c>
      <c r="M190" s="15">
        <f t="shared" si="32"/>
        <v>0.28601648972378269</v>
      </c>
      <c r="N190" s="17">
        <f t="shared" si="33"/>
        <v>0.71398351027621731</v>
      </c>
      <c r="O190" s="15">
        <f t="shared" si="34"/>
        <v>-1.251705813447487</v>
      </c>
      <c r="P190" s="17">
        <f t="shared" si="35"/>
        <v>0</v>
      </c>
      <c r="Q190">
        <f t="shared" si="36"/>
        <v>2.4963019124028101</v>
      </c>
      <c r="AI190" s="29">
        <v>0.39803510356381117</v>
      </c>
      <c r="AJ190" s="29">
        <v>1</v>
      </c>
      <c r="AK190" s="29">
        <v>0</v>
      </c>
      <c r="AL190" s="29">
        <f t="shared" si="42"/>
        <v>136</v>
      </c>
      <c r="AM190" s="29">
        <f t="shared" si="42"/>
        <v>60</v>
      </c>
      <c r="AN190" s="29">
        <f t="shared" si="37"/>
        <v>0.42372881355932202</v>
      </c>
      <c r="AO190" s="29">
        <f t="shared" si="37"/>
        <v>0.64912280701754388</v>
      </c>
      <c r="AP190" s="29">
        <f t="shared" si="38"/>
        <v>0</v>
      </c>
    </row>
    <row r="191" spans="2:42">
      <c r="B191">
        <v>73</v>
      </c>
      <c r="C191">
        <v>99</v>
      </c>
      <c r="D191">
        <v>1</v>
      </c>
      <c r="F191">
        <v>50</v>
      </c>
      <c r="G191">
        <v>88</v>
      </c>
      <c r="H191" s="15">
        <v>0</v>
      </c>
      <c r="I191" s="16">
        <v>1</v>
      </c>
      <c r="J191" s="17">
        <f t="shared" si="29"/>
        <v>1</v>
      </c>
      <c r="K191">
        <f t="shared" si="30"/>
        <v>0</v>
      </c>
      <c r="L191">
        <f t="shared" si="31"/>
        <v>0.33720735569298815</v>
      </c>
      <c r="M191" s="15">
        <f t="shared" si="32"/>
        <v>0.33720735569298815</v>
      </c>
      <c r="N191" s="17">
        <f t="shared" si="33"/>
        <v>0.66279264430701179</v>
      </c>
      <c r="O191" s="15">
        <f t="shared" si="34"/>
        <v>-0.41129309139865633</v>
      </c>
      <c r="P191" s="17">
        <f t="shared" si="35"/>
        <v>100</v>
      </c>
      <c r="Q191">
        <f t="shared" si="36"/>
        <v>0.50876749853728098</v>
      </c>
      <c r="AI191" s="29">
        <v>0.39876022310133219</v>
      </c>
      <c r="AJ191" s="29">
        <v>0</v>
      </c>
      <c r="AK191" s="29">
        <v>1</v>
      </c>
      <c r="AL191" s="29">
        <f t="shared" si="42"/>
        <v>136</v>
      </c>
      <c r="AM191" s="29">
        <f t="shared" si="42"/>
        <v>61</v>
      </c>
      <c r="AN191" s="29">
        <f t="shared" si="37"/>
        <v>0.42372881355932202</v>
      </c>
      <c r="AO191" s="29">
        <f t="shared" si="37"/>
        <v>0.64327485380116967</v>
      </c>
      <c r="AP191" s="29">
        <f t="shared" si="38"/>
        <v>2.7257409059371525E-3</v>
      </c>
    </row>
    <row r="192" spans="2:42">
      <c r="B192">
        <v>52</v>
      </c>
      <c r="C192">
        <v>76</v>
      </c>
      <c r="D192">
        <v>0</v>
      </c>
      <c r="F192">
        <v>50</v>
      </c>
      <c r="G192">
        <v>93</v>
      </c>
      <c r="H192" s="15">
        <v>0</v>
      </c>
      <c r="I192" s="16">
        <v>1</v>
      </c>
      <c r="J192" s="17">
        <f t="shared" si="29"/>
        <v>1</v>
      </c>
      <c r="K192">
        <f t="shared" si="30"/>
        <v>0</v>
      </c>
      <c r="L192">
        <f t="shared" si="31"/>
        <v>0.35524056669244153</v>
      </c>
      <c r="M192" s="15">
        <f t="shared" si="32"/>
        <v>0.35524056669244153</v>
      </c>
      <c r="N192" s="17">
        <f t="shared" si="33"/>
        <v>0.64475943330755847</v>
      </c>
      <c r="O192" s="15">
        <f t="shared" si="34"/>
        <v>-0.43887800337376548</v>
      </c>
      <c r="P192" s="17">
        <f t="shared" si="35"/>
        <v>100</v>
      </c>
      <c r="Q192">
        <f t="shared" si="36"/>
        <v>0.55096606321847674</v>
      </c>
      <c r="AI192" s="29">
        <v>0.40081222064012184</v>
      </c>
      <c r="AJ192" s="29">
        <v>1</v>
      </c>
      <c r="AK192" s="29">
        <v>0</v>
      </c>
      <c r="AL192" s="29">
        <f t="shared" si="42"/>
        <v>137</v>
      </c>
      <c r="AM192" s="29">
        <f t="shared" si="42"/>
        <v>61</v>
      </c>
      <c r="AN192" s="29">
        <f t="shared" si="37"/>
        <v>0.41949152542372881</v>
      </c>
      <c r="AO192" s="29">
        <f t="shared" si="37"/>
        <v>0.64327485380116967</v>
      </c>
      <c r="AP192" s="29">
        <f t="shared" si="38"/>
        <v>2.7257409059371525E-3</v>
      </c>
    </row>
    <row r="193" spans="2:42">
      <c r="B193">
        <v>74</v>
      </c>
      <c r="C193">
        <v>54</v>
      </c>
      <c r="D193">
        <v>0</v>
      </c>
      <c r="F193">
        <v>50</v>
      </c>
      <c r="G193">
        <v>99</v>
      </c>
      <c r="H193" s="15">
        <v>1</v>
      </c>
      <c r="I193" s="16">
        <v>0</v>
      </c>
      <c r="J193" s="17">
        <f t="shared" si="29"/>
        <v>1</v>
      </c>
      <c r="K193">
        <f t="shared" si="30"/>
        <v>1</v>
      </c>
      <c r="L193">
        <f t="shared" si="31"/>
        <v>0.37743173634129268</v>
      </c>
      <c r="M193" s="15">
        <f t="shared" si="32"/>
        <v>0.37743173634129268</v>
      </c>
      <c r="N193" s="17">
        <f t="shared" si="33"/>
        <v>0.62256826365870732</v>
      </c>
      <c r="O193" s="15">
        <f t="shared" si="34"/>
        <v>-0.97436555752892617</v>
      </c>
      <c r="P193" s="17">
        <f t="shared" si="35"/>
        <v>0</v>
      </c>
      <c r="Q193">
        <f t="shared" si="36"/>
        <v>1.6494857313634854</v>
      </c>
      <c r="AI193" s="29">
        <v>0.40177378556643617</v>
      </c>
      <c r="AJ193" s="29">
        <v>1</v>
      </c>
      <c r="AK193" s="29">
        <v>0</v>
      </c>
      <c r="AL193" s="29">
        <f t="shared" si="42"/>
        <v>138</v>
      </c>
      <c r="AM193" s="29">
        <f t="shared" si="42"/>
        <v>61</v>
      </c>
      <c r="AN193" s="29">
        <f t="shared" si="37"/>
        <v>0.4152542372881356</v>
      </c>
      <c r="AO193" s="29">
        <f t="shared" si="37"/>
        <v>0.64327485380116967</v>
      </c>
      <c r="AP193" s="29">
        <f t="shared" si="38"/>
        <v>0</v>
      </c>
    </row>
    <row r="194" spans="2:42">
      <c r="B194">
        <v>42</v>
      </c>
      <c r="C194">
        <v>117</v>
      </c>
      <c r="D194">
        <v>0</v>
      </c>
      <c r="F194">
        <v>50</v>
      </c>
      <c r="G194">
        <v>117</v>
      </c>
      <c r="H194" s="15">
        <v>0</v>
      </c>
      <c r="I194" s="16">
        <v>1</v>
      </c>
      <c r="J194" s="17">
        <f t="shared" si="29"/>
        <v>1</v>
      </c>
      <c r="K194">
        <f t="shared" si="30"/>
        <v>0</v>
      </c>
      <c r="L194">
        <f t="shared" si="31"/>
        <v>0.44680011766803501</v>
      </c>
      <c r="M194" s="15">
        <f t="shared" si="32"/>
        <v>0.44680011766803501</v>
      </c>
      <c r="N194" s="17">
        <f t="shared" si="33"/>
        <v>0.55319988233196504</v>
      </c>
      <c r="O194" s="15">
        <f t="shared" si="34"/>
        <v>-0.59203589189588579</v>
      </c>
      <c r="P194" s="17">
        <f t="shared" si="35"/>
        <v>100</v>
      </c>
      <c r="Q194">
        <f t="shared" si="36"/>
        <v>0.80766488196741604</v>
      </c>
      <c r="AI194" s="29">
        <v>0.40185965319748285</v>
      </c>
      <c r="AJ194" s="29">
        <v>0</v>
      </c>
      <c r="AK194" s="29">
        <v>1</v>
      </c>
      <c r="AL194" s="29">
        <f t="shared" si="42"/>
        <v>138</v>
      </c>
      <c r="AM194" s="29">
        <f t="shared" si="42"/>
        <v>62</v>
      </c>
      <c r="AN194" s="29">
        <f t="shared" si="37"/>
        <v>0.4152542372881356</v>
      </c>
      <c r="AO194" s="29">
        <f t="shared" si="37"/>
        <v>0.63742690058479534</v>
      </c>
      <c r="AP194" s="29">
        <f t="shared" si="38"/>
        <v>0</v>
      </c>
    </row>
    <row r="195" spans="2:42">
      <c r="B195">
        <v>63</v>
      </c>
      <c r="C195">
        <v>65</v>
      </c>
      <c r="D195">
        <v>0</v>
      </c>
      <c r="F195">
        <v>50</v>
      </c>
      <c r="G195">
        <v>119</v>
      </c>
      <c r="H195" s="15">
        <v>1</v>
      </c>
      <c r="I195" s="16">
        <v>0</v>
      </c>
      <c r="J195" s="17">
        <f t="shared" si="29"/>
        <v>1</v>
      </c>
      <c r="K195">
        <f t="shared" si="30"/>
        <v>1</v>
      </c>
      <c r="L195">
        <f t="shared" si="31"/>
        <v>0.45469083051427894</v>
      </c>
      <c r="M195" s="15">
        <f t="shared" si="32"/>
        <v>0.45469083051427894</v>
      </c>
      <c r="N195" s="17">
        <f t="shared" si="33"/>
        <v>0.54530916948572106</v>
      </c>
      <c r="O195" s="15">
        <f t="shared" si="34"/>
        <v>-0.78813758436665116</v>
      </c>
      <c r="P195" s="17">
        <f t="shared" si="35"/>
        <v>0</v>
      </c>
      <c r="Q195">
        <f t="shared" si="36"/>
        <v>1.1992966052756069</v>
      </c>
      <c r="AI195" s="29">
        <v>0.40258708040764618</v>
      </c>
      <c r="AJ195" s="29">
        <v>0</v>
      </c>
      <c r="AK195" s="29">
        <v>1</v>
      </c>
      <c r="AL195" s="29">
        <f t="shared" si="42"/>
        <v>138</v>
      </c>
      <c r="AM195" s="29">
        <f t="shared" si="42"/>
        <v>63</v>
      </c>
      <c r="AN195" s="29">
        <f t="shared" si="37"/>
        <v>0.4152542372881356</v>
      </c>
      <c r="AO195" s="29">
        <f t="shared" si="37"/>
        <v>0.63157894736842102</v>
      </c>
      <c r="AP195" s="29">
        <f t="shared" si="38"/>
        <v>0</v>
      </c>
    </row>
    <row r="196" spans="2:42">
      <c r="B196">
        <v>42</v>
      </c>
      <c r="C196">
        <v>56</v>
      </c>
      <c r="D196">
        <v>1</v>
      </c>
      <c r="F196">
        <v>50</v>
      </c>
      <c r="G196">
        <v>124</v>
      </c>
      <c r="H196" s="15">
        <v>0</v>
      </c>
      <c r="I196" s="16">
        <v>1</v>
      </c>
      <c r="J196" s="17">
        <f t="shared" si="29"/>
        <v>1</v>
      </c>
      <c r="K196">
        <f t="shared" si="30"/>
        <v>0</v>
      </c>
      <c r="L196">
        <f t="shared" si="31"/>
        <v>0.47450883553687817</v>
      </c>
      <c r="M196" s="15">
        <f t="shared" si="32"/>
        <v>0.47450883553687817</v>
      </c>
      <c r="N196" s="17">
        <f t="shared" si="33"/>
        <v>0.52549116446312183</v>
      </c>
      <c r="O196" s="15">
        <f t="shared" si="34"/>
        <v>-0.64342190238760033</v>
      </c>
      <c r="P196" s="17">
        <f t="shared" si="35"/>
        <v>100</v>
      </c>
      <c r="Q196">
        <f t="shared" si="36"/>
        <v>0.90298156777130445</v>
      </c>
      <c r="AI196" s="29">
        <v>0.40389403554098208</v>
      </c>
      <c r="AJ196" s="29">
        <v>0</v>
      </c>
      <c r="AK196" s="29">
        <v>1</v>
      </c>
      <c r="AL196" s="29">
        <f t="shared" si="42"/>
        <v>138</v>
      </c>
      <c r="AM196" s="29">
        <f t="shared" si="42"/>
        <v>64</v>
      </c>
      <c r="AN196" s="29">
        <f t="shared" si="37"/>
        <v>0.4152542372881356</v>
      </c>
      <c r="AO196" s="29">
        <f t="shared" si="37"/>
        <v>0.6257309941520468</v>
      </c>
      <c r="AP196" s="29">
        <f t="shared" si="38"/>
        <v>2.6514025175934115E-3</v>
      </c>
    </row>
    <row r="197" spans="2:42">
      <c r="B197">
        <v>71</v>
      </c>
      <c r="C197">
        <v>108</v>
      </c>
      <c r="D197">
        <v>0</v>
      </c>
      <c r="F197">
        <v>50</v>
      </c>
      <c r="G197">
        <v>133</v>
      </c>
      <c r="H197" s="15">
        <v>1</v>
      </c>
      <c r="I197" s="16">
        <v>0</v>
      </c>
      <c r="J197" s="17">
        <f t="shared" ref="J197:J260" si="43">H197+I197</f>
        <v>1</v>
      </c>
      <c r="K197">
        <f t="shared" ref="K197:K260" si="44">IF(J197=0,"",H197/J197)</f>
        <v>1</v>
      </c>
      <c r="L197">
        <f t="shared" ref="L197:L260" si="45">1/(1+EXP(-$S$5-MMULT(F197:G197,$S$6:$S$7)))</f>
        <v>0.51034217828744988</v>
      </c>
      <c r="M197" s="15">
        <f t="shared" ref="M197:M260" si="46">J197*L197</f>
        <v>0.51034217828744988</v>
      </c>
      <c r="N197" s="17">
        <f t="shared" ref="N197:N260" si="47">J197-M197</f>
        <v>0.48965782171255012</v>
      </c>
      <c r="O197" s="15">
        <f t="shared" ref="O197:O260" si="48">IFERROR(J197*(K197*LN(L197)+(1-K197)*LN(1-L197)),0)</f>
        <v>-0.67267384042338929</v>
      </c>
      <c r="P197" s="17">
        <f t="shared" ref="P197:P260" si="49">100*IF(L197&gt;=$AE$10,H197/J197,I197/J197)</f>
        <v>100</v>
      </c>
      <c r="Q197">
        <f t="shared" ref="Q197:Q260" si="50">IFERROR((H197-M197)^2/M197+(I197-N197)^2/N197,0)</f>
        <v>0.95946963144549402</v>
      </c>
      <c r="AI197" s="29">
        <v>0.40455945684059436</v>
      </c>
      <c r="AJ197" s="29">
        <v>1</v>
      </c>
      <c r="AK197" s="29">
        <v>0</v>
      </c>
      <c r="AL197" s="29">
        <f t="shared" si="42"/>
        <v>139</v>
      </c>
      <c r="AM197" s="29">
        <f t="shared" si="42"/>
        <v>64</v>
      </c>
      <c r="AN197" s="29">
        <f t="shared" ref="AN197:AO260" si="51">1-AL197/AL$397</f>
        <v>0.41101694915254239</v>
      </c>
      <c r="AO197" s="29">
        <f t="shared" si="51"/>
        <v>0.6257309941520468</v>
      </c>
      <c r="AP197" s="29">
        <f t="shared" ref="AP197:AP260" si="52">(AN197-AN198)*AO197</f>
        <v>0</v>
      </c>
    </row>
    <row r="198" spans="2:42">
      <c r="B198">
        <v>25</v>
      </c>
      <c r="C198">
        <v>62</v>
      </c>
      <c r="D198">
        <v>0</v>
      </c>
      <c r="F198">
        <v>50</v>
      </c>
      <c r="G198">
        <v>173</v>
      </c>
      <c r="H198" s="15">
        <v>1</v>
      </c>
      <c r="I198" s="16">
        <v>0</v>
      </c>
      <c r="J198" s="17">
        <f t="shared" si="43"/>
        <v>1</v>
      </c>
      <c r="K198">
        <f t="shared" si="44"/>
        <v>1</v>
      </c>
      <c r="L198">
        <f t="shared" si="45"/>
        <v>0.66347780395705913</v>
      </c>
      <c r="M198" s="15">
        <f t="shared" si="46"/>
        <v>0.66347780395705913</v>
      </c>
      <c r="N198" s="17">
        <f t="shared" si="47"/>
        <v>0.33652219604294087</v>
      </c>
      <c r="O198" s="15">
        <f t="shared" si="48"/>
        <v>-0.41025987873543762</v>
      </c>
      <c r="P198" s="17">
        <f t="shared" si="49"/>
        <v>100</v>
      </c>
      <c r="Q198">
        <f t="shared" si="50"/>
        <v>0.50720942590073581</v>
      </c>
      <c r="AI198" s="29">
        <v>0.40528845973107774</v>
      </c>
      <c r="AJ198" s="29">
        <v>0</v>
      </c>
      <c r="AK198" s="29">
        <v>1</v>
      </c>
      <c r="AL198" s="29">
        <f t="shared" ref="AL198:AM213" si="53">AL197+AJ198</f>
        <v>139</v>
      </c>
      <c r="AM198" s="29">
        <f t="shared" si="53"/>
        <v>65</v>
      </c>
      <c r="AN198" s="29">
        <f t="shared" si="51"/>
        <v>0.41101694915254239</v>
      </c>
      <c r="AO198" s="29">
        <f t="shared" si="51"/>
        <v>0.61988304093567259</v>
      </c>
      <c r="AP198" s="29">
        <f t="shared" si="52"/>
        <v>2.626623054812165E-3</v>
      </c>
    </row>
    <row r="199" spans="2:42">
      <c r="B199">
        <v>55</v>
      </c>
      <c r="C199">
        <v>113</v>
      </c>
      <c r="D199">
        <v>1</v>
      </c>
      <c r="F199">
        <v>51</v>
      </c>
      <c r="G199">
        <v>62</v>
      </c>
      <c r="H199" s="15">
        <v>2</v>
      </c>
      <c r="I199" s="16">
        <v>1</v>
      </c>
      <c r="J199" s="17">
        <f t="shared" si="43"/>
        <v>3</v>
      </c>
      <c r="K199">
        <f t="shared" si="44"/>
        <v>0.66666666666666663</v>
      </c>
      <c r="L199">
        <f t="shared" si="45"/>
        <v>0.25596411161770388</v>
      </c>
      <c r="M199" s="15">
        <f t="shared" si="46"/>
        <v>0.7678923348531117</v>
      </c>
      <c r="N199" s="17">
        <f t="shared" si="47"/>
        <v>2.2321076651468883</v>
      </c>
      <c r="O199" s="15">
        <f t="shared" si="48"/>
        <v>-3.0211020748860644</v>
      </c>
      <c r="P199" s="17">
        <f t="shared" si="49"/>
        <v>33.333333333333329</v>
      </c>
      <c r="Q199">
        <f t="shared" si="50"/>
        <v>2.6570706499995391</v>
      </c>
      <c r="AI199" s="29">
        <v>0.40677061721246016</v>
      </c>
      <c r="AJ199" s="29">
        <v>1</v>
      </c>
      <c r="AK199" s="29">
        <v>0</v>
      </c>
      <c r="AL199" s="29">
        <f t="shared" si="53"/>
        <v>140</v>
      </c>
      <c r="AM199" s="29">
        <f t="shared" si="53"/>
        <v>65</v>
      </c>
      <c r="AN199" s="29">
        <f t="shared" si="51"/>
        <v>0.40677966101694918</v>
      </c>
      <c r="AO199" s="29">
        <f t="shared" si="51"/>
        <v>0.61988304093567259</v>
      </c>
      <c r="AP199" s="29">
        <f t="shared" si="52"/>
        <v>0</v>
      </c>
    </row>
    <row r="200" spans="2:42">
      <c r="B200">
        <v>37</v>
      </c>
      <c r="C200">
        <v>79</v>
      </c>
      <c r="D200">
        <v>1</v>
      </c>
      <c r="F200">
        <v>51</v>
      </c>
      <c r="G200">
        <v>64</v>
      </c>
      <c r="H200" s="15">
        <v>1</v>
      </c>
      <c r="I200" s="16">
        <v>0</v>
      </c>
      <c r="J200" s="17">
        <f t="shared" si="43"/>
        <v>1</v>
      </c>
      <c r="K200">
        <f t="shared" si="44"/>
        <v>1</v>
      </c>
      <c r="L200">
        <f t="shared" si="45"/>
        <v>0.26208124270631489</v>
      </c>
      <c r="M200" s="15">
        <f t="shared" si="46"/>
        <v>0.26208124270631489</v>
      </c>
      <c r="N200" s="17">
        <f t="shared" si="47"/>
        <v>0.73791875729368517</v>
      </c>
      <c r="O200" s="15">
        <f t="shared" si="48"/>
        <v>-1.3391007366226499</v>
      </c>
      <c r="P200" s="17">
        <f t="shared" si="49"/>
        <v>0</v>
      </c>
      <c r="Q200">
        <f t="shared" si="50"/>
        <v>2.8156107231244634</v>
      </c>
      <c r="AI200" s="29">
        <v>0.40840416424425513</v>
      </c>
      <c r="AJ200" s="29">
        <v>0</v>
      </c>
      <c r="AK200" s="29">
        <v>1</v>
      </c>
      <c r="AL200" s="29">
        <f t="shared" si="53"/>
        <v>140</v>
      </c>
      <c r="AM200" s="29">
        <f t="shared" si="53"/>
        <v>66</v>
      </c>
      <c r="AN200" s="29">
        <f t="shared" si="51"/>
        <v>0.40677966101694918</v>
      </c>
      <c r="AO200" s="29">
        <f t="shared" si="51"/>
        <v>0.61403508771929827</v>
      </c>
      <c r="AP200" s="29">
        <f t="shared" si="52"/>
        <v>0</v>
      </c>
    </row>
    <row r="201" spans="2:42">
      <c r="B201">
        <v>41</v>
      </c>
      <c r="C201">
        <v>132</v>
      </c>
      <c r="D201">
        <v>0</v>
      </c>
      <c r="F201">
        <v>51</v>
      </c>
      <c r="G201">
        <v>94</v>
      </c>
      <c r="H201" s="15">
        <v>0</v>
      </c>
      <c r="I201" s="16">
        <v>1</v>
      </c>
      <c r="J201" s="17">
        <f t="shared" si="43"/>
        <v>1</v>
      </c>
      <c r="K201">
        <f t="shared" si="44"/>
        <v>0</v>
      </c>
      <c r="L201">
        <f t="shared" si="45"/>
        <v>0.3642218126200793</v>
      </c>
      <c r="M201" s="15">
        <f t="shared" si="46"/>
        <v>0.3642218126200793</v>
      </c>
      <c r="N201" s="17">
        <f t="shared" si="47"/>
        <v>0.63577818737992065</v>
      </c>
      <c r="O201" s="15">
        <f t="shared" si="48"/>
        <v>-0.4529055384548758</v>
      </c>
      <c r="P201" s="17">
        <f t="shared" si="49"/>
        <v>100</v>
      </c>
      <c r="Q201">
        <f t="shared" si="50"/>
        <v>0.57287560323681264</v>
      </c>
      <c r="AI201" s="29">
        <v>0.41018962803506354</v>
      </c>
      <c r="AJ201" s="29">
        <v>0</v>
      </c>
      <c r="AK201" s="29">
        <v>1</v>
      </c>
      <c r="AL201" s="29">
        <f t="shared" si="53"/>
        <v>140</v>
      </c>
      <c r="AM201" s="29">
        <f t="shared" si="53"/>
        <v>67</v>
      </c>
      <c r="AN201" s="29">
        <f t="shared" si="51"/>
        <v>0.40677966101694918</v>
      </c>
      <c r="AO201" s="29">
        <f t="shared" si="51"/>
        <v>0.60818713450292394</v>
      </c>
      <c r="AP201" s="29">
        <f t="shared" si="52"/>
        <v>2.5770641292496709E-3</v>
      </c>
    </row>
    <row r="202" spans="2:42">
      <c r="B202">
        <v>27</v>
      </c>
      <c r="C202">
        <v>50</v>
      </c>
      <c r="D202">
        <v>0</v>
      </c>
      <c r="F202">
        <v>51</v>
      </c>
      <c r="G202">
        <v>103</v>
      </c>
      <c r="H202" s="15">
        <v>0</v>
      </c>
      <c r="I202" s="16">
        <v>1</v>
      </c>
      <c r="J202" s="17">
        <f t="shared" si="43"/>
        <v>1</v>
      </c>
      <c r="K202">
        <f t="shared" si="44"/>
        <v>0</v>
      </c>
      <c r="L202">
        <f t="shared" si="45"/>
        <v>0.39803510356381117</v>
      </c>
      <c r="M202" s="15">
        <f t="shared" si="46"/>
        <v>0.39803510356381117</v>
      </c>
      <c r="N202" s="17">
        <f t="shared" si="47"/>
        <v>0.60196489643618878</v>
      </c>
      <c r="O202" s="15">
        <f t="shared" si="48"/>
        <v>-0.50755614694129425</v>
      </c>
      <c r="P202" s="17">
        <f t="shared" si="49"/>
        <v>100</v>
      </c>
      <c r="Q202">
        <f t="shared" si="50"/>
        <v>0.66122643682430216</v>
      </c>
      <c r="AI202" s="29">
        <v>0.41036249903156424</v>
      </c>
      <c r="AJ202" s="29">
        <v>1</v>
      </c>
      <c r="AK202" s="29">
        <v>0</v>
      </c>
      <c r="AL202" s="29">
        <f t="shared" si="53"/>
        <v>141</v>
      </c>
      <c r="AM202" s="29">
        <f t="shared" si="53"/>
        <v>67</v>
      </c>
      <c r="AN202" s="29">
        <f t="shared" si="51"/>
        <v>0.40254237288135597</v>
      </c>
      <c r="AO202" s="29">
        <f t="shared" si="51"/>
        <v>0.60818713450292394</v>
      </c>
      <c r="AP202" s="29">
        <f t="shared" si="52"/>
        <v>2.5770641292496709E-3</v>
      </c>
    </row>
    <row r="203" spans="2:42">
      <c r="B203">
        <v>51</v>
      </c>
      <c r="C203">
        <v>143</v>
      </c>
      <c r="D203">
        <v>1</v>
      </c>
      <c r="F203">
        <v>51</v>
      </c>
      <c r="G203">
        <v>104</v>
      </c>
      <c r="H203" s="15">
        <v>1</v>
      </c>
      <c r="I203" s="16">
        <v>0</v>
      </c>
      <c r="J203" s="17">
        <f t="shared" si="43"/>
        <v>1</v>
      </c>
      <c r="K203">
        <f t="shared" si="44"/>
        <v>1</v>
      </c>
      <c r="L203">
        <f t="shared" si="45"/>
        <v>0.40185965319748285</v>
      </c>
      <c r="M203" s="15">
        <f t="shared" si="46"/>
        <v>0.40185965319748285</v>
      </c>
      <c r="N203" s="17">
        <f t="shared" si="47"/>
        <v>0.59814034680251715</v>
      </c>
      <c r="O203" s="15">
        <f t="shared" si="48"/>
        <v>-0.91165237271947619</v>
      </c>
      <c r="P203" s="17">
        <f t="shared" si="49"/>
        <v>0</v>
      </c>
      <c r="Q203">
        <f t="shared" si="50"/>
        <v>1.4884309535512825</v>
      </c>
      <c r="AI203" s="29">
        <v>0.41062184703488502</v>
      </c>
      <c r="AJ203" s="29">
        <v>1</v>
      </c>
      <c r="AK203" s="29">
        <v>0</v>
      </c>
      <c r="AL203" s="29">
        <f t="shared" si="53"/>
        <v>142</v>
      </c>
      <c r="AM203" s="29">
        <f t="shared" si="53"/>
        <v>67</v>
      </c>
      <c r="AN203" s="29">
        <f t="shared" si="51"/>
        <v>0.39830508474576276</v>
      </c>
      <c r="AO203" s="29">
        <f t="shared" si="51"/>
        <v>0.60818713450292394</v>
      </c>
      <c r="AP203" s="29">
        <f t="shared" si="52"/>
        <v>2.5770641292497385E-3</v>
      </c>
    </row>
    <row r="204" spans="2:42">
      <c r="B204">
        <v>52</v>
      </c>
      <c r="C204">
        <v>87</v>
      </c>
      <c r="D204">
        <v>1</v>
      </c>
      <c r="F204">
        <v>51</v>
      </c>
      <c r="G204">
        <v>107</v>
      </c>
      <c r="H204" s="15">
        <v>1</v>
      </c>
      <c r="I204" s="16">
        <v>0</v>
      </c>
      <c r="J204" s="17">
        <f t="shared" si="43"/>
        <v>1</v>
      </c>
      <c r="K204">
        <f t="shared" si="44"/>
        <v>1</v>
      </c>
      <c r="L204">
        <f t="shared" si="45"/>
        <v>0.41340345473831797</v>
      </c>
      <c r="M204" s="15">
        <f t="shared" si="46"/>
        <v>0.41340345473831797</v>
      </c>
      <c r="N204" s="17">
        <f t="shared" si="47"/>
        <v>0.58659654526168203</v>
      </c>
      <c r="O204" s="15">
        <f t="shared" si="48"/>
        <v>-0.88333127487940721</v>
      </c>
      <c r="P204" s="17">
        <f t="shared" si="49"/>
        <v>0</v>
      </c>
      <c r="Q204">
        <f t="shared" si="50"/>
        <v>1.418944468262836</v>
      </c>
      <c r="AI204" s="29">
        <v>0.41200045271764557</v>
      </c>
      <c r="AJ204" s="29">
        <v>1</v>
      </c>
      <c r="AK204" s="29">
        <v>0</v>
      </c>
      <c r="AL204" s="29">
        <f t="shared" si="53"/>
        <v>143</v>
      </c>
      <c r="AM204" s="29">
        <f t="shared" si="53"/>
        <v>67</v>
      </c>
      <c r="AN204" s="29">
        <f t="shared" si="51"/>
        <v>0.39406779661016944</v>
      </c>
      <c r="AO204" s="29">
        <f t="shared" si="51"/>
        <v>0.60818713450292394</v>
      </c>
      <c r="AP204" s="29">
        <f t="shared" si="52"/>
        <v>2.5770641292496709E-3</v>
      </c>
    </row>
    <row r="205" spans="2:42">
      <c r="B205">
        <v>51</v>
      </c>
      <c r="C205">
        <v>62</v>
      </c>
      <c r="D205">
        <v>1</v>
      </c>
      <c r="F205">
        <v>51</v>
      </c>
      <c r="G205">
        <v>111</v>
      </c>
      <c r="H205" s="15">
        <v>0</v>
      </c>
      <c r="I205" s="16">
        <v>1</v>
      </c>
      <c r="J205" s="17">
        <f t="shared" si="43"/>
        <v>1</v>
      </c>
      <c r="K205">
        <f t="shared" si="44"/>
        <v>0</v>
      </c>
      <c r="L205">
        <f t="shared" si="45"/>
        <v>0.42894236100174898</v>
      </c>
      <c r="M205" s="15">
        <f t="shared" si="46"/>
        <v>0.42894236100174898</v>
      </c>
      <c r="N205" s="17">
        <f t="shared" si="47"/>
        <v>0.57105763899825102</v>
      </c>
      <c r="O205" s="15">
        <f t="shared" si="48"/>
        <v>-0.56026513046571957</v>
      </c>
      <c r="P205" s="17">
        <f t="shared" si="49"/>
        <v>100</v>
      </c>
      <c r="Q205">
        <f t="shared" si="50"/>
        <v>0.75113671844789509</v>
      </c>
      <c r="AI205" s="29">
        <v>0.41299336682445426</v>
      </c>
      <c r="AJ205" s="29">
        <v>1</v>
      </c>
      <c r="AK205" s="29">
        <v>0</v>
      </c>
      <c r="AL205" s="29">
        <f t="shared" si="53"/>
        <v>144</v>
      </c>
      <c r="AM205" s="29">
        <f t="shared" si="53"/>
        <v>67</v>
      </c>
      <c r="AN205" s="29">
        <f t="shared" si="51"/>
        <v>0.38983050847457623</v>
      </c>
      <c r="AO205" s="29">
        <f t="shared" si="51"/>
        <v>0.60818713450292394</v>
      </c>
      <c r="AP205" s="29">
        <f t="shared" si="52"/>
        <v>0</v>
      </c>
    </row>
    <row r="206" spans="2:42">
      <c r="B206">
        <v>50</v>
      </c>
      <c r="C206">
        <v>65</v>
      </c>
      <c r="D206">
        <v>0</v>
      </c>
      <c r="F206">
        <v>51</v>
      </c>
      <c r="G206">
        <v>112</v>
      </c>
      <c r="H206" s="15">
        <v>0</v>
      </c>
      <c r="I206" s="16">
        <v>1</v>
      </c>
      <c r="J206" s="17">
        <f t="shared" si="43"/>
        <v>1</v>
      </c>
      <c r="K206">
        <f t="shared" si="44"/>
        <v>0</v>
      </c>
      <c r="L206">
        <f t="shared" si="45"/>
        <v>0.43285034197477107</v>
      </c>
      <c r="M206" s="15">
        <f t="shared" si="46"/>
        <v>0.43285034197477107</v>
      </c>
      <c r="N206" s="17">
        <f t="shared" si="47"/>
        <v>0.56714965802522888</v>
      </c>
      <c r="O206" s="15">
        <f t="shared" si="48"/>
        <v>-0.56713206294785901</v>
      </c>
      <c r="P206" s="17">
        <f t="shared" si="49"/>
        <v>100</v>
      </c>
      <c r="Q206">
        <f t="shared" si="50"/>
        <v>0.76320303794579092</v>
      </c>
      <c r="AI206" s="29">
        <v>0.41340345473831797</v>
      </c>
      <c r="AJ206" s="29">
        <v>0</v>
      </c>
      <c r="AK206" s="29">
        <v>1</v>
      </c>
      <c r="AL206" s="29">
        <f t="shared" si="53"/>
        <v>144</v>
      </c>
      <c r="AM206" s="29">
        <f t="shared" si="53"/>
        <v>68</v>
      </c>
      <c r="AN206" s="29">
        <f t="shared" si="51"/>
        <v>0.38983050847457623</v>
      </c>
      <c r="AO206" s="29">
        <f t="shared" si="51"/>
        <v>0.60233918128654973</v>
      </c>
      <c r="AP206" s="29">
        <f t="shared" si="52"/>
        <v>2.5522846664684244E-3</v>
      </c>
    </row>
    <row r="207" spans="2:42">
      <c r="B207">
        <v>50</v>
      </c>
      <c r="C207">
        <v>93</v>
      </c>
      <c r="D207">
        <v>0</v>
      </c>
      <c r="F207">
        <v>51</v>
      </c>
      <c r="G207">
        <v>135</v>
      </c>
      <c r="H207" s="15">
        <v>1</v>
      </c>
      <c r="I207" s="16">
        <v>1</v>
      </c>
      <c r="J207" s="17">
        <f t="shared" si="43"/>
        <v>2</v>
      </c>
      <c r="K207">
        <f t="shared" si="44"/>
        <v>0.5</v>
      </c>
      <c r="L207">
        <f t="shared" si="45"/>
        <v>0.52405801098499771</v>
      </c>
      <c r="M207" s="15">
        <f t="shared" si="46"/>
        <v>1.0481160219699954</v>
      </c>
      <c r="N207" s="17">
        <f t="shared" si="47"/>
        <v>0.95188397803000457</v>
      </c>
      <c r="O207" s="15">
        <f t="shared" si="48"/>
        <v>-1.3886121967970473</v>
      </c>
      <c r="P207" s="17">
        <f t="shared" si="49"/>
        <v>50</v>
      </c>
      <c r="Q207">
        <f t="shared" si="50"/>
        <v>4.6410478696971465E-3</v>
      </c>
      <c r="AI207" s="29">
        <v>0.41744705446555902</v>
      </c>
      <c r="AJ207" s="29">
        <v>1</v>
      </c>
      <c r="AK207" s="29">
        <v>0</v>
      </c>
      <c r="AL207" s="29">
        <f t="shared" si="53"/>
        <v>145</v>
      </c>
      <c r="AM207" s="29">
        <f t="shared" si="53"/>
        <v>68</v>
      </c>
      <c r="AN207" s="29">
        <f t="shared" si="51"/>
        <v>0.38559322033898302</v>
      </c>
      <c r="AO207" s="29">
        <f t="shared" si="51"/>
        <v>0.60233918128654973</v>
      </c>
      <c r="AP207" s="29">
        <f t="shared" si="52"/>
        <v>2.5522846664684244E-3</v>
      </c>
    </row>
    <row r="208" spans="2:42">
      <c r="B208">
        <v>51</v>
      </c>
      <c r="C208">
        <v>111</v>
      </c>
      <c r="D208">
        <v>0</v>
      </c>
      <c r="F208">
        <v>51</v>
      </c>
      <c r="G208">
        <v>142</v>
      </c>
      <c r="H208" s="15">
        <v>1</v>
      </c>
      <c r="I208" s="16">
        <v>0</v>
      </c>
      <c r="J208" s="17">
        <f t="shared" si="43"/>
        <v>1</v>
      </c>
      <c r="K208">
        <f t="shared" si="44"/>
        <v>1</v>
      </c>
      <c r="L208">
        <f t="shared" si="45"/>
        <v>0.55177903469889511</v>
      </c>
      <c r="M208" s="15">
        <f t="shared" si="46"/>
        <v>0.55177903469889511</v>
      </c>
      <c r="N208" s="17">
        <f t="shared" si="47"/>
        <v>0.44822096530110489</v>
      </c>
      <c r="O208" s="15">
        <f t="shared" si="48"/>
        <v>-0.5946076123047811</v>
      </c>
      <c r="P208" s="17">
        <f t="shared" si="49"/>
        <v>100</v>
      </c>
      <c r="Q208">
        <f t="shared" si="50"/>
        <v>0.81231967348251688</v>
      </c>
      <c r="AI208" s="29">
        <v>0.41874533553594123</v>
      </c>
      <c r="AJ208" s="29">
        <v>1</v>
      </c>
      <c r="AK208" s="29">
        <v>0</v>
      </c>
      <c r="AL208" s="29">
        <f t="shared" si="53"/>
        <v>146</v>
      </c>
      <c r="AM208" s="29">
        <f t="shared" si="53"/>
        <v>68</v>
      </c>
      <c r="AN208" s="29">
        <f t="shared" si="51"/>
        <v>0.38135593220338981</v>
      </c>
      <c r="AO208" s="29">
        <f t="shared" si="51"/>
        <v>0.60233918128654973</v>
      </c>
      <c r="AP208" s="29">
        <f t="shared" si="52"/>
        <v>0</v>
      </c>
    </row>
    <row r="209" spans="2:42">
      <c r="B209">
        <v>64</v>
      </c>
      <c r="C209">
        <v>77</v>
      </c>
      <c r="D209">
        <v>1</v>
      </c>
      <c r="F209">
        <v>51</v>
      </c>
      <c r="G209">
        <v>143</v>
      </c>
      <c r="H209" s="15">
        <v>1</v>
      </c>
      <c r="I209" s="16">
        <v>0</v>
      </c>
      <c r="J209" s="17">
        <f t="shared" si="43"/>
        <v>1</v>
      </c>
      <c r="K209">
        <f t="shared" si="44"/>
        <v>1</v>
      </c>
      <c r="L209">
        <f t="shared" si="45"/>
        <v>0.55571707939809312</v>
      </c>
      <c r="M209" s="15">
        <f t="shared" si="46"/>
        <v>0.55571707939809312</v>
      </c>
      <c r="N209" s="17">
        <f t="shared" si="47"/>
        <v>0.44428292060190688</v>
      </c>
      <c r="O209" s="15">
        <f t="shared" si="48"/>
        <v>-0.58749596424308259</v>
      </c>
      <c r="P209" s="17">
        <f t="shared" si="49"/>
        <v>100</v>
      </c>
      <c r="Q209">
        <f t="shared" si="50"/>
        <v>0.79947681486255107</v>
      </c>
      <c r="AI209" s="29">
        <v>0.41950500336830604</v>
      </c>
      <c r="AJ209" s="29">
        <v>0</v>
      </c>
      <c r="AK209" s="29">
        <v>1</v>
      </c>
      <c r="AL209" s="29">
        <f t="shared" si="53"/>
        <v>146</v>
      </c>
      <c r="AM209" s="29">
        <f t="shared" si="53"/>
        <v>69</v>
      </c>
      <c r="AN209" s="29">
        <f t="shared" si="51"/>
        <v>0.38135593220338981</v>
      </c>
      <c r="AO209" s="29">
        <f t="shared" si="51"/>
        <v>0.59649122807017552</v>
      </c>
      <c r="AP209" s="29">
        <f t="shared" si="52"/>
        <v>2.5275052036871776E-3</v>
      </c>
    </row>
    <row r="210" spans="2:42">
      <c r="B210">
        <v>57</v>
      </c>
      <c r="C210">
        <v>136</v>
      </c>
      <c r="D210">
        <v>1</v>
      </c>
      <c r="F210">
        <v>51</v>
      </c>
      <c r="G210">
        <v>181</v>
      </c>
      <c r="H210" s="15">
        <v>1</v>
      </c>
      <c r="I210" s="16">
        <v>0</v>
      </c>
      <c r="J210" s="17">
        <f t="shared" si="43"/>
        <v>1</v>
      </c>
      <c r="K210">
        <f t="shared" si="44"/>
        <v>1</v>
      </c>
      <c r="L210">
        <f t="shared" si="45"/>
        <v>0.69622415445138441</v>
      </c>
      <c r="M210" s="15">
        <f t="shared" si="46"/>
        <v>0.69622415445138441</v>
      </c>
      <c r="N210" s="17">
        <f t="shared" si="47"/>
        <v>0.30377584554861559</v>
      </c>
      <c r="O210" s="15">
        <f t="shared" si="48"/>
        <v>-0.36208360950485835</v>
      </c>
      <c r="P210" s="17">
        <f t="shared" si="49"/>
        <v>100</v>
      </c>
      <c r="Q210">
        <f t="shared" si="50"/>
        <v>0.43631902686281693</v>
      </c>
      <c r="AI210" s="29">
        <v>0.42009098239569581</v>
      </c>
      <c r="AJ210" s="29">
        <v>1</v>
      </c>
      <c r="AK210" s="29">
        <v>0</v>
      </c>
      <c r="AL210" s="29">
        <f t="shared" si="53"/>
        <v>147</v>
      </c>
      <c r="AM210" s="29">
        <f t="shared" si="53"/>
        <v>69</v>
      </c>
      <c r="AN210" s="29">
        <f t="shared" si="51"/>
        <v>0.3771186440677966</v>
      </c>
      <c r="AO210" s="29">
        <f t="shared" si="51"/>
        <v>0.59649122807017552</v>
      </c>
      <c r="AP210" s="29">
        <f t="shared" si="52"/>
        <v>2.5275052036871776E-3</v>
      </c>
    </row>
    <row r="211" spans="2:42">
      <c r="B211">
        <v>70</v>
      </c>
      <c r="C211">
        <v>148</v>
      </c>
      <c r="D211">
        <v>1</v>
      </c>
      <c r="F211">
        <v>52</v>
      </c>
      <c r="G211">
        <v>57</v>
      </c>
      <c r="H211" s="15">
        <v>1</v>
      </c>
      <c r="I211" s="16">
        <v>0</v>
      </c>
      <c r="J211" s="17">
        <f t="shared" si="43"/>
        <v>1</v>
      </c>
      <c r="K211">
        <f t="shared" si="44"/>
        <v>1</v>
      </c>
      <c r="L211">
        <f t="shared" si="45"/>
        <v>0.24533021804790989</v>
      </c>
      <c r="M211" s="15">
        <f t="shared" si="46"/>
        <v>0.24533021804790989</v>
      </c>
      <c r="N211" s="17">
        <f t="shared" si="47"/>
        <v>0.75466978195209011</v>
      </c>
      <c r="O211" s="15">
        <f t="shared" si="48"/>
        <v>-1.4051501471762733</v>
      </c>
      <c r="P211" s="17">
        <f t="shared" si="49"/>
        <v>0</v>
      </c>
      <c r="Q211">
        <f t="shared" si="50"/>
        <v>3.0761387160415459</v>
      </c>
      <c r="AI211" s="29">
        <v>0.42256515579705123</v>
      </c>
      <c r="AJ211" s="29">
        <v>1</v>
      </c>
      <c r="AK211" s="29">
        <v>0</v>
      </c>
      <c r="AL211" s="29">
        <f t="shared" si="53"/>
        <v>148</v>
      </c>
      <c r="AM211" s="29">
        <f t="shared" si="53"/>
        <v>69</v>
      </c>
      <c r="AN211" s="29">
        <f t="shared" si="51"/>
        <v>0.3728813559322034</v>
      </c>
      <c r="AO211" s="29">
        <f t="shared" si="51"/>
        <v>0.59649122807017552</v>
      </c>
      <c r="AP211" s="29">
        <f t="shared" si="52"/>
        <v>0</v>
      </c>
    </row>
    <row r="212" spans="2:42">
      <c r="B212">
        <v>27</v>
      </c>
      <c r="C212">
        <v>90</v>
      </c>
      <c r="D212">
        <v>1</v>
      </c>
      <c r="F212">
        <v>52</v>
      </c>
      <c r="G212">
        <v>76</v>
      </c>
      <c r="H212" s="15">
        <v>0</v>
      </c>
      <c r="I212" s="16">
        <v>1</v>
      </c>
      <c r="J212" s="17">
        <f t="shared" si="43"/>
        <v>1</v>
      </c>
      <c r="K212">
        <f t="shared" si="44"/>
        <v>0</v>
      </c>
      <c r="L212">
        <f t="shared" si="45"/>
        <v>0.30557620788863304</v>
      </c>
      <c r="M212" s="15">
        <f t="shared" si="46"/>
        <v>0.30557620788863304</v>
      </c>
      <c r="N212" s="17">
        <f t="shared" si="47"/>
        <v>0.69442379211136696</v>
      </c>
      <c r="O212" s="15">
        <f t="shared" si="48"/>
        <v>-0.36467285338976435</v>
      </c>
      <c r="P212" s="17">
        <f t="shared" si="49"/>
        <v>100</v>
      </c>
      <c r="Q212">
        <f t="shared" si="50"/>
        <v>0.44004282595148581</v>
      </c>
      <c r="AI212" s="29">
        <v>0.42321633083759536</v>
      </c>
      <c r="AJ212" s="29">
        <v>0</v>
      </c>
      <c r="AK212" s="29">
        <v>1</v>
      </c>
      <c r="AL212" s="29">
        <f t="shared" si="53"/>
        <v>148</v>
      </c>
      <c r="AM212" s="29">
        <f t="shared" si="53"/>
        <v>70</v>
      </c>
      <c r="AN212" s="29">
        <f t="shared" si="51"/>
        <v>0.3728813559322034</v>
      </c>
      <c r="AO212" s="29">
        <f t="shared" si="51"/>
        <v>0.59064327485380119</v>
      </c>
      <c r="AP212" s="29">
        <f t="shared" si="52"/>
        <v>2.5027257409059307E-3</v>
      </c>
    </row>
    <row r="213" spans="2:42">
      <c r="B213">
        <v>63</v>
      </c>
      <c r="C213">
        <v>128</v>
      </c>
      <c r="D213">
        <v>1</v>
      </c>
      <c r="F213">
        <v>52</v>
      </c>
      <c r="G213">
        <v>85</v>
      </c>
      <c r="H213" s="15">
        <v>0</v>
      </c>
      <c r="I213" s="16">
        <v>1</v>
      </c>
      <c r="J213" s="17">
        <f t="shared" si="43"/>
        <v>1</v>
      </c>
      <c r="K213">
        <f t="shared" si="44"/>
        <v>0</v>
      </c>
      <c r="L213">
        <f t="shared" si="45"/>
        <v>0.33682945113489776</v>
      </c>
      <c r="M213" s="15">
        <f t="shared" si="46"/>
        <v>0.33682945113489776</v>
      </c>
      <c r="N213" s="17">
        <f t="shared" si="47"/>
        <v>0.66317054886510229</v>
      </c>
      <c r="O213" s="15">
        <f t="shared" si="48"/>
        <v>-0.41072308376908034</v>
      </c>
      <c r="P213" s="17">
        <f t="shared" si="49"/>
        <v>100</v>
      </c>
      <c r="Q213">
        <f t="shared" si="50"/>
        <v>0.50790773461113592</v>
      </c>
      <c r="AI213" s="29">
        <v>0.42436811957378995</v>
      </c>
      <c r="AJ213" s="29">
        <v>1</v>
      </c>
      <c r="AK213" s="29">
        <v>0</v>
      </c>
      <c r="AL213" s="29">
        <f t="shared" si="53"/>
        <v>149</v>
      </c>
      <c r="AM213" s="29">
        <f t="shared" si="53"/>
        <v>70</v>
      </c>
      <c r="AN213" s="29">
        <f t="shared" si="51"/>
        <v>0.36864406779661019</v>
      </c>
      <c r="AO213" s="29">
        <f t="shared" si="51"/>
        <v>0.59064327485380119</v>
      </c>
      <c r="AP213" s="29">
        <f t="shared" si="52"/>
        <v>0</v>
      </c>
    </row>
    <row r="214" spans="2:42">
      <c r="B214">
        <v>70</v>
      </c>
      <c r="C214">
        <v>142</v>
      </c>
      <c r="D214">
        <v>1</v>
      </c>
      <c r="F214">
        <v>52</v>
      </c>
      <c r="G214">
        <v>87</v>
      </c>
      <c r="H214" s="15">
        <v>1</v>
      </c>
      <c r="I214" s="16">
        <v>0</v>
      </c>
      <c r="J214" s="17">
        <f t="shared" si="43"/>
        <v>1</v>
      </c>
      <c r="K214">
        <f t="shared" si="44"/>
        <v>1</v>
      </c>
      <c r="L214">
        <f t="shared" si="45"/>
        <v>0.34398566884431847</v>
      </c>
      <c r="M214" s="15">
        <f t="shared" si="46"/>
        <v>0.34398566884431847</v>
      </c>
      <c r="N214" s="17">
        <f t="shared" si="47"/>
        <v>0.65601433115568153</v>
      </c>
      <c r="O214" s="15">
        <f t="shared" si="48"/>
        <v>-1.0671552828128381</v>
      </c>
      <c r="P214" s="17">
        <f t="shared" si="49"/>
        <v>0</v>
      </c>
      <c r="Q214">
        <f t="shared" si="50"/>
        <v>1.907097854860289</v>
      </c>
      <c r="AI214" s="29">
        <v>0.42604479242390475</v>
      </c>
      <c r="AJ214" s="29">
        <v>0</v>
      </c>
      <c r="AK214" s="29">
        <v>1</v>
      </c>
      <c r="AL214" s="29">
        <f t="shared" ref="AL214:AM229" si="54">AL213+AJ214</f>
        <v>149</v>
      </c>
      <c r="AM214" s="29">
        <f t="shared" si="54"/>
        <v>71</v>
      </c>
      <c r="AN214" s="29">
        <f t="shared" si="51"/>
        <v>0.36864406779661019</v>
      </c>
      <c r="AO214" s="29">
        <f t="shared" si="51"/>
        <v>0.58479532163742687</v>
      </c>
      <c r="AP214" s="29">
        <f t="shared" si="52"/>
        <v>0</v>
      </c>
    </row>
    <row r="215" spans="2:42">
      <c r="B215">
        <v>33</v>
      </c>
      <c r="C215">
        <v>111</v>
      </c>
      <c r="D215">
        <v>0</v>
      </c>
      <c r="F215">
        <v>52</v>
      </c>
      <c r="G215">
        <v>115</v>
      </c>
      <c r="H215" s="15">
        <v>1</v>
      </c>
      <c r="I215" s="16">
        <v>0</v>
      </c>
      <c r="J215" s="17">
        <f t="shared" si="43"/>
        <v>1</v>
      </c>
      <c r="K215">
        <f t="shared" si="44"/>
        <v>1</v>
      </c>
      <c r="L215">
        <f t="shared" si="45"/>
        <v>0.45032368450147719</v>
      </c>
      <c r="M215" s="15">
        <f t="shared" si="46"/>
        <v>0.45032368450147719</v>
      </c>
      <c r="N215" s="17">
        <f t="shared" si="47"/>
        <v>0.54967631549852281</v>
      </c>
      <c r="O215" s="15">
        <f t="shared" si="48"/>
        <v>-0.79778865589706216</v>
      </c>
      <c r="P215" s="17">
        <f t="shared" si="49"/>
        <v>0</v>
      </c>
      <c r="Q215">
        <f t="shared" si="50"/>
        <v>1.2206249291707412</v>
      </c>
      <c r="AI215" s="29">
        <v>0.42654580647752166</v>
      </c>
      <c r="AJ215" s="29">
        <v>0</v>
      </c>
      <c r="AK215" s="29">
        <v>1</v>
      </c>
      <c r="AL215" s="29">
        <f t="shared" si="54"/>
        <v>149</v>
      </c>
      <c r="AM215" s="29">
        <f t="shared" si="54"/>
        <v>72</v>
      </c>
      <c r="AN215" s="29">
        <f t="shared" si="51"/>
        <v>0.36864406779661019</v>
      </c>
      <c r="AO215" s="29">
        <f t="shared" si="51"/>
        <v>0.57894736842105265</v>
      </c>
      <c r="AP215" s="29">
        <f t="shared" si="52"/>
        <v>0</v>
      </c>
    </row>
    <row r="216" spans="2:42">
      <c r="B216">
        <v>27</v>
      </c>
      <c r="C216">
        <v>101</v>
      </c>
      <c r="D216">
        <v>0</v>
      </c>
      <c r="F216">
        <v>52</v>
      </c>
      <c r="G216">
        <v>132</v>
      </c>
      <c r="H216" s="15">
        <v>0</v>
      </c>
      <c r="I216" s="16">
        <v>1</v>
      </c>
      <c r="J216" s="17">
        <f t="shared" si="43"/>
        <v>1</v>
      </c>
      <c r="K216">
        <f t="shared" si="44"/>
        <v>0</v>
      </c>
      <c r="L216">
        <f t="shared" si="45"/>
        <v>0.51788140165715058</v>
      </c>
      <c r="M216" s="15">
        <f t="shared" si="46"/>
        <v>0.51788140165715058</v>
      </c>
      <c r="N216" s="17">
        <f t="shared" si="47"/>
        <v>0.48211859834284942</v>
      </c>
      <c r="O216" s="15">
        <f t="shared" si="48"/>
        <v>-0.7295651405448037</v>
      </c>
      <c r="P216" s="17">
        <f t="shared" si="49"/>
        <v>0</v>
      </c>
      <c r="Q216">
        <f t="shared" si="50"/>
        <v>1.0741784354248645</v>
      </c>
      <c r="AI216" s="29">
        <v>0.42752505827496523</v>
      </c>
      <c r="AJ216" s="29">
        <v>0</v>
      </c>
      <c r="AK216" s="29">
        <v>1</v>
      </c>
      <c r="AL216" s="29">
        <f t="shared" si="54"/>
        <v>149</v>
      </c>
      <c r="AM216" s="29">
        <f t="shared" si="54"/>
        <v>73</v>
      </c>
      <c r="AN216" s="29">
        <f t="shared" si="51"/>
        <v>0.36864406779661019</v>
      </c>
      <c r="AO216" s="29">
        <f t="shared" si="51"/>
        <v>0.57309941520467844</v>
      </c>
      <c r="AP216" s="29">
        <f t="shared" si="52"/>
        <v>0</v>
      </c>
    </row>
    <row r="217" spans="2:42">
      <c r="B217">
        <v>73</v>
      </c>
      <c r="C217">
        <v>92</v>
      </c>
      <c r="D217">
        <v>1</v>
      </c>
      <c r="F217">
        <v>52</v>
      </c>
      <c r="G217">
        <v>187</v>
      </c>
      <c r="H217" s="15">
        <v>1</v>
      </c>
      <c r="I217" s="16">
        <v>0</v>
      </c>
      <c r="J217" s="17">
        <f t="shared" si="43"/>
        <v>1</v>
      </c>
      <c r="K217">
        <f t="shared" si="44"/>
        <v>1</v>
      </c>
      <c r="L217">
        <f t="shared" si="45"/>
        <v>0.72072467077556401</v>
      </c>
      <c r="M217" s="15">
        <f t="shared" si="46"/>
        <v>0.72072467077556401</v>
      </c>
      <c r="N217" s="17">
        <f t="shared" si="47"/>
        <v>0.27927532922443599</v>
      </c>
      <c r="O217" s="15">
        <f t="shared" si="48"/>
        <v>-0.32749808595237645</v>
      </c>
      <c r="P217" s="17">
        <f t="shared" si="49"/>
        <v>100</v>
      </c>
      <c r="Q217">
        <f t="shared" si="50"/>
        <v>0.38749239556890819</v>
      </c>
      <c r="AI217" s="29">
        <v>0.42876735456554554</v>
      </c>
      <c r="AJ217" s="29">
        <v>0</v>
      </c>
      <c r="AK217" s="29">
        <v>1</v>
      </c>
      <c r="AL217" s="29">
        <f t="shared" si="54"/>
        <v>149</v>
      </c>
      <c r="AM217" s="29">
        <f t="shared" si="54"/>
        <v>74</v>
      </c>
      <c r="AN217" s="29">
        <f t="shared" si="51"/>
        <v>0.36864406779661019</v>
      </c>
      <c r="AO217" s="29">
        <f t="shared" si="51"/>
        <v>0.56725146198830412</v>
      </c>
      <c r="AP217" s="29">
        <f t="shared" si="52"/>
        <v>2.4036078897809432E-3</v>
      </c>
    </row>
    <row r="218" spans="2:42">
      <c r="B218">
        <v>71</v>
      </c>
      <c r="C218">
        <v>100</v>
      </c>
      <c r="D218">
        <v>0</v>
      </c>
      <c r="F218">
        <v>53</v>
      </c>
      <c r="G218">
        <v>54</v>
      </c>
      <c r="H218" s="15">
        <v>1</v>
      </c>
      <c r="I218" s="16">
        <v>0</v>
      </c>
      <c r="J218" s="17">
        <f t="shared" si="43"/>
        <v>1</v>
      </c>
      <c r="K218">
        <f t="shared" si="44"/>
        <v>1</v>
      </c>
      <c r="L218">
        <f t="shared" si="45"/>
        <v>0.24077680132528348</v>
      </c>
      <c r="M218" s="15">
        <f t="shared" si="46"/>
        <v>0.24077680132528348</v>
      </c>
      <c r="N218" s="17">
        <f t="shared" si="47"/>
        <v>0.75922319867471655</v>
      </c>
      <c r="O218" s="15">
        <f t="shared" si="48"/>
        <v>-1.4238849101997493</v>
      </c>
      <c r="P218" s="17">
        <f t="shared" si="49"/>
        <v>0</v>
      </c>
      <c r="Q218">
        <f t="shared" si="50"/>
        <v>3.1532240419168329</v>
      </c>
      <c r="AI218" s="29">
        <v>0.42894236100174898</v>
      </c>
      <c r="AJ218" s="29">
        <v>1</v>
      </c>
      <c r="AK218" s="29">
        <v>0</v>
      </c>
      <c r="AL218" s="29">
        <f t="shared" si="54"/>
        <v>150</v>
      </c>
      <c r="AM218" s="29">
        <f t="shared" si="54"/>
        <v>74</v>
      </c>
      <c r="AN218" s="29">
        <f t="shared" si="51"/>
        <v>0.36440677966101698</v>
      </c>
      <c r="AO218" s="29">
        <f t="shared" si="51"/>
        <v>0.56725146198830412</v>
      </c>
      <c r="AP218" s="29">
        <f t="shared" si="52"/>
        <v>2.4036078897809432E-3</v>
      </c>
    </row>
    <row r="219" spans="2:42">
      <c r="B219">
        <v>73</v>
      </c>
      <c r="C219">
        <v>65</v>
      </c>
      <c r="D219">
        <v>0</v>
      </c>
      <c r="F219">
        <v>53</v>
      </c>
      <c r="G219">
        <v>65</v>
      </c>
      <c r="H219" s="15">
        <v>0</v>
      </c>
      <c r="I219" s="16">
        <v>1</v>
      </c>
      <c r="J219" s="17">
        <f t="shared" si="43"/>
        <v>1</v>
      </c>
      <c r="K219">
        <f t="shared" si="44"/>
        <v>0</v>
      </c>
      <c r="L219">
        <f t="shared" si="45"/>
        <v>0.27425809197155537</v>
      </c>
      <c r="M219" s="15">
        <f t="shared" si="46"/>
        <v>0.27425809197155537</v>
      </c>
      <c r="N219" s="17">
        <f t="shared" si="47"/>
        <v>0.72574190802844463</v>
      </c>
      <c r="O219" s="15">
        <f t="shared" si="48"/>
        <v>-0.32056082594535185</v>
      </c>
      <c r="P219" s="17">
        <f t="shared" si="49"/>
        <v>100</v>
      </c>
      <c r="Q219">
        <f t="shared" si="50"/>
        <v>0.3779003099278182</v>
      </c>
      <c r="AI219" s="29">
        <v>0.43018568091967174</v>
      </c>
      <c r="AJ219" s="29">
        <v>1</v>
      </c>
      <c r="AK219" s="29">
        <v>0</v>
      </c>
      <c r="AL219" s="29">
        <f t="shared" si="54"/>
        <v>151</v>
      </c>
      <c r="AM219" s="29">
        <f t="shared" si="54"/>
        <v>74</v>
      </c>
      <c r="AN219" s="29">
        <f t="shared" si="51"/>
        <v>0.36016949152542377</v>
      </c>
      <c r="AO219" s="29">
        <f t="shared" si="51"/>
        <v>0.56725146198830412</v>
      </c>
      <c r="AP219" s="29">
        <f t="shared" si="52"/>
        <v>2.4036078897809432E-3</v>
      </c>
    </row>
    <row r="220" spans="2:42">
      <c r="B220">
        <v>25</v>
      </c>
      <c r="C220">
        <v>92</v>
      </c>
      <c r="D220">
        <v>0</v>
      </c>
      <c r="F220">
        <v>53</v>
      </c>
      <c r="G220">
        <v>81</v>
      </c>
      <c r="H220" s="15">
        <v>0</v>
      </c>
      <c r="I220" s="16">
        <v>1</v>
      </c>
      <c r="J220" s="17">
        <f t="shared" si="43"/>
        <v>1</v>
      </c>
      <c r="K220">
        <f t="shared" si="44"/>
        <v>0</v>
      </c>
      <c r="L220">
        <f t="shared" si="45"/>
        <v>0.32780221921943425</v>
      </c>
      <c r="M220" s="15">
        <f t="shared" si="46"/>
        <v>0.32780221921943425</v>
      </c>
      <c r="N220" s="17">
        <f t="shared" si="47"/>
        <v>0.67219778078056569</v>
      </c>
      <c r="O220" s="15">
        <f t="shared" si="48"/>
        <v>-0.3972026651238863</v>
      </c>
      <c r="P220" s="17">
        <f t="shared" si="49"/>
        <v>100</v>
      </c>
      <c r="Q220">
        <f t="shared" si="50"/>
        <v>0.48765739577239553</v>
      </c>
      <c r="AI220" s="29">
        <v>0.43261055401468917</v>
      </c>
      <c r="AJ220" s="29">
        <v>1</v>
      </c>
      <c r="AK220" s="29">
        <v>0</v>
      </c>
      <c r="AL220" s="29">
        <f t="shared" si="54"/>
        <v>152</v>
      </c>
      <c r="AM220" s="29">
        <f t="shared" si="54"/>
        <v>74</v>
      </c>
      <c r="AN220" s="29">
        <f t="shared" si="51"/>
        <v>0.35593220338983056</v>
      </c>
      <c r="AO220" s="29">
        <f t="shared" si="51"/>
        <v>0.56725146198830412</v>
      </c>
      <c r="AP220" s="29">
        <f t="shared" si="52"/>
        <v>2.4036078897810061E-3</v>
      </c>
    </row>
    <row r="221" spans="2:42">
      <c r="B221">
        <v>50</v>
      </c>
      <c r="C221">
        <v>88</v>
      </c>
      <c r="D221">
        <v>0</v>
      </c>
      <c r="F221">
        <v>53</v>
      </c>
      <c r="G221">
        <v>102</v>
      </c>
      <c r="H221" s="15">
        <v>1</v>
      </c>
      <c r="I221" s="16">
        <v>0</v>
      </c>
      <c r="J221" s="17">
        <f t="shared" si="43"/>
        <v>1</v>
      </c>
      <c r="K221">
        <f t="shared" si="44"/>
        <v>1</v>
      </c>
      <c r="L221">
        <f t="shared" si="45"/>
        <v>0.40528845973107774</v>
      </c>
      <c r="M221" s="15">
        <f t="shared" si="46"/>
        <v>0.40528845973107774</v>
      </c>
      <c r="N221" s="17">
        <f t="shared" si="47"/>
        <v>0.59471154026892226</v>
      </c>
      <c r="O221" s="15">
        <f t="shared" si="48"/>
        <v>-0.90315621915300792</v>
      </c>
      <c r="P221" s="17">
        <f t="shared" si="49"/>
        <v>0</v>
      </c>
      <c r="Q221">
        <f t="shared" si="50"/>
        <v>1.4673784214421821</v>
      </c>
      <c r="AI221" s="29">
        <v>0.43285034197477107</v>
      </c>
      <c r="AJ221" s="29">
        <v>1</v>
      </c>
      <c r="AK221" s="29">
        <v>0</v>
      </c>
      <c r="AL221" s="29">
        <f t="shared" si="54"/>
        <v>153</v>
      </c>
      <c r="AM221" s="29">
        <f t="shared" si="54"/>
        <v>74</v>
      </c>
      <c r="AN221" s="29">
        <f t="shared" si="51"/>
        <v>0.35169491525423724</v>
      </c>
      <c r="AO221" s="29">
        <f t="shared" si="51"/>
        <v>0.56725146198830412</v>
      </c>
      <c r="AP221" s="29">
        <f t="shared" si="52"/>
        <v>2.4036078897809432E-3</v>
      </c>
    </row>
    <row r="222" spans="2:42">
      <c r="B222">
        <v>47</v>
      </c>
      <c r="C222">
        <v>76</v>
      </c>
      <c r="D222">
        <v>0</v>
      </c>
      <c r="F222">
        <v>53</v>
      </c>
      <c r="G222">
        <v>104</v>
      </c>
      <c r="H222" s="15">
        <v>0</v>
      </c>
      <c r="I222" s="16">
        <v>1</v>
      </c>
      <c r="J222" s="17">
        <f t="shared" si="43"/>
        <v>1</v>
      </c>
      <c r="K222">
        <f t="shared" si="44"/>
        <v>0</v>
      </c>
      <c r="L222">
        <f t="shared" si="45"/>
        <v>0.41299336682445426</v>
      </c>
      <c r="M222" s="15">
        <f t="shared" si="46"/>
        <v>0.41299336682445426</v>
      </c>
      <c r="N222" s="17">
        <f t="shared" si="47"/>
        <v>0.58700663317554569</v>
      </c>
      <c r="O222" s="15">
        <f t="shared" si="48"/>
        <v>-0.53271915908918865</v>
      </c>
      <c r="P222" s="17">
        <f t="shared" si="49"/>
        <v>100</v>
      </c>
      <c r="Q222">
        <f t="shared" si="50"/>
        <v>0.70355826234922225</v>
      </c>
      <c r="AI222" s="29">
        <v>0.43435967677634263</v>
      </c>
      <c r="AJ222" s="29">
        <v>1</v>
      </c>
      <c r="AK222" s="29">
        <v>0</v>
      </c>
      <c r="AL222" s="29">
        <f t="shared" si="54"/>
        <v>154</v>
      </c>
      <c r="AM222" s="29">
        <f t="shared" si="54"/>
        <v>74</v>
      </c>
      <c r="AN222" s="29">
        <f t="shared" si="51"/>
        <v>0.34745762711864403</v>
      </c>
      <c r="AO222" s="29">
        <f t="shared" si="51"/>
        <v>0.56725146198830412</v>
      </c>
      <c r="AP222" s="29">
        <f t="shared" si="52"/>
        <v>2.4036078897809432E-3</v>
      </c>
    </row>
    <row r="223" spans="2:42">
      <c r="B223">
        <v>71</v>
      </c>
      <c r="C223">
        <v>62</v>
      </c>
      <c r="D223">
        <v>0</v>
      </c>
      <c r="F223">
        <v>53</v>
      </c>
      <c r="G223">
        <v>125</v>
      </c>
      <c r="H223" s="15">
        <v>1</v>
      </c>
      <c r="I223" s="16">
        <v>0</v>
      </c>
      <c r="J223" s="17">
        <f t="shared" si="43"/>
        <v>1</v>
      </c>
      <c r="K223">
        <f t="shared" si="44"/>
        <v>1</v>
      </c>
      <c r="L223">
        <f t="shared" si="45"/>
        <v>0.49576514317397419</v>
      </c>
      <c r="M223" s="15">
        <f t="shared" si="46"/>
        <v>0.49576514317397419</v>
      </c>
      <c r="N223" s="17">
        <f t="shared" si="47"/>
        <v>0.50423485682602576</v>
      </c>
      <c r="O223" s="15">
        <f t="shared" si="48"/>
        <v>-0.70165296605989724</v>
      </c>
      <c r="P223" s="17">
        <f t="shared" si="49"/>
        <v>0</v>
      </c>
      <c r="Q223">
        <f t="shared" si="50"/>
        <v>1.0170841249504292</v>
      </c>
      <c r="AI223" s="29">
        <v>0.43626280962314373</v>
      </c>
      <c r="AJ223" s="29">
        <v>1</v>
      </c>
      <c r="AK223" s="29">
        <v>0</v>
      </c>
      <c r="AL223" s="29">
        <f t="shared" si="54"/>
        <v>155</v>
      </c>
      <c r="AM223" s="29">
        <f t="shared" si="54"/>
        <v>74</v>
      </c>
      <c r="AN223" s="29">
        <f t="shared" si="51"/>
        <v>0.34322033898305082</v>
      </c>
      <c r="AO223" s="29">
        <f t="shared" si="51"/>
        <v>0.56725146198830412</v>
      </c>
      <c r="AP223" s="29">
        <f t="shared" si="52"/>
        <v>0</v>
      </c>
    </row>
    <row r="224" spans="2:42">
      <c r="B224">
        <v>34</v>
      </c>
      <c r="C224">
        <v>106</v>
      </c>
      <c r="D224">
        <v>0</v>
      </c>
      <c r="F224">
        <v>53</v>
      </c>
      <c r="G224">
        <v>130</v>
      </c>
      <c r="H224" s="15">
        <v>0</v>
      </c>
      <c r="I224" s="16">
        <v>1</v>
      </c>
      <c r="J224" s="17">
        <f t="shared" si="43"/>
        <v>1</v>
      </c>
      <c r="K224">
        <f t="shared" si="44"/>
        <v>0</v>
      </c>
      <c r="L224">
        <f t="shared" si="45"/>
        <v>0.51568041946340215</v>
      </c>
      <c r="M224" s="15">
        <f t="shared" si="46"/>
        <v>0.51568041946340215</v>
      </c>
      <c r="N224" s="17">
        <f t="shared" si="47"/>
        <v>0.48431958053659785</v>
      </c>
      <c r="O224" s="15">
        <f t="shared" si="48"/>
        <v>-0.72501029979640563</v>
      </c>
      <c r="P224" s="17">
        <f t="shared" si="49"/>
        <v>0</v>
      </c>
      <c r="Q224">
        <f t="shared" si="50"/>
        <v>1.0647523663859684</v>
      </c>
      <c r="AI224" s="29">
        <v>0.43659093766276186</v>
      </c>
      <c r="AJ224" s="29">
        <v>0</v>
      </c>
      <c r="AK224" s="29">
        <v>1</v>
      </c>
      <c r="AL224" s="29">
        <f t="shared" si="54"/>
        <v>155</v>
      </c>
      <c r="AM224" s="29">
        <f t="shared" si="54"/>
        <v>75</v>
      </c>
      <c r="AN224" s="29">
        <f t="shared" si="51"/>
        <v>0.34322033898305082</v>
      </c>
      <c r="AO224" s="29">
        <f t="shared" si="51"/>
        <v>0.56140350877192979</v>
      </c>
      <c r="AP224" s="29">
        <f t="shared" si="52"/>
        <v>0</v>
      </c>
    </row>
    <row r="225" spans="2:42">
      <c r="B225">
        <v>66</v>
      </c>
      <c r="C225">
        <v>144</v>
      </c>
      <c r="D225">
        <v>0</v>
      </c>
      <c r="F225">
        <v>53</v>
      </c>
      <c r="G225">
        <v>146</v>
      </c>
      <c r="H225" s="15">
        <v>1</v>
      </c>
      <c r="I225" s="16">
        <v>0</v>
      </c>
      <c r="J225" s="17">
        <f t="shared" si="43"/>
        <v>1</v>
      </c>
      <c r="K225">
        <f t="shared" si="44"/>
        <v>1</v>
      </c>
      <c r="L225">
        <f t="shared" si="45"/>
        <v>0.57876969867380101</v>
      </c>
      <c r="M225" s="15">
        <f t="shared" si="46"/>
        <v>0.57876969867380101</v>
      </c>
      <c r="N225" s="17">
        <f t="shared" si="47"/>
        <v>0.42123030132619899</v>
      </c>
      <c r="O225" s="15">
        <f t="shared" si="48"/>
        <v>-0.54685063757552332</v>
      </c>
      <c r="P225" s="17">
        <f t="shared" si="49"/>
        <v>100</v>
      </c>
      <c r="Q225">
        <f t="shared" si="50"/>
        <v>0.72780296254522403</v>
      </c>
      <c r="AI225" s="29">
        <v>0.43667881473666809</v>
      </c>
      <c r="AJ225" s="29">
        <v>0</v>
      </c>
      <c r="AK225" s="29">
        <v>1</v>
      </c>
      <c r="AL225" s="29">
        <f t="shared" si="54"/>
        <v>155</v>
      </c>
      <c r="AM225" s="29">
        <f t="shared" si="54"/>
        <v>76</v>
      </c>
      <c r="AN225" s="29">
        <f t="shared" si="51"/>
        <v>0.34322033898305082</v>
      </c>
      <c r="AO225" s="29">
        <f t="shared" si="51"/>
        <v>0.55555555555555558</v>
      </c>
      <c r="AP225" s="29">
        <f t="shared" si="52"/>
        <v>2.3540489642184495E-3</v>
      </c>
    </row>
    <row r="226" spans="2:42">
      <c r="B226">
        <v>46</v>
      </c>
      <c r="C226">
        <v>83</v>
      </c>
      <c r="D226">
        <v>0</v>
      </c>
      <c r="F226">
        <v>53</v>
      </c>
      <c r="G226">
        <v>160</v>
      </c>
      <c r="H226" s="15">
        <v>1</v>
      </c>
      <c r="I226" s="16">
        <v>0</v>
      </c>
      <c r="J226" s="17">
        <f t="shared" si="43"/>
        <v>1</v>
      </c>
      <c r="K226">
        <f t="shared" si="44"/>
        <v>1</v>
      </c>
      <c r="L226">
        <f t="shared" si="45"/>
        <v>0.63200658289489997</v>
      </c>
      <c r="M226" s="15">
        <f t="shared" si="46"/>
        <v>0.63200658289489997</v>
      </c>
      <c r="N226" s="17">
        <f t="shared" si="47"/>
        <v>0.36799341710510003</v>
      </c>
      <c r="O226" s="15">
        <f t="shared" si="48"/>
        <v>-0.45885546891658252</v>
      </c>
      <c r="P226" s="17">
        <f t="shared" si="49"/>
        <v>100</v>
      </c>
      <c r="Q226">
        <f t="shared" si="50"/>
        <v>0.58226200021447516</v>
      </c>
      <c r="AI226" s="29">
        <v>0.43911208314823991</v>
      </c>
      <c r="AJ226" s="29">
        <v>1</v>
      </c>
      <c r="AK226" s="29">
        <v>0</v>
      </c>
      <c r="AL226" s="29">
        <f t="shared" si="54"/>
        <v>156</v>
      </c>
      <c r="AM226" s="29">
        <f t="shared" si="54"/>
        <v>76</v>
      </c>
      <c r="AN226" s="29">
        <f t="shared" si="51"/>
        <v>0.33898305084745761</v>
      </c>
      <c r="AO226" s="29">
        <f t="shared" si="51"/>
        <v>0.55555555555555558</v>
      </c>
      <c r="AP226" s="29">
        <f t="shared" si="52"/>
        <v>2.3540489642184495E-3</v>
      </c>
    </row>
    <row r="227" spans="2:42">
      <c r="B227">
        <v>63</v>
      </c>
      <c r="C227">
        <v>100</v>
      </c>
      <c r="D227">
        <v>0</v>
      </c>
      <c r="F227">
        <v>53</v>
      </c>
      <c r="G227">
        <v>193</v>
      </c>
      <c r="H227" s="15">
        <v>1</v>
      </c>
      <c r="I227" s="16">
        <v>0</v>
      </c>
      <c r="J227" s="17">
        <f t="shared" si="43"/>
        <v>1</v>
      </c>
      <c r="K227">
        <f t="shared" si="44"/>
        <v>1</v>
      </c>
      <c r="L227">
        <f t="shared" si="45"/>
        <v>0.74397579677375381</v>
      </c>
      <c r="M227" s="15">
        <f t="shared" si="46"/>
        <v>0.74397579677375381</v>
      </c>
      <c r="N227" s="17">
        <f t="shared" si="47"/>
        <v>0.25602420322624619</v>
      </c>
      <c r="O227" s="15">
        <f t="shared" si="48"/>
        <v>-0.29574677589626958</v>
      </c>
      <c r="P227" s="17">
        <f t="shared" si="49"/>
        <v>100</v>
      </c>
      <c r="Q227">
        <f t="shared" si="50"/>
        <v>0.34412974768331639</v>
      </c>
      <c r="AI227" s="29">
        <v>0.4391766969830932</v>
      </c>
      <c r="AJ227" s="29">
        <v>1</v>
      </c>
      <c r="AK227" s="29">
        <v>0</v>
      </c>
      <c r="AL227" s="29">
        <f t="shared" si="54"/>
        <v>157</v>
      </c>
      <c r="AM227" s="29">
        <f t="shared" si="54"/>
        <v>76</v>
      </c>
      <c r="AN227" s="29">
        <f t="shared" si="51"/>
        <v>0.3347457627118644</v>
      </c>
      <c r="AO227" s="29">
        <f t="shared" si="51"/>
        <v>0.55555555555555558</v>
      </c>
      <c r="AP227" s="29">
        <f t="shared" si="52"/>
        <v>2.3540489642184495E-3</v>
      </c>
    </row>
    <row r="228" spans="2:42">
      <c r="B228">
        <v>40</v>
      </c>
      <c r="C228">
        <v>53</v>
      </c>
      <c r="D228">
        <v>0</v>
      </c>
      <c r="F228">
        <v>54</v>
      </c>
      <c r="G228">
        <v>59</v>
      </c>
      <c r="H228" s="15">
        <v>0</v>
      </c>
      <c r="I228" s="16">
        <v>1</v>
      </c>
      <c r="J228" s="17">
        <f t="shared" si="43"/>
        <v>1</v>
      </c>
      <c r="K228">
        <f t="shared" si="44"/>
        <v>0</v>
      </c>
      <c r="L228">
        <f t="shared" si="45"/>
        <v>0.26005467764553453</v>
      </c>
      <c r="M228" s="15">
        <f t="shared" si="46"/>
        <v>0.26005467764553453</v>
      </c>
      <c r="N228" s="17">
        <f t="shared" si="47"/>
        <v>0.73994532235446542</v>
      </c>
      <c r="O228" s="15">
        <f t="shared" si="48"/>
        <v>-0.30117898422400868</v>
      </c>
      <c r="P228" s="17">
        <f t="shared" si="49"/>
        <v>100</v>
      </c>
      <c r="Q228">
        <f t="shared" si="50"/>
        <v>0.35145120833800914</v>
      </c>
      <c r="AI228" s="29">
        <v>0.43994537586381538</v>
      </c>
      <c r="AJ228" s="29">
        <v>1</v>
      </c>
      <c r="AK228" s="29">
        <v>0</v>
      </c>
      <c r="AL228" s="29">
        <f t="shared" si="54"/>
        <v>158</v>
      </c>
      <c r="AM228" s="29">
        <f t="shared" si="54"/>
        <v>76</v>
      </c>
      <c r="AN228" s="29">
        <f t="shared" si="51"/>
        <v>0.33050847457627119</v>
      </c>
      <c r="AO228" s="29">
        <f t="shared" si="51"/>
        <v>0.55555555555555558</v>
      </c>
      <c r="AP228" s="29">
        <f t="shared" si="52"/>
        <v>2.3540489642184495E-3</v>
      </c>
    </row>
    <row r="229" spans="2:42">
      <c r="B229">
        <v>57</v>
      </c>
      <c r="C229">
        <v>136</v>
      </c>
      <c r="D229">
        <v>0</v>
      </c>
      <c r="F229">
        <v>54</v>
      </c>
      <c r="G229">
        <v>62</v>
      </c>
      <c r="H229" s="15">
        <v>0</v>
      </c>
      <c r="I229" s="16">
        <v>1</v>
      </c>
      <c r="J229" s="17">
        <f t="shared" si="43"/>
        <v>1</v>
      </c>
      <c r="K229">
        <f t="shared" si="44"/>
        <v>0</v>
      </c>
      <c r="L229">
        <f t="shared" si="45"/>
        <v>0.26935939996519137</v>
      </c>
      <c r="M229" s="15">
        <f t="shared" si="46"/>
        <v>0.26935939996519137</v>
      </c>
      <c r="N229" s="17">
        <f t="shared" si="47"/>
        <v>0.73064060003480868</v>
      </c>
      <c r="O229" s="15">
        <f t="shared" si="48"/>
        <v>-0.31383359535355548</v>
      </c>
      <c r="P229" s="17">
        <f t="shared" si="49"/>
        <v>100</v>
      </c>
      <c r="Q229">
        <f t="shared" si="50"/>
        <v>0.36866196588631772</v>
      </c>
      <c r="AI229" s="29">
        <v>0.4431055699812862</v>
      </c>
      <c r="AJ229" s="29">
        <v>1</v>
      </c>
      <c r="AK229" s="29">
        <v>0</v>
      </c>
      <c r="AL229" s="29">
        <f t="shared" si="54"/>
        <v>159</v>
      </c>
      <c r="AM229" s="29">
        <f t="shared" si="54"/>
        <v>76</v>
      </c>
      <c r="AN229" s="29">
        <f t="shared" si="51"/>
        <v>0.32627118644067798</v>
      </c>
      <c r="AO229" s="29">
        <f t="shared" si="51"/>
        <v>0.55555555555555558</v>
      </c>
      <c r="AP229" s="29">
        <f t="shared" si="52"/>
        <v>2.3540489642184495E-3</v>
      </c>
    </row>
    <row r="230" spans="2:42">
      <c r="B230">
        <v>70</v>
      </c>
      <c r="C230">
        <v>107</v>
      </c>
      <c r="D230">
        <v>0</v>
      </c>
      <c r="F230">
        <v>54</v>
      </c>
      <c r="G230">
        <v>67</v>
      </c>
      <c r="H230" s="15">
        <v>1</v>
      </c>
      <c r="I230" s="16">
        <v>0</v>
      </c>
      <c r="J230" s="17">
        <f t="shared" si="43"/>
        <v>1</v>
      </c>
      <c r="K230">
        <f t="shared" si="44"/>
        <v>1</v>
      </c>
      <c r="L230">
        <f t="shared" si="45"/>
        <v>0.28532621548158804</v>
      </c>
      <c r="M230" s="15">
        <f t="shared" si="46"/>
        <v>0.28532621548158804</v>
      </c>
      <c r="N230" s="17">
        <f t="shared" si="47"/>
        <v>0.7146737845184119</v>
      </c>
      <c r="O230" s="15">
        <f t="shared" si="48"/>
        <v>-1.2541221375617528</v>
      </c>
      <c r="P230" s="17">
        <f t="shared" si="49"/>
        <v>0</v>
      </c>
      <c r="Q230">
        <f t="shared" si="50"/>
        <v>2.5047603260434705</v>
      </c>
      <c r="AI230" s="29">
        <v>0.44378749843425525</v>
      </c>
      <c r="AJ230" s="29">
        <v>1</v>
      </c>
      <c r="AK230" s="29">
        <v>0</v>
      </c>
      <c r="AL230" s="29">
        <f t="shared" ref="AL230:AM245" si="55">AL229+AJ230</f>
        <v>160</v>
      </c>
      <c r="AM230" s="29">
        <f t="shared" si="55"/>
        <v>76</v>
      </c>
      <c r="AN230" s="29">
        <f t="shared" si="51"/>
        <v>0.32203389830508478</v>
      </c>
      <c r="AO230" s="29">
        <f t="shared" si="51"/>
        <v>0.55555555555555558</v>
      </c>
      <c r="AP230" s="29">
        <f t="shared" si="52"/>
        <v>2.3540489642184495E-3</v>
      </c>
    </row>
    <row r="231" spans="2:42">
      <c r="B231">
        <v>31</v>
      </c>
      <c r="C231">
        <v>115</v>
      </c>
      <c r="D231">
        <v>0</v>
      </c>
      <c r="F231">
        <v>54</v>
      </c>
      <c r="G231">
        <v>85</v>
      </c>
      <c r="H231" s="15">
        <v>0</v>
      </c>
      <c r="I231" s="16">
        <v>1</v>
      </c>
      <c r="J231" s="17">
        <f t="shared" si="43"/>
        <v>1</v>
      </c>
      <c r="K231">
        <f t="shared" si="44"/>
        <v>0</v>
      </c>
      <c r="L231">
        <f t="shared" si="45"/>
        <v>0.34720731500013946</v>
      </c>
      <c r="M231" s="15">
        <f t="shared" si="46"/>
        <v>0.34720731500013946</v>
      </c>
      <c r="N231" s="17">
        <f t="shared" si="47"/>
        <v>0.65279268499986054</v>
      </c>
      <c r="O231" s="15">
        <f t="shared" si="48"/>
        <v>-0.42649568097121676</v>
      </c>
      <c r="P231" s="17">
        <f t="shared" si="49"/>
        <v>100</v>
      </c>
      <c r="Q231">
        <f t="shared" si="50"/>
        <v>0.53187991069509866</v>
      </c>
      <c r="AI231" s="29">
        <v>0.44486385604142958</v>
      </c>
      <c r="AJ231" s="29">
        <v>1</v>
      </c>
      <c r="AK231" s="29">
        <v>0</v>
      </c>
      <c r="AL231" s="29">
        <f t="shared" si="55"/>
        <v>161</v>
      </c>
      <c r="AM231" s="29">
        <f t="shared" si="55"/>
        <v>76</v>
      </c>
      <c r="AN231" s="29">
        <f t="shared" si="51"/>
        <v>0.31779661016949157</v>
      </c>
      <c r="AO231" s="29">
        <f t="shared" si="51"/>
        <v>0.55555555555555558</v>
      </c>
      <c r="AP231" s="29">
        <f t="shared" si="52"/>
        <v>2.3540489642184495E-3</v>
      </c>
    </row>
    <row r="232" spans="2:42">
      <c r="B232">
        <v>75</v>
      </c>
      <c r="C232">
        <v>69</v>
      </c>
      <c r="D232">
        <v>0</v>
      </c>
      <c r="F232">
        <v>54</v>
      </c>
      <c r="G232">
        <v>94</v>
      </c>
      <c r="H232" s="15">
        <v>0</v>
      </c>
      <c r="I232" s="16">
        <v>1</v>
      </c>
      <c r="J232" s="17">
        <f t="shared" si="43"/>
        <v>1</v>
      </c>
      <c r="K232">
        <f t="shared" si="44"/>
        <v>0</v>
      </c>
      <c r="L232">
        <f t="shared" si="45"/>
        <v>0.38038609012901736</v>
      </c>
      <c r="M232" s="15">
        <f t="shared" si="46"/>
        <v>0.38038609012901736</v>
      </c>
      <c r="N232" s="17">
        <f t="shared" si="47"/>
        <v>0.61961390987098264</v>
      </c>
      <c r="O232" s="15">
        <f t="shared" si="48"/>
        <v>-0.4786587209319213</v>
      </c>
      <c r="P232" s="17">
        <f t="shared" si="49"/>
        <v>100</v>
      </c>
      <c r="Q232">
        <f t="shared" si="50"/>
        <v>0.61390824845785374</v>
      </c>
      <c r="AI232" s="29">
        <v>0.44569939035157485</v>
      </c>
      <c r="AJ232" s="29">
        <v>1</v>
      </c>
      <c r="AK232" s="29">
        <v>0</v>
      </c>
      <c r="AL232" s="29">
        <f t="shared" si="55"/>
        <v>162</v>
      </c>
      <c r="AM232" s="29">
        <f t="shared" si="55"/>
        <v>76</v>
      </c>
      <c r="AN232" s="29">
        <f t="shared" si="51"/>
        <v>0.31355932203389836</v>
      </c>
      <c r="AO232" s="29">
        <f t="shared" si="51"/>
        <v>0.55555555555555558</v>
      </c>
      <c r="AP232" s="29">
        <f t="shared" si="52"/>
        <v>2.3540489642185111E-3</v>
      </c>
    </row>
    <row r="233" spans="2:42">
      <c r="B233">
        <v>61</v>
      </c>
      <c r="C233">
        <v>146</v>
      </c>
      <c r="D233">
        <v>1</v>
      </c>
      <c r="F233">
        <v>54</v>
      </c>
      <c r="G233">
        <v>97</v>
      </c>
      <c r="H233" s="15">
        <v>0</v>
      </c>
      <c r="I233" s="16">
        <v>1</v>
      </c>
      <c r="J233" s="17">
        <f t="shared" si="43"/>
        <v>1</v>
      </c>
      <c r="K233">
        <f t="shared" si="44"/>
        <v>0</v>
      </c>
      <c r="L233">
        <f t="shared" si="45"/>
        <v>0.3917170119693425</v>
      </c>
      <c r="M233" s="15">
        <f t="shared" si="46"/>
        <v>0.3917170119693425</v>
      </c>
      <c r="N233" s="17">
        <f t="shared" si="47"/>
        <v>0.6082829880306575</v>
      </c>
      <c r="O233" s="15">
        <f t="shared" si="48"/>
        <v>-0.49711506446006198</v>
      </c>
      <c r="P233" s="17">
        <f t="shared" si="49"/>
        <v>100</v>
      </c>
      <c r="Q233">
        <f t="shared" si="50"/>
        <v>0.64397167055015503</v>
      </c>
      <c r="AI233" s="29">
        <v>0.44680011766803501</v>
      </c>
      <c r="AJ233" s="29">
        <v>1</v>
      </c>
      <c r="AK233" s="29">
        <v>0</v>
      </c>
      <c r="AL233" s="29">
        <f t="shared" si="55"/>
        <v>163</v>
      </c>
      <c r="AM233" s="29">
        <f t="shared" si="55"/>
        <v>76</v>
      </c>
      <c r="AN233" s="29">
        <f t="shared" si="51"/>
        <v>0.30932203389830504</v>
      </c>
      <c r="AO233" s="29">
        <f t="shared" si="51"/>
        <v>0.55555555555555558</v>
      </c>
      <c r="AP233" s="29">
        <f t="shared" si="52"/>
        <v>2.3540489642184495E-3</v>
      </c>
    </row>
    <row r="234" spans="2:42">
      <c r="B234">
        <v>51</v>
      </c>
      <c r="C234">
        <v>94</v>
      </c>
      <c r="D234">
        <v>0</v>
      </c>
      <c r="F234">
        <v>54</v>
      </c>
      <c r="G234">
        <v>114</v>
      </c>
      <c r="H234" s="15">
        <v>0</v>
      </c>
      <c r="I234" s="16">
        <v>1</v>
      </c>
      <c r="J234" s="17">
        <f t="shared" si="43"/>
        <v>1</v>
      </c>
      <c r="K234">
        <f t="shared" si="44"/>
        <v>0</v>
      </c>
      <c r="L234">
        <f t="shared" si="45"/>
        <v>0.45780523091859243</v>
      </c>
      <c r="M234" s="15">
        <f t="shared" si="46"/>
        <v>0.45780523091859243</v>
      </c>
      <c r="N234" s="17">
        <f t="shared" si="47"/>
        <v>0.54219476908140751</v>
      </c>
      <c r="O234" s="15">
        <f t="shared" si="48"/>
        <v>-0.61212998954543152</v>
      </c>
      <c r="P234" s="17">
        <f t="shared" si="49"/>
        <v>100</v>
      </c>
      <c r="Q234">
        <f t="shared" si="50"/>
        <v>0.844355676271483</v>
      </c>
      <c r="AI234" s="29">
        <v>0.45014683103146313</v>
      </c>
      <c r="AJ234" s="29">
        <v>1</v>
      </c>
      <c r="AK234" s="29">
        <v>0</v>
      </c>
      <c r="AL234" s="29">
        <f t="shared" si="55"/>
        <v>164</v>
      </c>
      <c r="AM234" s="29">
        <f t="shared" si="55"/>
        <v>76</v>
      </c>
      <c r="AN234" s="29">
        <f t="shared" si="51"/>
        <v>0.30508474576271183</v>
      </c>
      <c r="AO234" s="29">
        <f t="shared" si="51"/>
        <v>0.55555555555555558</v>
      </c>
      <c r="AP234" s="29">
        <f t="shared" si="52"/>
        <v>0</v>
      </c>
    </row>
    <row r="235" spans="2:42">
      <c r="B235">
        <v>64</v>
      </c>
      <c r="C235">
        <v>125</v>
      </c>
      <c r="D235">
        <v>1</v>
      </c>
      <c r="F235">
        <v>54</v>
      </c>
      <c r="G235">
        <v>131</v>
      </c>
      <c r="H235" s="15">
        <v>1</v>
      </c>
      <c r="I235" s="16">
        <v>0</v>
      </c>
      <c r="J235" s="17">
        <f t="shared" si="43"/>
        <v>1</v>
      </c>
      <c r="K235">
        <f t="shared" si="44"/>
        <v>1</v>
      </c>
      <c r="L235">
        <f t="shared" si="45"/>
        <v>0.52541249238130827</v>
      </c>
      <c r="M235" s="15">
        <f t="shared" si="46"/>
        <v>0.52541249238130827</v>
      </c>
      <c r="N235" s="17">
        <f t="shared" si="47"/>
        <v>0.47458750761869173</v>
      </c>
      <c r="O235" s="15">
        <f t="shared" si="48"/>
        <v>-0.64357162511707822</v>
      </c>
      <c r="P235" s="17">
        <f t="shared" si="49"/>
        <v>100</v>
      </c>
      <c r="Q235">
        <f t="shared" si="50"/>
        <v>0.90326650869631153</v>
      </c>
      <c r="AI235" s="29">
        <v>0.45032368450147719</v>
      </c>
      <c r="AJ235" s="29">
        <v>0</v>
      </c>
      <c r="AK235" s="29">
        <v>1</v>
      </c>
      <c r="AL235" s="29">
        <f t="shared" si="55"/>
        <v>164</v>
      </c>
      <c r="AM235" s="29">
        <f t="shared" si="55"/>
        <v>77</v>
      </c>
      <c r="AN235" s="29">
        <f t="shared" si="51"/>
        <v>0.30508474576271183</v>
      </c>
      <c r="AO235" s="29">
        <f t="shared" si="51"/>
        <v>0.54970760233918137</v>
      </c>
      <c r="AP235" s="29">
        <f t="shared" si="52"/>
        <v>2.3292695014372031E-3</v>
      </c>
    </row>
    <row r="236" spans="2:42">
      <c r="B236">
        <v>61</v>
      </c>
      <c r="C236">
        <v>148</v>
      </c>
      <c r="D236">
        <v>1</v>
      </c>
      <c r="F236">
        <v>55</v>
      </c>
      <c r="G236">
        <v>53</v>
      </c>
      <c r="H236" s="15">
        <v>1</v>
      </c>
      <c r="I236" s="16">
        <v>0</v>
      </c>
      <c r="J236" s="17">
        <f t="shared" si="43"/>
        <v>1</v>
      </c>
      <c r="K236">
        <f t="shared" si="44"/>
        <v>1</v>
      </c>
      <c r="L236">
        <f t="shared" si="45"/>
        <v>0.24633716252418469</v>
      </c>
      <c r="M236" s="15">
        <f t="shared" si="46"/>
        <v>0.24633716252418469</v>
      </c>
      <c r="N236" s="17">
        <f t="shared" si="47"/>
        <v>0.75366283747581531</v>
      </c>
      <c r="O236" s="15">
        <f t="shared" si="48"/>
        <v>-1.4010541020697456</v>
      </c>
      <c r="P236" s="17">
        <f t="shared" si="49"/>
        <v>0</v>
      </c>
      <c r="Q236">
        <f t="shared" si="50"/>
        <v>3.059476815244321</v>
      </c>
      <c r="AI236" s="29">
        <v>0.45124960034333528</v>
      </c>
      <c r="AJ236" s="29">
        <v>1</v>
      </c>
      <c r="AK236" s="29">
        <v>0</v>
      </c>
      <c r="AL236" s="29">
        <f t="shared" si="55"/>
        <v>165</v>
      </c>
      <c r="AM236" s="29">
        <f t="shared" si="55"/>
        <v>77</v>
      </c>
      <c r="AN236" s="29">
        <f t="shared" si="51"/>
        <v>0.30084745762711862</v>
      </c>
      <c r="AO236" s="29">
        <f t="shared" si="51"/>
        <v>0.54970760233918137</v>
      </c>
      <c r="AP236" s="29">
        <f t="shared" si="52"/>
        <v>2.3292695014372031E-3</v>
      </c>
    </row>
    <row r="237" spans="2:42">
      <c r="B237">
        <v>67</v>
      </c>
      <c r="C237">
        <v>121</v>
      </c>
      <c r="D237">
        <v>1</v>
      </c>
      <c r="F237">
        <v>55</v>
      </c>
      <c r="G237">
        <v>109</v>
      </c>
      <c r="H237" s="15">
        <v>0</v>
      </c>
      <c r="I237" s="16">
        <v>1</v>
      </c>
      <c r="J237" s="17">
        <f t="shared" si="43"/>
        <v>1</v>
      </c>
      <c r="K237">
        <f t="shared" si="44"/>
        <v>0</v>
      </c>
      <c r="L237">
        <f t="shared" si="45"/>
        <v>0.44378749843425525</v>
      </c>
      <c r="M237" s="15">
        <f t="shared" si="46"/>
        <v>0.44378749843425525</v>
      </c>
      <c r="N237" s="17">
        <f t="shared" si="47"/>
        <v>0.55621250156574475</v>
      </c>
      <c r="O237" s="15">
        <f t="shared" si="48"/>
        <v>-0.58660486068955486</v>
      </c>
      <c r="P237" s="17">
        <f t="shared" si="49"/>
        <v>100</v>
      </c>
      <c r="Q237">
        <f t="shared" si="50"/>
        <v>0.79787400891743387</v>
      </c>
      <c r="AI237" s="29">
        <v>0.45283687493487229</v>
      </c>
      <c r="AJ237" s="29">
        <v>1</v>
      </c>
      <c r="AK237" s="29">
        <v>0</v>
      </c>
      <c r="AL237" s="29">
        <f t="shared" si="55"/>
        <v>166</v>
      </c>
      <c r="AM237" s="29">
        <f t="shared" si="55"/>
        <v>77</v>
      </c>
      <c r="AN237" s="29">
        <f t="shared" si="51"/>
        <v>0.29661016949152541</v>
      </c>
      <c r="AO237" s="29">
        <f t="shared" si="51"/>
        <v>0.54970760233918137</v>
      </c>
      <c r="AP237" s="29">
        <f t="shared" si="52"/>
        <v>2.3292695014372031E-3</v>
      </c>
    </row>
    <row r="238" spans="2:42">
      <c r="B238">
        <v>63</v>
      </c>
      <c r="C238">
        <v>53</v>
      </c>
      <c r="D238">
        <v>1</v>
      </c>
      <c r="F238">
        <v>55</v>
      </c>
      <c r="G238">
        <v>113</v>
      </c>
      <c r="H238" s="15">
        <v>1</v>
      </c>
      <c r="I238" s="16">
        <v>0</v>
      </c>
      <c r="J238" s="17">
        <f t="shared" si="43"/>
        <v>1</v>
      </c>
      <c r="K238">
        <f t="shared" si="44"/>
        <v>1</v>
      </c>
      <c r="L238">
        <f t="shared" si="45"/>
        <v>0.45957371044942147</v>
      </c>
      <c r="M238" s="15">
        <f t="shared" si="46"/>
        <v>0.45957371044942147</v>
      </c>
      <c r="N238" s="17">
        <f t="shared" si="47"/>
        <v>0.54042628955057848</v>
      </c>
      <c r="O238" s="15">
        <f t="shared" si="48"/>
        <v>-0.77745593558042736</v>
      </c>
      <c r="P238" s="17">
        <f t="shared" si="49"/>
        <v>0</v>
      </c>
      <c r="Q238">
        <f t="shared" si="50"/>
        <v>1.1759295130743892</v>
      </c>
      <c r="AI238" s="29">
        <v>0.45394079376998647</v>
      </c>
      <c r="AJ238" s="29">
        <v>1</v>
      </c>
      <c r="AK238" s="29">
        <v>0</v>
      </c>
      <c r="AL238" s="29">
        <f t="shared" si="55"/>
        <v>167</v>
      </c>
      <c r="AM238" s="29">
        <f t="shared" si="55"/>
        <v>77</v>
      </c>
      <c r="AN238" s="29">
        <f t="shared" si="51"/>
        <v>0.2923728813559322</v>
      </c>
      <c r="AO238" s="29">
        <f t="shared" si="51"/>
        <v>0.54970760233918137</v>
      </c>
      <c r="AP238" s="29">
        <f t="shared" si="52"/>
        <v>2.3292695014372031E-3</v>
      </c>
    </row>
    <row r="239" spans="2:42">
      <c r="B239">
        <v>61</v>
      </c>
      <c r="C239">
        <v>107</v>
      </c>
      <c r="D239">
        <v>0</v>
      </c>
      <c r="F239">
        <v>55</v>
      </c>
      <c r="G239">
        <v>128</v>
      </c>
      <c r="H239" s="15">
        <v>1</v>
      </c>
      <c r="I239" s="16">
        <v>0</v>
      </c>
      <c r="J239" s="17">
        <f t="shared" si="43"/>
        <v>1</v>
      </c>
      <c r="K239">
        <f t="shared" si="44"/>
        <v>1</v>
      </c>
      <c r="L239">
        <f t="shared" si="45"/>
        <v>0.51923733526876514</v>
      </c>
      <c r="M239" s="15">
        <f t="shared" si="46"/>
        <v>0.51923733526876514</v>
      </c>
      <c r="N239" s="17">
        <f t="shared" si="47"/>
        <v>0.48076266473123486</v>
      </c>
      <c r="O239" s="15">
        <f t="shared" si="48"/>
        <v>-0.65539420695424755</v>
      </c>
      <c r="P239" s="17">
        <f t="shared" si="49"/>
        <v>100</v>
      </c>
      <c r="Q239">
        <f t="shared" si="50"/>
        <v>0.92590157154701669</v>
      </c>
      <c r="AI239" s="29">
        <v>0.45402934881268203</v>
      </c>
      <c r="AJ239" s="29">
        <v>1</v>
      </c>
      <c r="AK239" s="29">
        <v>0</v>
      </c>
      <c r="AL239" s="29">
        <f t="shared" si="55"/>
        <v>168</v>
      </c>
      <c r="AM239" s="29">
        <f t="shared" si="55"/>
        <v>77</v>
      </c>
      <c r="AN239" s="29">
        <f t="shared" si="51"/>
        <v>0.28813559322033899</v>
      </c>
      <c r="AO239" s="29">
        <f t="shared" si="51"/>
        <v>0.54970760233918137</v>
      </c>
      <c r="AP239" s="29">
        <f t="shared" si="52"/>
        <v>2.3292695014372031E-3</v>
      </c>
    </row>
    <row r="240" spans="2:42">
      <c r="B240">
        <v>61</v>
      </c>
      <c r="C240">
        <v>85</v>
      </c>
      <c r="D240">
        <v>0</v>
      </c>
      <c r="F240">
        <v>56</v>
      </c>
      <c r="G240">
        <v>79</v>
      </c>
      <c r="H240" s="15">
        <v>1</v>
      </c>
      <c r="I240" s="16">
        <v>0</v>
      </c>
      <c r="J240" s="17">
        <f t="shared" si="43"/>
        <v>1</v>
      </c>
      <c r="K240">
        <f t="shared" si="44"/>
        <v>1</v>
      </c>
      <c r="L240">
        <f t="shared" si="45"/>
        <v>0.33607426796511808</v>
      </c>
      <c r="M240" s="15">
        <f t="shared" si="46"/>
        <v>0.33607426796511808</v>
      </c>
      <c r="N240" s="17">
        <f t="shared" si="47"/>
        <v>0.66392573203488192</v>
      </c>
      <c r="O240" s="15">
        <f t="shared" si="48"/>
        <v>-1.0904231078332338</v>
      </c>
      <c r="P240" s="17">
        <f t="shared" si="49"/>
        <v>0</v>
      </c>
      <c r="Q240">
        <f t="shared" si="50"/>
        <v>1.9755327774865294</v>
      </c>
      <c r="AI240" s="29">
        <v>0.45460225388052572</v>
      </c>
      <c r="AJ240" s="29">
        <v>1</v>
      </c>
      <c r="AK240" s="29">
        <v>0</v>
      </c>
      <c r="AL240" s="29">
        <f t="shared" si="55"/>
        <v>169</v>
      </c>
      <c r="AM240" s="29">
        <f t="shared" si="55"/>
        <v>77</v>
      </c>
      <c r="AN240" s="29">
        <f t="shared" si="51"/>
        <v>0.28389830508474578</v>
      </c>
      <c r="AO240" s="29">
        <f t="shared" si="51"/>
        <v>0.54970760233918137</v>
      </c>
      <c r="AP240" s="29">
        <f t="shared" si="52"/>
        <v>0</v>
      </c>
    </row>
    <row r="241" spans="2:42">
      <c r="B241">
        <v>71</v>
      </c>
      <c r="C241">
        <v>109</v>
      </c>
      <c r="D241">
        <v>1</v>
      </c>
      <c r="F241">
        <v>56</v>
      </c>
      <c r="G241">
        <v>111</v>
      </c>
      <c r="H241" s="15">
        <v>1</v>
      </c>
      <c r="I241" s="16">
        <v>0</v>
      </c>
      <c r="J241" s="17">
        <f t="shared" si="43"/>
        <v>1</v>
      </c>
      <c r="K241">
        <f t="shared" si="44"/>
        <v>1</v>
      </c>
      <c r="L241">
        <f t="shared" si="45"/>
        <v>0.45738544095382466</v>
      </c>
      <c r="M241" s="15">
        <f t="shared" si="46"/>
        <v>0.45738544095382466</v>
      </c>
      <c r="N241" s="17">
        <f t="shared" si="47"/>
        <v>0.54261455904617528</v>
      </c>
      <c r="O241" s="15">
        <f t="shared" si="48"/>
        <v>-0.78222882790917014</v>
      </c>
      <c r="P241" s="17">
        <f t="shared" si="49"/>
        <v>0</v>
      </c>
      <c r="Q241">
        <f t="shared" si="50"/>
        <v>1.1863398142158068</v>
      </c>
      <c r="AI241" s="29">
        <v>0.45469083051427894</v>
      </c>
      <c r="AJ241" s="29">
        <v>0</v>
      </c>
      <c r="AK241" s="29">
        <v>1</v>
      </c>
      <c r="AL241" s="29">
        <f t="shared" si="55"/>
        <v>169</v>
      </c>
      <c r="AM241" s="29">
        <f t="shared" si="55"/>
        <v>78</v>
      </c>
      <c r="AN241" s="29">
        <f t="shared" si="51"/>
        <v>0.28389830508474578</v>
      </c>
      <c r="AO241" s="29">
        <f t="shared" si="51"/>
        <v>0.54385964912280704</v>
      </c>
      <c r="AP241" s="29">
        <f t="shared" si="52"/>
        <v>0</v>
      </c>
    </row>
    <row r="242" spans="2:42">
      <c r="B242">
        <v>33</v>
      </c>
      <c r="C242">
        <v>55</v>
      </c>
      <c r="D242">
        <v>0</v>
      </c>
      <c r="F242">
        <v>56</v>
      </c>
      <c r="G242">
        <v>159</v>
      </c>
      <c r="H242" s="15">
        <v>1</v>
      </c>
      <c r="I242" s="16">
        <v>0</v>
      </c>
      <c r="J242" s="17">
        <f t="shared" si="43"/>
        <v>1</v>
      </c>
      <c r="K242">
        <f t="shared" si="44"/>
        <v>1</v>
      </c>
      <c r="L242">
        <f t="shared" si="45"/>
        <v>0.64429964589928024</v>
      </c>
      <c r="M242" s="15">
        <f t="shared" si="46"/>
        <v>0.64429964589928024</v>
      </c>
      <c r="N242" s="17">
        <f t="shared" si="47"/>
        <v>0.35570035410071976</v>
      </c>
      <c r="O242" s="15">
        <f t="shared" si="48"/>
        <v>-0.4395913724275094</v>
      </c>
      <c r="P242" s="17">
        <f t="shared" si="49"/>
        <v>100</v>
      </c>
      <c r="Q242">
        <f t="shared" si="50"/>
        <v>0.55207286914499465</v>
      </c>
      <c r="AI242" s="29">
        <v>0.45654604313663177</v>
      </c>
      <c r="AJ242" s="29">
        <v>0</v>
      </c>
      <c r="AK242" s="29">
        <v>1</v>
      </c>
      <c r="AL242" s="29">
        <f t="shared" si="55"/>
        <v>169</v>
      </c>
      <c r="AM242" s="29">
        <f t="shared" si="55"/>
        <v>79</v>
      </c>
      <c r="AN242" s="29">
        <f t="shared" si="51"/>
        <v>0.28389830508474578</v>
      </c>
      <c r="AO242" s="29">
        <f t="shared" si="51"/>
        <v>0.53801169590643272</v>
      </c>
      <c r="AP242" s="29">
        <f t="shared" si="52"/>
        <v>0</v>
      </c>
    </row>
    <row r="243" spans="2:42">
      <c r="B243">
        <v>30</v>
      </c>
      <c r="C243">
        <v>88</v>
      </c>
      <c r="D243">
        <v>0</v>
      </c>
      <c r="F243">
        <v>56</v>
      </c>
      <c r="G243">
        <v>193</v>
      </c>
      <c r="H243" s="15">
        <v>1</v>
      </c>
      <c r="I243" s="16">
        <v>0</v>
      </c>
      <c r="J243" s="17">
        <f t="shared" si="43"/>
        <v>1</v>
      </c>
      <c r="K243">
        <f t="shared" si="44"/>
        <v>1</v>
      </c>
      <c r="L243">
        <f t="shared" si="45"/>
        <v>0.75692854589531156</v>
      </c>
      <c r="M243" s="15">
        <f t="shared" si="46"/>
        <v>0.75692854589531156</v>
      </c>
      <c r="N243" s="17">
        <f t="shared" si="47"/>
        <v>0.24307145410468844</v>
      </c>
      <c r="O243" s="15">
        <f t="shared" si="48"/>
        <v>-0.27848642115528066</v>
      </c>
      <c r="P243" s="17">
        <f t="shared" si="49"/>
        <v>100</v>
      </c>
      <c r="Q243">
        <f t="shared" si="50"/>
        <v>0.32112866587318123</v>
      </c>
      <c r="AI243" s="29">
        <v>0.45738544095382466</v>
      </c>
      <c r="AJ243" s="29">
        <v>0</v>
      </c>
      <c r="AK243" s="29">
        <v>1</v>
      </c>
      <c r="AL243" s="29">
        <f t="shared" si="55"/>
        <v>169</v>
      </c>
      <c r="AM243" s="29">
        <f t="shared" si="55"/>
        <v>80</v>
      </c>
      <c r="AN243" s="29">
        <f t="shared" si="51"/>
        <v>0.28389830508474578</v>
      </c>
      <c r="AO243" s="29">
        <f t="shared" si="51"/>
        <v>0.53216374269005851</v>
      </c>
      <c r="AP243" s="29">
        <f t="shared" si="52"/>
        <v>0</v>
      </c>
    </row>
    <row r="244" spans="2:42">
      <c r="B244">
        <v>63</v>
      </c>
      <c r="C244">
        <v>130</v>
      </c>
      <c r="D244">
        <v>1</v>
      </c>
      <c r="F244">
        <v>57</v>
      </c>
      <c r="G244">
        <v>80</v>
      </c>
      <c r="H244" s="15">
        <v>1</v>
      </c>
      <c r="I244" s="16">
        <v>0</v>
      </c>
      <c r="J244" s="17">
        <f t="shared" si="43"/>
        <v>1</v>
      </c>
      <c r="K244">
        <f t="shared" si="44"/>
        <v>1</v>
      </c>
      <c r="L244">
        <f t="shared" si="45"/>
        <v>0.34483010371626854</v>
      </c>
      <c r="M244" s="15">
        <f t="shared" si="46"/>
        <v>0.34483010371626854</v>
      </c>
      <c r="N244" s="17">
        <f t="shared" si="47"/>
        <v>0.65516989628373146</v>
      </c>
      <c r="O244" s="15">
        <f t="shared" si="48"/>
        <v>-1.0647034362419001</v>
      </c>
      <c r="P244" s="17">
        <f t="shared" si="49"/>
        <v>0</v>
      </c>
      <c r="Q244">
        <f t="shared" si="50"/>
        <v>1.8999788279007546</v>
      </c>
      <c r="AI244" s="29">
        <v>0.45762788542090194</v>
      </c>
      <c r="AJ244" s="29">
        <v>0</v>
      </c>
      <c r="AK244" s="29">
        <v>1</v>
      </c>
      <c r="AL244" s="29">
        <f t="shared" si="55"/>
        <v>169</v>
      </c>
      <c r="AM244" s="29">
        <f t="shared" si="55"/>
        <v>81</v>
      </c>
      <c r="AN244" s="29">
        <f t="shared" si="51"/>
        <v>0.28389830508474578</v>
      </c>
      <c r="AO244" s="29">
        <f t="shared" si="51"/>
        <v>0.52631578947368429</v>
      </c>
      <c r="AP244" s="29">
        <f t="shared" si="52"/>
        <v>2.2301516503122156E-3</v>
      </c>
    </row>
    <row r="245" spans="2:42">
      <c r="B245">
        <v>53</v>
      </c>
      <c r="C245">
        <v>102</v>
      </c>
      <c r="D245">
        <v>1</v>
      </c>
      <c r="F245">
        <v>57</v>
      </c>
      <c r="G245">
        <v>108</v>
      </c>
      <c r="H245" s="15">
        <v>0</v>
      </c>
      <c r="I245" s="16">
        <v>1</v>
      </c>
      <c r="J245" s="17">
        <f t="shared" si="43"/>
        <v>1</v>
      </c>
      <c r="K245">
        <f t="shared" si="44"/>
        <v>0</v>
      </c>
      <c r="L245">
        <f t="shared" si="45"/>
        <v>0.45124960034333528</v>
      </c>
      <c r="M245" s="15">
        <f t="shared" si="46"/>
        <v>0.45124960034333528</v>
      </c>
      <c r="N245" s="17">
        <f t="shared" si="47"/>
        <v>0.54875039965666472</v>
      </c>
      <c r="O245" s="15">
        <f t="shared" si="48"/>
        <v>-0.60011158628930417</v>
      </c>
      <c r="P245" s="17">
        <f t="shared" si="49"/>
        <v>100</v>
      </c>
      <c r="Q245">
        <f t="shared" si="50"/>
        <v>0.82232213521059383</v>
      </c>
      <c r="AI245" s="29">
        <v>0.45780523091859243</v>
      </c>
      <c r="AJ245" s="29">
        <v>1</v>
      </c>
      <c r="AK245" s="29">
        <v>0</v>
      </c>
      <c r="AL245" s="29">
        <f t="shared" si="55"/>
        <v>170</v>
      </c>
      <c r="AM245" s="29">
        <f t="shared" si="55"/>
        <v>81</v>
      </c>
      <c r="AN245" s="29">
        <f t="shared" si="51"/>
        <v>0.27966101694915257</v>
      </c>
      <c r="AO245" s="29">
        <f t="shared" si="51"/>
        <v>0.52631578947368429</v>
      </c>
      <c r="AP245" s="29">
        <f t="shared" si="52"/>
        <v>0</v>
      </c>
    </row>
    <row r="246" spans="2:42">
      <c r="B246">
        <v>75</v>
      </c>
      <c r="C246">
        <v>110</v>
      </c>
      <c r="D246">
        <v>1</v>
      </c>
      <c r="F246">
        <v>57</v>
      </c>
      <c r="G246">
        <v>117</v>
      </c>
      <c r="H246" s="15">
        <v>0</v>
      </c>
      <c r="I246" s="16">
        <v>1</v>
      </c>
      <c r="J246" s="17">
        <f t="shared" si="43"/>
        <v>1</v>
      </c>
      <c r="K246">
        <f t="shared" si="44"/>
        <v>0</v>
      </c>
      <c r="L246">
        <f t="shared" si="45"/>
        <v>0.48695413258551679</v>
      </c>
      <c r="M246" s="15">
        <f t="shared" si="46"/>
        <v>0.48695413258551679</v>
      </c>
      <c r="N246" s="17">
        <f t="shared" si="47"/>
        <v>0.51304586741448321</v>
      </c>
      <c r="O246" s="15">
        <f t="shared" si="48"/>
        <v>-0.66739002764353339</v>
      </c>
      <c r="P246" s="17">
        <f t="shared" si="49"/>
        <v>100</v>
      </c>
      <c r="Q246">
        <f t="shared" si="50"/>
        <v>0.94914346555317386</v>
      </c>
      <c r="AI246" s="29">
        <v>0.45957371044942147</v>
      </c>
      <c r="AJ246" s="29">
        <v>0</v>
      </c>
      <c r="AK246" s="29">
        <v>1</v>
      </c>
      <c r="AL246" s="29">
        <f t="shared" ref="AL246:AM261" si="56">AL245+AJ246</f>
        <v>170</v>
      </c>
      <c r="AM246" s="29">
        <f t="shared" si="56"/>
        <v>82</v>
      </c>
      <c r="AN246" s="29">
        <f t="shared" si="51"/>
        <v>0.27966101694915257</v>
      </c>
      <c r="AO246" s="29">
        <f t="shared" si="51"/>
        <v>0.52046783625730997</v>
      </c>
      <c r="AP246" s="29">
        <f t="shared" si="52"/>
        <v>2.2053721875309688E-3</v>
      </c>
    </row>
    <row r="247" spans="2:42">
      <c r="B247">
        <v>38</v>
      </c>
      <c r="C247">
        <v>149</v>
      </c>
      <c r="D247">
        <v>0</v>
      </c>
      <c r="F247">
        <v>57</v>
      </c>
      <c r="G247">
        <v>128</v>
      </c>
      <c r="H247" s="15">
        <v>0</v>
      </c>
      <c r="I247" s="16">
        <v>1</v>
      </c>
      <c r="J247" s="17">
        <f t="shared" si="43"/>
        <v>1</v>
      </c>
      <c r="K247">
        <f t="shared" si="44"/>
        <v>0</v>
      </c>
      <c r="L247">
        <f t="shared" si="45"/>
        <v>0.53073750862486879</v>
      </c>
      <c r="M247" s="15">
        <f t="shared" si="46"/>
        <v>0.53073750862486879</v>
      </c>
      <c r="N247" s="17">
        <f t="shared" si="47"/>
        <v>0.46926249137513121</v>
      </c>
      <c r="O247" s="15">
        <f t="shared" si="48"/>
        <v>-0.75659298399740538</v>
      </c>
      <c r="P247" s="17">
        <f t="shared" si="49"/>
        <v>0</v>
      </c>
      <c r="Q247">
        <f t="shared" si="50"/>
        <v>1.1310034754100857</v>
      </c>
      <c r="AI247" s="29">
        <v>0.46017129067845586</v>
      </c>
      <c r="AJ247" s="29">
        <v>1</v>
      </c>
      <c r="AK247" s="29">
        <v>0</v>
      </c>
      <c r="AL247" s="29">
        <f t="shared" si="56"/>
        <v>171</v>
      </c>
      <c r="AM247" s="29">
        <f t="shared" si="56"/>
        <v>82</v>
      </c>
      <c r="AN247" s="29">
        <f t="shared" si="51"/>
        <v>0.27542372881355937</v>
      </c>
      <c r="AO247" s="29">
        <f t="shared" si="51"/>
        <v>0.52046783625730997</v>
      </c>
      <c r="AP247" s="29">
        <f t="shared" si="52"/>
        <v>2.2053721875309688E-3</v>
      </c>
    </row>
    <row r="248" spans="2:42">
      <c r="B248">
        <v>68</v>
      </c>
      <c r="C248">
        <v>106</v>
      </c>
      <c r="D248">
        <v>1</v>
      </c>
      <c r="F248">
        <v>57</v>
      </c>
      <c r="G248">
        <v>136</v>
      </c>
      <c r="H248" s="15">
        <v>1</v>
      </c>
      <c r="I248" s="16">
        <v>1</v>
      </c>
      <c r="J248" s="17">
        <f t="shared" si="43"/>
        <v>2</v>
      </c>
      <c r="K248">
        <f t="shared" si="44"/>
        <v>0.5</v>
      </c>
      <c r="L248">
        <f t="shared" si="45"/>
        <v>0.56232334037615306</v>
      </c>
      <c r="M248" s="15">
        <f t="shared" si="46"/>
        <v>1.1246466807523061</v>
      </c>
      <c r="N248" s="17">
        <f t="shared" si="47"/>
        <v>0.87535331924769388</v>
      </c>
      <c r="O248" s="15">
        <f t="shared" si="48"/>
        <v>-1.4019531170458834</v>
      </c>
      <c r="P248" s="17">
        <f t="shared" si="49"/>
        <v>50</v>
      </c>
      <c r="Q248">
        <f t="shared" si="50"/>
        <v>3.1563993339747985E-2</v>
      </c>
      <c r="AI248" s="29">
        <v>0.46107688690439103</v>
      </c>
      <c r="AJ248" s="29">
        <v>1</v>
      </c>
      <c r="AK248" s="29">
        <v>0</v>
      </c>
      <c r="AL248" s="29">
        <f t="shared" si="56"/>
        <v>172</v>
      </c>
      <c r="AM248" s="29">
        <f t="shared" si="56"/>
        <v>82</v>
      </c>
      <c r="AN248" s="29">
        <f t="shared" si="51"/>
        <v>0.27118644067796616</v>
      </c>
      <c r="AO248" s="29">
        <f t="shared" si="51"/>
        <v>0.52046783625730997</v>
      </c>
      <c r="AP248" s="29">
        <f t="shared" si="52"/>
        <v>2.2053721875310264E-3</v>
      </c>
    </row>
    <row r="249" spans="2:42">
      <c r="B249">
        <v>33</v>
      </c>
      <c r="C249">
        <v>92</v>
      </c>
      <c r="D249">
        <v>0</v>
      </c>
      <c r="F249">
        <v>57</v>
      </c>
      <c r="G249">
        <v>145</v>
      </c>
      <c r="H249" s="15">
        <v>1</v>
      </c>
      <c r="I249" s="16">
        <v>0</v>
      </c>
      <c r="J249" s="17">
        <f t="shared" si="43"/>
        <v>1</v>
      </c>
      <c r="K249">
        <f t="shared" si="44"/>
        <v>1</v>
      </c>
      <c r="L249">
        <f t="shared" si="45"/>
        <v>0.5972511049901903</v>
      </c>
      <c r="M249" s="15">
        <f t="shared" si="46"/>
        <v>0.5972511049901903</v>
      </c>
      <c r="N249" s="17">
        <f t="shared" si="47"/>
        <v>0.4027488950098097</v>
      </c>
      <c r="O249" s="15">
        <f t="shared" si="48"/>
        <v>-0.51541764264784962</v>
      </c>
      <c r="P249" s="17">
        <f t="shared" si="49"/>
        <v>100</v>
      </c>
      <c r="Q249">
        <f t="shared" si="50"/>
        <v>0.67433763059580243</v>
      </c>
      <c r="AI249" s="29">
        <v>0.46158596643761879</v>
      </c>
      <c r="AJ249" s="29">
        <v>1</v>
      </c>
      <c r="AK249" s="29">
        <v>0</v>
      </c>
      <c r="AL249" s="29">
        <f t="shared" si="56"/>
        <v>173</v>
      </c>
      <c r="AM249" s="29">
        <f t="shared" si="56"/>
        <v>82</v>
      </c>
      <c r="AN249" s="29">
        <f t="shared" si="51"/>
        <v>0.26694915254237284</v>
      </c>
      <c r="AO249" s="29">
        <f t="shared" si="51"/>
        <v>0.52046783625730997</v>
      </c>
      <c r="AP249" s="29">
        <f t="shared" si="52"/>
        <v>2.2053721875309688E-3</v>
      </c>
    </row>
    <row r="250" spans="2:42">
      <c r="B250">
        <v>74</v>
      </c>
      <c r="C250">
        <v>133</v>
      </c>
      <c r="D250">
        <v>1</v>
      </c>
      <c r="F250">
        <v>57</v>
      </c>
      <c r="G250">
        <v>147</v>
      </c>
      <c r="H250" s="15">
        <v>1</v>
      </c>
      <c r="I250" s="16">
        <v>0</v>
      </c>
      <c r="J250" s="17">
        <f t="shared" si="43"/>
        <v>1</v>
      </c>
      <c r="K250">
        <f t="shared" si="44"/>
        <v>1</v>
      </c>
      <c r="L250">
        <f t="shared" si="45"/>
        <v>0.60489353133270107</v>
      </c>
      <c r="M250" s="15">
        <f t="shared" si="46"/>
        <v>0.60489353133270107</v>
      </c>
      <c r="N250" s="17">
        <f t="shared" si="47"/>
        <v>0.39510646866729893</v>
      </c>
      <c r="O250" s="15">
        <f t="shared" si="48"/>
        <v>-0.50270281770607861</v>
      </c>
      <c r="P250" s="17">
        <f t="shared" si="49"/>
        <v>100</v>
      </c>
      <c r="Q250">
        <f t="shared" si="50"/>
        <v>0.65318349131094289</v>
      </c>
      <c r="AI250" s="29">
        <v>0.46479621521913456</v>
      </c>
      <c r="AJ250" s="29">
        <v>1</v>
      </c>
      <c r="AK250" s="29">
        <v>0</v>
      </c>
      <c r="AL250" s="29">
        <f t="shared" si="56"/>
        <v>174</v>
      </c>
      <c r="AM250" s="29">
        <f t="shared" si="56"/>
        <v>82</v>
      </c>
      <c r="AN250" s="29">
        <f t="shared" si="51"/>
        <v>0.26271186440677963</v>
      </c>
      <c r="AO250" s="29">
        <f t="shared" si="51"/>
        <v>0.52046783625730997</v>
      </c>
      <c r="AP250" s="29">
        <f t="shared" si="52"/>
        <v>2.2053721875309688E-3</v>
      </c>
    </row>
    <row r="251" spans="2:42">
      <c r="B251">
        <v>26</v>
      </c>
      <c r="C251">
        <v>125</v>
      </c>
      <c r="D251">
        <v>1</v>
      </c>
      <c r="F251">
        <v>57</v>
      </c>
      <c r="G251">
        <v>149</v>
      </c>
      <c r="H251" s="15">
        <v>1</v>
      </c>
      <c r="I251" s="16">
        <v>0</v>
      </c>
      <c r="J251" s="17">
        <f t="shared" si="43"/>
        <v>1</v>
      </c>
      <c r="K251">
        <f t="shared" si="44"/>
        <v>1</v>
      </c>
      <c r="L251">
        <f t="shared" si="45"/>
        <v>0.61248503110050156</v>
      </c>
      <c r="M251" s="15">
        <f t="shared" si="46"/>
        <v>0.61248503110050156</v>
      </c>
      <c r="N251" s="17">
        <f t="shared" si="47"/>
        <v>0.38751496889949844</v>
      </c>
      <c r="O251" s="15">
        <f t="shared" si="48"/>
        <v>-0.49023077588148201</v>
      </c>
      <c r="P251" s="17">
        <f t="shared" si="49"/>
        <v>100</v>
      </c>
      <c r="Q251">
        <f t="shared" si="50"/>
        <v>0.63269296263978714</v>
      </c>
      <c r="AI251" s="29">
        <v>0.46674629018034919</v>
      </c>
      <c r="AJ251" s="29">
        <v>1</v>
      </c>
      <c r="AK251" s="29">
        <v>0</v>
      </c>
      <c r="AL251" s="29">
        <f t="shared" si="56"/>
        <v>175</v>
      </c>
      <c r="AM251" s="29">
        <f t="shared" si="56"/>
        <v>82</v>
      </c>
      <c r="AN251" s="29">
        <f t="shared" si="51"/>
        <v>0.25847457627118642</v>
      </c>
      <c r="AO251" s="29">
        <f t="shared" si="51"/>
        <v>0.52046783625730997</v>
      </c>
      <c r="AP251" s="29">
        <f t="shared" si="52"/>
        <v>0</v>
      </c>
    </row>
    <row r="252" spans="2:42">
      <c r="B252">
        <v>29</v>
      </c>
      <c r="C252">
        <v>138</v>
      </c>
      <c r="D252">
        <v>1</v>
      </c>
      <c r="F252">
        <v>57</v>
      </c>
      <c r="G252">
        <v>150</v>
      </c>
      <c r="H252" s="15">
        <v>1</v>
      </c>
      <c r="I252" s="16">
        <v>0</v>
      </c>
      <c r="J252" s="17">
        <f t="shared" si="43"/>
        <v>1</v>
      </c>
      <c r="K252">
        <f t="shared" si="44"/>
        <v>1</v>
      </c>
      <c r="L252">
        <f t="shared" si="45"/>
        <v>0.61626064562246874</v>
      </c>
      <c r="M252" s="15">
        <f t="shared" si="46"/>
        <v>0.61626064562246874</v>
      </c>
      <c r="N252" s="17">
        <f t="shared" si="47"/>
        <v>0.38373935437753126</v>
      </c>
      <c r="O252" s="15">
        <f t="shared" si="48"/>
        <v>-0.48408527893068293</v>
      </c>
      <c r="P252" s="17">
        <f t="shared" si="49"/>
        <v>100</v>
      </c>
      <c r="Q252">
        <f t="shared" si="50"/>
        <v>0.62269002102174831</v>
      </c>
      <c r="AI252" s="29">
        <v>0.46816364933451682</v>
      </c>
      <c r="AJ252" s="29">
        <v>0</v>
      </c>
      <c r="AK252" s="29">
        <v>1</v>
      </c>
      <c r="AL252" s="29">
        <f t="shared" si="56"/>
        <v>175</v>
      </c>
      <c r="AM252" s="29">
        <f t="shared" si="56"/>
        <v>83</v>
      </c>
      <c r="AN252" s="29">
        <f t="shared" si="51"/>
        <v>0.25847457627118642</v>
      </c>
      <c r="AO252" s="29">
        <f t="shared" si="51"/>
        <v>0.51461988304093564</v>
      </c>
      <c r="AP252" s="29">
        <f t="shared" si="52"/>
        <v>2.1805927247497215E-3</v>
      </c>
    </row>
    <row r="253" spans="2:42">
      <c r="B253">
        <v>49</v>
      </c>
      <c r="C253">
        <v>123</v>
      </c>
      <c r="D253">
        <v>0</v>
      </c>
      <c r="F253">
        <v>57</v>
      </c>
      <c r="G253">
        <v>156</v>
      </c>
      <c r="H253" s="15">
        <v>1</v>
      </c>
      <c r="I253" s="16">
        <v>0</v>
      </c>
      <c r="J253" s="17">
        <f t="shared" si="43"/>
        <v>1</v>
      </c>
      <c r="K253">
        <f t="shared" si="44"/>
        <v>1</v>
      </c>
      <c r="L253">
        <f t="shared" si="45"/>
        <v>0.63860739495542396</v>
      </c>
      <c r="M253" s="15">
        <f t="shared" si="46"/>
        <v>0.63860739495542396</v>
      </c>
      <c r="N253" s="17">
        <f t="shared" si="47"/>
        <v>0.36139260504457604</v>
      </c>
      <c r="O253" s="15">
        <f t="shared" si="48"/>
        <v>-0.44846541881951418</v>
      </c>
      <c r="P253" s="17">
        <f t="shared" si="49"/>
        <v>100</v>
      </c>
      <c r="Q253">
        <f t="shared" si="50"/>
        <v>0.56590732882102301</v>
      </c>
      <c r="AI253" s="29">
        <v>0.47020443585193666</v>
      </c>
      <c r="AJ253" s="29">
        <v>1</v>
      </c>
      <c r="AK253" s="29">
        <v>0</v>
      </c>
      <c r="AL253" s="29">
        <f t="shared" si="56"/>
        <v>176</v>
      </c>
      <c r="AM253" s="29">
        <f t="shared" si="56"/>
        <v>83</v>
      </c>
      <c r="AN253" s="29">
        <f t="shared" si="51"/>
        <v>0.25423728813559321</v>
      </c>
      <c r="AO253" s="29">
        <f t="shared" si="51"/>
        <v>0.51461988304093564</v>
      </c>
      <c r="AP253" s="29">
        <f t="shared" si="52"/>
        <v>2.1805927247497215E-3</v>
      </c>
    </row>
    <row r="254" spans="2:42">
      <c r="B254">
        <v>53</v>
      </c>
      <c r="C254">
        <v>104</v>
      </c>
      <c r="D254">
        <v>0</v>
      </c>
      <c r="F254">
        <v>58</v>
      </c>
      <c r="G254">
        <v>66</v>
      </c>
      <c r="H254" s="15">
        <v>0</v>
      </c>
      <c r="I254" s="16">
        <v>1</v>
      </c>
      <c r="J254" s="17">
        <f t="shared" si="43"/>
        <v>1</v>
      </c>
      <c r="K254">
        <f t="shared" si="44"/>
        <v>0</v>
      </c>
      <c r="L254">
        <f t="shared" si="45"/>
        <v>0.30113611629436465</v>
      </c>
      <c r="M254" s="15">
        <f t="shared" si="46"/>
        <v>0.30113611629436465</v>
      </c>
      <c r="N254" s="17">
        <f t="shared" si="47"/>
        <v>0.69886388370563535</v>
      </c>
      <c r="O254" s="15">
        <f t="shared" si="48"/>
        <v>-0.35829928574553821</v>
      </c>
      <c r="P254" s="17">
        <f t="shared" si="49"/>
        <v>100</v>
      </c>
      <c r="Q254">
        <f t="shared" si="50"/>
        <v>0.43089380252078469</v>
      </c>
      <c r="AI254" s="29">
        <v>0.47273315717687958</v>
      </c>
      <c r="AJ254" s="29">
        <v>1</v>
      </c>
      <c r="AK254" s="29">
        <v>0</v>
      </c>
      <c r="AL254" s="29">
        <f t="shared" si="56"/>
        <v>177</v>
      </c>
      <c r="AM254" s="29">
        <f t="shared" si="56"/>
        <v>83</v>
      </c>
      <c r="AN254" s="29">
        <f t="shared" si="51"/>
        <v>0.25</v>
      </c>
      <c r="AO254" s="29">
        <f t="shared" si="51"/>
        <v>0.51461988304093564</v>
      </c>
      <c r="AP254" s="29">
        <f t="shared" si="52"/>
        <v>2.1805927247497215E-3</v>
      </c>
    </row>
    <row r="255" spans="2:42">
      <c r="B255">
        <v>29</v>
      </c>
      <c r="C255">
        <v>57</v>
      </c>
      <c r="D255">
        <v>0</v>
      </c>
      <c r="F255">
        <v>58</v>
      </c>
      <c r="G255">
        <v>75</v>
      </c>
      <c r="H255" s="15">
        <v>1</v>
      </c>
      <c r="I255" s="16">
        <v>0</v>
      </c>
      <c r="J255" s="17">
        <f t="shared" si="43"/>
        <v>1</v>
      </c>
      <c r="K255">
        <f t="shared" si="44"/>
        <v>1</v>
      </c>
      <c r="L255">
        <f t="shared" si="45"/>
        <v>0.3321524530996311</v>
      </c>
      <c r="M255" s="15">
        <f t="shared" si="46"/>
        <v>0.3321524530996311</v>
      </c>
      <c r="N255" s="17">
        <f t="shared" si="47"/>
        <v>0.66784754690036885</v>
      </c>
      <c r="O255" s="15">
        <f t="shared" si="48"/>
        <v>-1.1021612193806793</v>
      </c>
      <c r="P255" s="17">
        <f t="shared" si="49"/>
        <v>0</v>
      </c>
      <c r="Q255">
        <f t="shared" si="50"/>
        <v>2.0106657068705855</v>
      </c>
      <c r="AI255" s="29">
        <v>0.47357638172344152</v>
      </c>
      <c r="AJ255" s="29">
        <v>1</v>
      </c>
      <c r="AK255" s="29">
        <v>0</v>
      </c>
      <c r="AL255" s="29">
        <f t="shared" si="56"/>
        <v>178</v>
      </c>
      <c r="AM255" s="29">
        <f t="shared" si="56"/>
        <v>83</v>
      </c>
      <c r="AN255" s="29">
        <f t="shared" si="51"/>
        <v>0.24576271186440679</v>
      </c>
      <c r="AO255" s="29">
        <f t="shared" si="51"/>
        <v>0.51461988304093564</v>
      </c>
      <c r="AP255" s="29">
        <f t="shared" si="52"/>
        <v>2.1805927247497215E-3</v>
      </c>
    </row>
    <row r="256" spans="2:42">
      <c r="B256">
        <v>39</v>
      </c>
      <c r="C256">
        <v>124</v>
      </c>
      <c r="D256">
        <v>0</v>
      </c>
      <c r="F256">
        <v>58</v>
      </c>
      <c r="G256">
        <v>78</v>
      </c>
      <c r="H256" s="15">
        <v>0</v>
      </c>
      <c r="I256" s="16">
        <v>1</v>
      </c>
      <c r="J256" s="17">
        <f t="shared" si="43"/>
        <v>1</v>
      </c>
      <c r="K256">
        <f t="shared" si="44"/>
        <v>0</v>
      </c>
      <c r="L256">
        <f t="shared" si="45"/>
        <v>0.34284158614778043</v>
      </c>
      <c r="M256" s="15">
        <f t="shared" si="46"/>
        <v>0.34284158614778043</v>
      </c>
      <c r="N256" s="17">
        <f t="shared" si="47"/>
        <v>0.65715841385221951</v>
      </c>
      <c r="O256" s="15">
        <f t="shared" si="48"/>
        <v>-0.41983017258709349</v>
      </c>
      <c r="P256" s="17">
        <f t="shared" si="49"/>
        <v>100</v>
      </c>
      <c r="Q256">
        <f t="shared" si="50"/>
        <v>0.52170310677157061</v>
      </c>
      <c r="AI256" s="29">
        <v>0.47450883553687817</v>
      </c>
      <c r="AJ256" s="29">
        <v>1</v>
      </c>
      <c r="AK256" s="29">
        <v>0</v>
      </c>
      <c r="AL256" s="29">
        <f t="shared" si="56"/>
        <v>179</v>
      </c>
      <c r="AM256" s="29">
        <f t="shared" si="56"/>
        <v>83</v>
      </c>
      <c r="AN256" s="29">
        <f t="shared" si="51"/>
        <v>0.24152542372881358</v>
      </c>
      <c r="AO256" s="29">
        <f t="shared" si="51"/>
        <v>0.51461988304093564</v>
      </c>
      <c r="AP256" s="29">
        <f t="shared" si="52"/>
        <v>2.1805927247497215E-3</v>
      </c>
    </row>
    <row r="257" spans="2:42">
      <c r="B257">
        <v>70</v>
      </c>
      <c r="C257">
        <v>68</v>
      </c>
      <c r="D257">
        <v>0</v>
      </c>
      <c r="F257">
        <v>58</v>
      </c>
      <c r="G257">
        <v>82</v>
      </c>
      <c r="H257" s="15">
        <v>0</v>
      </c>
      <c r="I257" s="16">
        <v>1</v>
      </c>
      <c r="J257" s="17">
        <f t="shared" si="43"/>
        <v>1</v>
      </c>
      <c r="K257">
        <f t="shared" si="44"/>
        <v>0</v>
      </c>
      <c r="L257">
        <f t="shared" si="45"/>
        <v>0.35734394016550458</v>
      </c>
      <c r="M257" s="15">
        <f t="shared" si="46"/>
        <v>0.35734394016550458</v>
      </c>
      <c r="N257" s="17">
        <f t="shared" si="47"/>
        <v>0.64265605983449547</v>
      </c>
      <c r="O257" s="15">
        <f t="shared" si="48"/>
        <v>-0.44214559702286044</v>
      </c>
      <c r="P257" s="17">
        <f t="shared" si="49"/>
        <v>100</v>
      </c>
      <c r="Q257">
        <f t="shared" si="50"/>
        <v>0.55604227906530912</v>
      </c>
      <c r="AI257" s="29">
        <v>0.47510876292848259</v>
      </c>
      <c r="AJ257" s="29">
        <v>1</v>
      </c>
      <c r="AK257" s="29">
        <v>0</v>
      </c>
      <c r="AL257" s="29">
        <f t="shared" si="56"/>
        <v>180</v>
      </c>
      <c r="AM257" s="29">
        <f t="shared" si="56"/>
        <v>83</v>
      </c>
      <c r="AN257" s="29">
        <f t="shared" si="51"/>
        <v>0.23728813559322037</v>
      </c>
      <c r="AO257" s="29">
        <f t="shared" si="51"/>
        <v>0.51461988304093564</v>
      </c>
      <c r="AP257" s="29">
        <f t="shared" si="52"/>
        <v>2.1805927247497215E-3</v>
      </c>
    </row>
    <row r="258" spans="2:42">
      <c r="B258">
        <v>63</v>
      </c>
      <c r="C258">
        <v>118</v>
      </c>
      <c r="D258">
        <v>1</v>
      </c>
      <c r="F258">
        <v>58</v>
      </c>
      <c r="G258">
        <v>116</v>
      </c>
      <c r="H258" s="15">
        <v>0</v>
      </c>
      <c r="I258" s="16">
        <v>1</v>
      </c>
      <c r="J258" s="17">
        <f t="shared" si="43"/>
        <v>1</v>
      </c>
      <c r="K258">
        <f t="shared" si="44"/>
        <v>0</v>
      </c>
      <c r="L258">
        <f t="shared" si="45"/>
        <v>0.4887337146903985</v>
      </c>
      <c r="M258" s="15">
        <f t="shared" si="46"/>
        <v>0.4887337146903985</v>
      </c>
      <c r="N258" s="17">
        <f t="shared" si="47"/>
        <v>0.5112662853096015</v>
      </c>
      <c r="O258" s="15">
        <f t="shared" si="48"/>
        <v>-0.67086471822613947</v>
      </c>
      <c r="P258" s="17">
        <f t="shared" si="49"/>
        <v>100</v>
      </c>
      <c r="Q258">
        <f t="shared" si="50"/>
        <v>0.95592791610430905</v>
      </c>
      <c r="AI258" s="29">
        <v>0.47772921430171272</v>
      </c>
      <c r="AJ258" s="29">
        <v>1</v>
      </c>
      <c r="AK258" s="29">
        <v>0</v>
      </c>
      <c r="AL258" s="29">
        <f t="shared" si="56"/>
        <v>181</v>
      </c>
      <c r="AM258" s="29">
        <f t="shared" si="56"/>
        <v>83</v>
      </c>
      <c r="AN258" s="29">
        <f t="shared" si="51"/>
        <v>0.23305084745762716</v>
      </c>
      <c r="AO258" s="29">
        <f t="shared" si="51"/>
        <v>0.51461988304093564</v>
      </c>
      <c r="AP258" s="29">
        <f t="shared" si="52"/>
        <v>0</v>
      </c>
    </row>
    <row r="259" spans="2:42">
      <c r="B259">
        <v>38</v>
      </c>
      <c r="C259">
        <v>122</v>
      </c>
      <c r="D259">
        <v>1</v>
      </c>
      <c r="F259">
        <v>58</v>
      </c>
      <c r="G259">
        <v>141</v>
      </c>
      <c r="H259" s="15">
        <v>0</v>
      </c>
      <c r="I259" s="16">
        <v>1</v>
      </c>
      <c r="J259" s="17">
        <f t="shared" si="43"/>
        <v>1</v>
      </c>
      <c r="K259">
        <f t="shared" si="44"/>
        <v>0</v>
      </c>
      <c r="L259">
        <f t="shared" si="45"/>
        <v>0.5874267164137339</v>
      </c>
      <c r="M259" s="15">
        <f t="shared" si="46"/>
        <v>0.5874267164137339</v>
      </c>
      <c r="N259" s="17">
        <f t="shared" si="47"/>
        <v>0.4125732835862661</v>
      </c>
      <c r="O259" s="15">
        <f t="shared" si="48"/>
        <v>-0.88534143180774227</v>
      </c>
      <c r="P259" s="17">
        <f t="shared" si="49"/>
        <v>0</v>
      </c>
      <c r="Q259">
        <f t="shared" si="50"/>
        <v>1.4238118166730667</v>
      </c>
      <c r="AI259" s="29">
        <v>0.47959575459799064</v>
      </c>
      <c r="AJ259" s="29">
        <v>0</v>
      </c>
      <c r="AK259" s="29">
        <v>1</v>
      </c>
      <c r="AL259" s="29">
        <f t="shared" si="56"/>
        <v>181</v>
      </c>
      <c r="AM259" s="29">
        <f t="shared" si="56"/>
        <v>84</v>
      </c>
      <c r="AN259" s="29">
        <f t="shared" si="51"/>
        <v>0.23305084745762716</v>
      </c>
      <c r="AO259" s="29">
        <f t="shared" si="51"/>
        <v>0.50877192982456143</v>
      </c>
      <c r="AP259" s="29">
        <f t="shared" si="52"/>
        <v>0</v>
      </c>
    </row>
    <row r="260" spans="2:42">
      <c r="B260">
        <v>31</v>
      </c>
      <c r="C260">
        <v>92</v>
      </c>
      <c r="D260">
        <v>0</v>
      </c>
      <c r="F260">
        <v>58</v>
      </c>
      <c r="G260">
        <v>176</v>
      </c>
      <c r="H260" s="15">
        <v>1</v>
      </c>
      <c r="I260" s="16">
        <v>0</v>
      </c>
      <c r="J260" s="17">
        <f t="shared" si="43"/>
        <v>1</v>
      </c>
      <c r="K260">
        <f t="shared" si="44"/>
        <v>1</v>
      </c>
      <c r="L260">
        <f t="shared" si="45"/>
        <v>0.7132277087102743</v>
      </c>
      <c r="M260" s="15">
        <f t="shared" si="46"/>
        <v>0.7132277087102743</v>
      </c>
      <c r="N260" s="17">
        <f t="shared" si="47"/>
        <v>0.2867722912897257</v>
      </c>
      <c r="O260" s="15">
        <f t="shared" si="48"/>
        <v>-0.33795454249956053</v>
      </c>
      <c r="P260" s="17">
        <f t="shared" si="49"/>
        <v>100</v>
      </c>
      <c r="Q260">
        <f t="shared" si="50"/>
        <v>0.40207676705142942</v>
      </c>
      <c r="AI260" s="29">
        <v>0.47975039545122394</v>
      </c>
      <c r="AJ260" s="29">
        <v>0</v>
      </c>
      <c r="AK260" s="29">
        <v>1</v>
      </c>
      <c r="AL260" s="29">
        <f t="shared" si="56"/>
        <v>181</v>
      </c>
      <c r="AM260" s="29">
        <f t="shared" si="56"/>
        <v>85</v>
      </c>
      <c r="AN260" s="29">
        <f t="shared" si="51"/>
        <v>0.23305084745762716</v>
      </c>
      <c r="AO260" s="29">
        <f t="shared" si="51"/>
        <v>0.50292397660818722</v>
      </c>
      <c r="AP260" s="29">
        <f t="shared" si="52"/>
        <v>4.2620675983745127E-3</v>
      </c>
    </row>
    <row r="261" spans="2:42">
      <c r="B261">
        <v>41</v>
      </c>
      <c r="C261">
        <v>124</v>
      </c>
      <c r="D261">
        <v>1</v>
      </c>
      <c r="F261">
        <v>59</v>
      </c>
      <c r="G261">
        <v>81</v>
      </c>
      <c r="H261" s="15">
        <v>0</v>
      </c>
      <c r="I261" s="16">
        <v>1</v>
      </c>
      <c r="J261" s="17">
        <f t="shared" ref="J261:J324" si="57">H261+I261</f>
        <v>1</v>
      </c>
      <c r="K261">
        <f t="shared" ref="K261:K324" si="58">IF(J261=0,"",H261/J261)</f>
        <v>0</v>
      </c>
      <c r="L261">
        <f t="shared" ref="L261:L324" si="59">1/(1+EXP(-$S$5-MMULT(F261:G261,$S$6:$S$7)))</f>
        <v>0.35898128423372805</v>
      </c>
      <c r="M261" s="15">
        <f t="shared" ref="M261:M324" si="60">J261*L261</f>
        <v>0.35898128423372805</v>
      </c>
      <c r="N261" s="17">
        <f t="shared" ref="N261:N324" si="61">J261-M261</f>
        <v>0.6410187157662719</v>
      </c>
      <c r="O261" s="15">
        <f t="shared" ref="O261:O324" si="62">IFERROR(J261*(K261*LN(L261)+(1-K261)*LN(1-L261)),0)</f>
        <v>-0.44469662472441873</v>
      </c>
      <c r="P261" s="17">
        <f t="shared" ref="P261:P324" si="63">100*IF(L261&gt;=$AE$10,H261/J261,I261/J261)</f>
        <v>100</v>
      </c>
      <c r="Q261">
        <f t="shared" ref="Q261:Q324" si="64">IFERROR((H261-M261)^2/M261+(I261-N261)^2/N261,0)</f>
        <v>0.56001685349327579</v>
      </c>
      <c r="AI261" s="29">
        <v>0.48068390550549273</v>
      </c>
      <c r="AJ261" s="29">
        <v>2</v>
      </c>
      <c r="AK261" s="29">
        <v>0</v>
      </c>
      <c r="AL261" s="29">
        <f t="shared" si="56"/>
        <v>183</v>
      </c>
      <c r="AM261" s="29">
        <f t="shared" si="56"/>
        <v>85</v>
      </c>
      <c r="AN261" s="29">
        <f t="shared" ref="AN261:AO324" si="65">1-AL261/AL$397</f>
        <v>0.22457627118644063</v>
      </c>
      <c r="AO261" s="29">
        <f t="shared" si="65"/>
        <v>0.50292397660818722</v>
      </c>
      <c r="AP261" s="29">
        <f t="shared" ref="AP261:AP324" si="66">(AN261-AN262)*AO261</f>
        <v>2.1310337991872282E-3</v>
      </c>
    </row>
    <row r="262" spans="2:42">
      <c r="B262">
        <v>67</v>
      </c>
      <c r="C262">
        <v>103</v>
      </c>
      <c r="D262">
        <v>1</v>
      </c>
      <c r="F262">
        <v>59</v>
      </c>
      <c r="G262">
        <v>97</v>
      </c>
      <c r="H262" s="15">
        <v>1</v>
      </c>
      <c r="I262" s="16">
        <v>0</v>
      </c>
      <c r="J262" s="17">
        <f t="shared" si="57"/>
        <v>1</v>
      </c>
      <c r="K262">
        <f t="shared" si="58"/>
        <v>1</v>
      </c>
      <c r="L262">
        <f t="shared" si="59"/>
        <v>0.41950500336830604</v>
      </c>
      <c r="M262" s="15">
        <f t="shared" si="60"/>
        <v>0.41950500336830604</v>
      </c>
      <c r="N262" s="17">
        <f t="shared" si="61"/>
        <v>0.5804949966316939</v>
      </c>
      <c r="O262" s="15">
        <f t="shared" si="62"/>
        <v>-0.86867982616553474</v>
      </c>
      <c r="P262" s="17">
        <f t="shared" si="63"/>
        <v>0</v>
      </c>
      <c r="Q262">
        <f t="shared" si="64"/>
        <v>1.383761795379699</v>
      </c>
      <c r="AI262" s="29">
        <v>0.48321758162793033</v>
      </c>
      <c r="AJ262" s="29">
        <v>1</v>
      </c>
      <c r="AK262" s="29">
        <v>0</v>
      </c>
      <c r="AL262" s="29">
        <f t="shared" ref="AL262:AM277" si="67">AL261+AJ262</f>
        <v>184</v>
      </c>
      <c r="AM262" s="29">
        <f t="shared" si="67"/>
        <v>85</v>
      </c>
      <c r="AN262" s="29">
        <f t="shared" si="65"/>
        <v>0.22033898305084743</v>
      </c>
      <c r="AO262" s="29">
        <f t="shared" si="65"/>
        <v>0.50292397660818722</v>
      </c>
      <c r="AP262" s="29">
        <f t="shared" si="66"/>
        <v>2.1310337991872282E-3</v>
      </c>
    </row>
    <row r="263" spans="2:42">
      <c r="B263">
        <v>74</v>
      </c>
      <c r="C263">
        <v>148</v>
      </c>
      <c r="D263">
        <v>1</v>
      </c>
      <c r="F263">
        <v>60</v>
      </c>
      <c r="G263">
        <v>61</v>
      </c>
      <c r="H263" s="15">
        <v>0</v>
      </c>
      <c r="I263" s="16">
        <v>1</v>
      </c>
      <c r="J263" s="17">
        <f t="shared" si="57"/>
        <v>1</v>
      </c>
      <c r="K263">
        <f t="shared" si="58"/>
        <v>0</v>
      </c>
      <c r="L263">
        <f t="shared" si="59"/>
        <v>0.29411992277827004</v>
      </c>
      <c r="M263" s="15">
        <f t="shared" si="60"/>
        <v>0.29411992277827004</v>
      </c>
      <c r="N263" s="17">
        <f t="shared" si="61"/>
        <v>0.70588007722172996</v>
      </c>
      <c r="O263" s="15">
        <f t="shared" si="62"/>
        <v>-0.34830991820929519</v>
      </c>
      <c r="P263" s="17">
        <f t="shared" si="63"/>
        <v>100</v>
      </c>
      <c r="Q263">
        <f t="shared" si="64"/>
        <v>0.41667123392389149</v>
      </c>
      <c r="AI263" s="29">
        <v>0.48399682008746714</v>
      </c>
      <c r="AJ263" s="29">
        <v>1</v>
      </c>
      <c r="AK263" s="29">
        <v>0</v>
      </c>
      <c r="AL263" s="29">
        <f t="shared" si="67"/>
        <v>185</v>
      </c>
      <c r="AM263" s="29">
        <f t="shared" si="67"/>
        <v>85</v>
      </c>
      <c r="AN263" s="29">
        <f t="shared" si="65"/>
        <v>0.21610169491525422</v>
      </c>
      <c r="AO263" s="29">
        <f t="shared" si="65"/>
        <v>0.50292397660818722</v>
      </c>
      <c r="AP263" s="29">
        <f t="shared" si="66"/>
        <v>2.1310337991872282E-3</v>
      </c>
    </row>
    <row r="264" spans="2:42">
      <c r="B264">
        <v>74</v>
      </c>
      <c r="C264">
        <v>109</v>
      </c>
      <c r="D264">
        <v>1</v>
      </c>
      <c r="F264">
        <v>60</v>
      </c>
      <c r="G264">
        <v>84</v>
      </c>
      <c r="H264" s="15">
        <v>1</v>
      </c>
      <c r="I264" s="16">
        <v>0</v>
      </c>
      <c r="J264" s="17">
        <f t="shared" si="57"/>
        <v>1</v>
      </c>
      <c r="K264">
        <f t="shared" si="58"/>
        <v>1</v>
      </c>
      <c r="L264">
        <f t="shared" si="59"/>
        <v>0.37544669312084133</v>
      </c>
      <c r="M264" s="15">
        <f t="shared" si="60"/>
        <v>0.37544669312084133</v>
      </c>
      <c r="N264" s="17">
        <f t="shared" si="61"/>
        <v>0.62455330687915867</v>
      </c>
      <c r="O264" s="15">
        <f t="shared" si="62"/>
        <v>-0.97963878025012585</v>
      </c>
      <c r="P264" s="17">
        <f t="shared" si="63"/>
        <v>0</v>
      </c>
      <c r="Q264">
        <f t="shared" si="64"/>
        <v>1.6634939615199642</v>
      </c>
      <c r="AI264" s="29">
        <v>0.48695413258551679</v>
      </c>
      <c r="AJ264" s="29">
        <v>1</v>
      </c>
      <c r="AK264" s="29">
        <v>0</v>
      </c>
      <c r="AL264" s="29">
        <f t="shared" si="67"/>
        <v>186</v>
      </c>
      <c r="AM264" s="29">
        <f t="shared" si="67"/>
        <v>85</v>
      </c>
      <c r="AN264" s="29">
        <f t="shared" si="65"/>
        <v>0.21186440677966101</v>
      </c>
      <c r="AO264" s="29">
        <f t="shared" si="65"/>
        <v>0.50292397660818722</v>
      </c>
      <c r="AP264" s="29">
        <f t="shared" si="66"/>
        <v>2.1310337991872282E-3</v>
      </c>
    </row>
    <row r="265" spans="2:42">
      <c r="B265">
        <v>40</v>
      </c>
      <c r="C265">
        <v>133</v>
      </c>
      <c r="D265">
        <v>0</v>
      </c>
      <c r="F265">
        <v>60</v>
      </c>
      <c r="G265">
        <v>105</v>
      </c>
      <c r="H265" s="15">
        <v>1</v>
      </c>
      <c r="I265" s="16">
        <v>0</v>
      </c>
      <c r="J265" s="17">
        <f t="shared" si="57"/>
        <v>1</v>
      </c>
      <c r="K265">
        <f t="shared" si="58"/>
        <v>1</v>
      </c>
      <c r="L265">
        <f t="shared" si="59"/>
        <v>0.45654604313663177</v>
      </c>
      <c r="M265" s="15">
        <f t="shared" si="60"/>
        <v>0.45654604313663177</v>
      </c>
      <c r="N265" s="17">
        <f t="shared" si="61"/>
        <v>0.54345395686336828</v>
      </c>
      <c r="O265" s="15">
        <f t="shared" si="62"/>
        <v>-0.78406572283582154</v>
      </c>
      <c r="P265" s="17">
        <f t="shared" si="63"/>
        <v>0</v>
      </c>
      <c r="Q265">
        <f t="shared" si="64"/>
        <v>1.1903595815432955</v>
      </c>
      <c r="AI265" s="29">
        <v>0.4887337146903985</v>
      </c>
      <c r="AJ265" s="29">
        <v>1</v>
      </c>
      <c r="AK265" s="29">
        <v>0</v>
      </c>
      <c r="AL265" s="29">
        <f t="shared" si="67"/>
        <v>187</v>
      </c>
      <c r="AM265" s="29">
        <f t="shared" si="67"/>
        <v>85</v>
      </c>
      <c r="AN265" s="29">
        <f t="shared" si="65"/>
        <v>0.2076271186440678</v>
      </c>
      <c r="AO265" s="29">
        <f t="shared" si="65"/>
        <v>0.50292397660818722</v>
      </c>
      <c r="AP265" s="29">
        <f t="shared" si="66"/>
        <v>0</v>
      </c>
    </row>
    <row r="266" spans="2:42">
      <c r="B266">
        <v>50</v>
      </c>
      <c r="C266">
        <v>124</v>
      </c>
      <c r="D266">
        <v>0</v>
      </c>
      <c r="F266">
        <v>60</v>
      </c>
      <c r="G266">
        <v>131</v>
      </c>
      <c r="H266" s="15">
        <v>1</v>
      </c>
      <c r="I266" s="16">
        <v>0</v>
      </c>
      <c r="J266" s="17">
        <f t="shared" si="57"/>
        <v>1</v>
      </c>
      <c r="K266">
        <f t="shared" si="58"/>
        <v>1</v>
      </c>
      <c r="L266">
        <f t="shared" si="59"/>
        <v>0.55973617557217026</v>
      </c>
      <c r="M266" s="15">
        <f t="shared" si="60"/>
        <v>0.55973617557217026</v>
      </c>
      <c r="N266" s="17">
        <f t="shared" si="61"/>
        <v>0.44026382442782974</v>
      </c>
      <c r="O266" s="15">
        <f t="shared" si="62"/>
        <v>-0.58028972131220002</v>
      </c>
      <c r="P266" s="17">
        <f t="shared" si="63"/>
        <v>100</v>
      </c>
      <c r="Q266">
        <f t="shared" si="64"/>
        <v>0.7865559591137482</v>
      </c>
      <c r="AI266" s="29">
        <v>0.48882298116972606</v>
      </c>
      <c r="AJ266" s="29">
        <v>0</v>
      </c>
      <c r="AK266" s="29">
        <v>1</v>
      </c>
      <c r="AL266" s="29">
        <f t="shared" si="67"/>
        <v>187</v>
      </c>
      <c r="AM266" s="29">
        <f t="shared" si="67"/>
        <v>86</v>
      </c>
      <c r="AN266" s="29">
        <f t="shared" si="65"/>
        <v>0.2076271186440678</v>
      </c>
      <c r="AO266" s="29">
        <f t="shared" si="65"/>
        <v>0.49707602339181289</v>
      </c>
      <c r="AP266" s="29">
        <f t="shared" si="66"/>
        <v>0</v>
      </c>
    </row>
    <row r="267" spans="2:42">
      <c r="B267">
        <v>37</v>
      </c>
      <c r="C267">
        <v>98</v>
      </c>
      <c r="D267">
        <v>1</v>
      </c>
      <c r="F267">
        <v>61</v>
      </c>
      <c r="G267">
        <v>64</v>
      </c>
      <c r="H267" s="15">
        <v>0</v>
      </c>
      <c r="I267" s="16">
        <v>1</v>
      </c>
      <c r="J267" s="17">
        <f t="shared" si="57"/>
        <v>1</v>
      </c>
      <c r="K267">
        <f t="shared" si="58"/>
        <v>0</v>
      </c>
      <c r="L267">
        <f t="shared" si="59"/>
        <v>0.30904462395757359</v>
      </c>
      <c r="M267" s="15">
        <f t="shared" si="60"/>
        <v>0.30904462395757359</v>
      </c>
      <c r="N267" s="17">
        <f t="shared" si="61"/>
        <v>0.69095537604242641</v>
      </c>
      <c r="O267" s="15">
        <f t="shared" si="62"/>
        <v>-0.36968003610957084</v>
      </c>
      <c r="P267" s="17">
        <f t="shared" si="63"/>
        <v>100</v>
      </c>
      <c r="Q267">
        <f t="shared" si="64"/>
        <v>0.4472714659630892</v>
      </c>
      <c r="AI267" s="29">
        <v>0.49111483353599777</v>
      </c>
      <c r="AJ267" s="29">
        <v>0</v>
      </c>
      <c r="AK267" s="29">
        <v>1</v>
      </c>
      <c r="AL267" s="29">
        <f t="shared" si="67"/>
        <v>187</v>
      </c>
      <c r="AM267" s="29">
        <f t="shared" si="67"/>
        <v>87</v>
      </c>
      <c r="AN267" s="29">
        <f t="shared" si="65"/>
        <v>0.2076271186440678</v>
      </c>
      <c r="AO267" s="29">
        <f t="shared" si="65"/>
        <v>0.49122807017543857</v>
      </c>
      <c r="AP267" s="29">
        <f t="shared" si="66"/>
        <v>2.081474873624734E-3</v>
      </c>
    </row>
    <row r="268" spans="2:42">
      <c r="B268">
        <v>28</v>
      </c>
      <c r="C268">
        <v>89</v>
      </c>
      <c r="D268">
        <v>1</v>
      </c>
      <c r="F268">
        <v>61</v>
      </c>
      <c r="G268">
        <v>74</v>
      </c>
      <c r="H268" s="15">
        <v>1</v>
      </c>
      <c r="I268" s="16">
        <v>0</v>
      </c>
      <c r="J268" s="17">
        <f t="shared" si="57"/>
        <v>1</v>
      </c>
      <c r="K268">
        <f t="shared" si="58"/>
        <v>1</v>
      </c>
      <c r="L268">
        <f t="shared" si="59"/>
        <v>0.34406628927002642</v>
      </c>
      <c r="M268" s="15">
        <f t="shared" si="60"/>
        <v>0.34406628927002642</v>
      </c>
      <c r="N268" s="17">
        <f t="shared" si="61"/>
        <v>0.65593371072997364</v>
      </c>
      <c r="O268" s="15">
        <f t="shared" si="62"/>
        <v>-1.0669209388069063</v>
      </c>
      <c r="P268" s="17">
        <f t="shared" si="63"/>
        <v>0</v>
      </c>
      <c r="Q268">
        <f t="shared" si="64"/>
        <v>1.9064166737218211</v>
      </c>
      <c r="AI268" s="29">
        <v>0.49296058513078228</v>
      </c>
      <c r="AJ268" s="29">
        <v>1</v>
      </c>
      <c r="AK268" s="29">
        <v>0</v>
      </c>
      <c r="AL268" s="29">
        <f t="shared" si="67"/>
        <v>188</v>
      </c>
      <c r="AM268" s="29">
        <f t="shared" si="67"/>
        <v>87</v>
      </c>
      <c r="AN268" s="29">
        <f t="shared" si="65"/>
        <v>0.20338983050847459</v>
      </c>
      <c r="AO268" s="29">
        <f t="shared" si="65"/>
        <v>0.49122807017543857</v>
      </c>
      <c r="AP268" s="29">
        <f t="shared" si="66"/>
        <v>2.081474873624734E-3</v>
      </c>
    </row>
    <row r="269" spans="2:42">
      <c r="B269">
        <v>66</v>
      </c>
      <c r="C269">
        <v>83</v>
      </c>
      <c r="D269">
        <v>0</v>
      </c>
      <c r="F269">
        <v>61</v>
      </c>
      <c r="G269">
        <v>85</v>
      </c>
      <c r="H269" s="15">
        <v>0</v>
      </c>
      <c r="I269" s="16">
        <v>1</v>
      </c>
      <c r="J269" s="17">
        <f t="shared" si="57"/>
        <v>1</v>
      </c>
      <c r="K269">
        <f t="shared" si="58"/>
        <v>0</v>
      </c>
      <c r="L269">
        <f t="shared" si="59"/>
        <v>0.38463404101880766</v>
      </c>
      <c r="M269" s="15">
        <f t="shared" si="60"/>
        <v>0.38463404101880766</v>
      </c>
      <c r="N269" s="17">
        <f t="shared" si="61"/>
        <v>0.6153659589811924</v>
      </c>
      <c r="O269" s="15">
        <f t="shared" si="62"/>
        <v>-0.48553813289682224</v>
      </c>
      <c r="P269" s="17">
        <f t="shared" si="63"/>
        <v>100</v>
      </c>
      <c r="Q269">
        <f t="shared" si="64"/>
        <v>0.62504926605887101</v>
      </c>
      <c r="AI269" s="29">
        <v>0.49331776371568381</v>
      </c>
      <c r="AJ269" s="29">
        <v>1</v>
      </c>
      <c r="AK269" s="29">
        <v>0</v>
      </c>
      <c r="AL269" s="29">
        <f t="shared" si="67"/>
        <v>189</v>
      </c>
      <c r="AM269" s="29">
        <f t="shared" si="67"/>
        <v>87</v>
      </c>
      <c r="AN269" s="29">
        <f t="shared" si="65"/>
        <v>0.19915254237288138</v>
      </c>
      <c r="AO269" s="29">
        <f t="shared" si="65"/>
        <v>0.49122807017543857</v>
      </c>
      <c r="AP269" s="29">
        <f t="shared" si="66"/>
        <v>0</v>
      </c>
    </row>
    <row r="270" spans="2:42">
      <c r="B270">
        <v>25</v>
      </c>
      <c r="C270">
        <v>59</v>
      </c>
      <c r="D270">
        <v>0</v>
      </c>
      <c r="F270">
        <v>61</v>
      </c>
      <c r="G270">
        <v>107</v>
      </c>
      <c r="H270" s="15">
        <v>0</v>
      </c>
      <c r="I270" s="16">
        <v>1</v>
      </c>
      <c r="J270" s="17">
        <f t="shared" si="57"/>
        <v>1</v>
      </c>
      <c r="K270">
        <f t="shared" si="58"/>
        <v>0</v>
      </c>
      <c r="L270">
        <f t="shared" si="59"/>
        <v>0.47020443585193666</v>
      </c>
      <c r="M270" s="15">
        <f t="shared" si="60"/>
        <v>0.47020443585193666</v>
      </c>
      <c r="N270" s="17">
        <f t="shared" si="61"/>
        <v>0.52979556414806339</v>
      </c>
      <c r="O270" s="15">
        <f t="shared" si="62"/>
        <v>-0.63526407487068093</v>
      </c>
      <c r="P270" s="17">
        <f t="shared" si="63"/>
        <v>100</v>
      </c>
      <c r="Q270">
        <f t="shared" si="64"/>
        <v>0.88752052238875923</v>
      </c>
      <c r="AI270" s="29">
        <v>0.49576514317397419</v>
      </c>
      <c r="AJ270" s="29">
        <v>0</v>
      </c>
      <c r="AK270" s="29">
        <v>1</v>
      </c>
      <c r="AL270" s="29">
        <f t="shared" si="67"/>
        <v>189</v>
      </c>
      <c r="AM270" s="29">
        <f t="shared" si="67"/>
        <v>88</v>
      </c>
      <c r="AN270" s="29">
        <f t="shared" si="65"/>
        <v>0.19915254237288138</v>
      </c>
      <c r="AO270" s="29">
        <f t="shared" si="65"/>
        <v>0.48538011695906436</v>
      </c>
      <c r="AP270" s="29">
        <f t="shared" si="66"/>
        <v>0</v>
      </c>
    </row>
    <row r="271" spans="2:42">
      <c r="B271">
        <v>51</v>
      </c>
      <c r="C271">
        <v>62</v>
      </c>
      <c r="D271">
        <v>1</v>
      </c>
      <c r="F271">
        <v>61</v>
      </c>
      <c r="G271">
        <v>116</v>
      </c>
      <c r="H271" s="15">
        <v>1</v>
      </c>
      <c r="I271" s="16">
        <v>0</v>
      </c>
      <c r="J271" s="17">
        <f t="shared" si="57"/>
        <v>1</v>
      </c>
      <c r="K271">
        <f t="shared" si="58"/>
        <v>1</v>
      </c>
      <c r="L271">
        <f t="shared" si="59"/>
        <v>0.50602573783642424</v>
      </c>
      <c r="M271" s="15">
        <f t="shared" si="60"/>
        <v>0.50602573783642424</v>
      </c>
      <c r="N271" s="17">
        <f t="shared" si="61"/>
        <v>0.49397426216357576</v>
      </c>
      <c r="O271" s="15">
        <f t="shared" si="62"/>
        <v>-0.68116774569889049</v>
      </c>
      <c r="P271" s="17">
        <f t="shared" si="63"/>
        <v>100</v>
      </c>
      <c r="Q271">
        <f t="shared" si="64"/>
        <v>0.97618406580586981</v>
      </c>
      <c r="AI271" s="29">
        <v>0.49661075632816482</v>
      </c>
      <c r="AJ271" s="29">
        <v>0</v>
      </c>
      <c r="AK271" s="29">
        <v>1</v>
      </c>
      <c r="AL271" s="29">
        <f t="shared" si="67"/>
        <v>189</v>
      </c>
      <c r="AM271" s="29">
        <f t="shared" si="67"/>
        <v>89</v>
      </c>
      <c r="AN271" s="29">
        <f t="shared" si="65"/>
        <v>0.19915254237288138</v>
      </c>
      <c r="AO271" s="29">
        <f t="shared" si="65"/>
        <v>0.47953216374269003</v>
      </c>
      <c r="AP271" s="29">
        <f t="shared" si="66"/>
        <v>0</v>
      </c>
    </row>
    <row r="272" spans="2:42">
      <c r="B272">
        <v>33</v>
      </c>
      <c r="C272">
        <v>89</v>
      </c>
      <c r="D272">
        <v>1</v>
      </c>
      <c r="F272">
        <v>61</v>
      </c>
      <c r="G272">
        <v>119</v>
      </c>
      <c r="H272" s="15">
        <v>0</v>
      </c>
      <c r="I272" s="16">
        <v>1</v>
      </c>
      <c r="J272" s="17">
        <f t="shared" si="57"/>
        <v>1</v>
      </c>
      <c r="K272">
        <f t="shared" si="58"/>
        <v>0</v>
      </c>
      <c r="L272">
        <f t="shared" si="59"/>
        <v>0.51797059832491987</v>
      </c>
      <c r="M272" s="15">
        <f t="shared" si="60"/>
        <v>0.51797059832491987</v>
      </c>
      <c r="N272" s="17">
        <f t="shared" si="61"/>
        <v>0.48202940167508013</v>
      </c>
      <c r="O272" s="15">
        <f t="shared" si="62"/>
        <v>-0.72975016746602761</v>
      </c>
      <c r="P272" s="17">
        <f t="shared" si="63"/>
        <v>0</v>
      </c>
      <c r="Q272">
        <f t="shared" si="64"/>
        <v>1.0745622497817395</v>
      </c>
      <c r="AI272" s="29">
        <v>0.49770059146304851</v>
      </c>
      <c r="AJ272" s="29">
        <v>0</v>
      </c>
      <c r="AK272" s="29">
        <v>1</v>
      </c>
      <c r="AL272" s="29">
        <f t="shared" si="67"/>
        <v>189</v>
      </c>
      <c r="AM272" s="29">
        <f t="shared" si="67"/>
        <v>90</v>
      </c>
      <c r="AN272" s="29">
        <f t="shared" si="65"/>
        <v>0.19915254237288138</v>
      </c>
      <c r="AO272" s="29">
        <f t="shared" si="65"/>
        <v>0.47368421052631582</v>
      </c>
      <c r="AP272" s="29">
        <f t="shared" si="66"/>
        <v>0</v>
      </c>
    </row>
    <row r="273" spans="2:42">
      <c r="B273">
        <v>67</v>
      </c>
      <c r="C273">
        <v>129</v>
      </c>
      <c r="D273">
        <v>0</v>
      </c>
      <c r="F273">
        <v>61</v>
      </c>
      <c r="G273">
        <v>146</v>
      </c>
      <c r="H273" s="15">
        <v>1</v>
      </c>
      <c r="I273" s="16">
        <v>0</v>
      </c>
      <c r="J273" s="17">
        <f t="shared" si="57"/>
        <v>1</v>
      </c>
      <c r="K273">
        <f t="shared" si="58"/>
        <v>1</v>
      </c>
      <c r="L273">
        <f t="shared" si="59"/>
        <v>0.62297540752829039</v>
      </c>
      <c r="M273" s="15">
        <f t="shared" si="60"/>
        <v>0.62297540752829039</v>
      </c>
      <c r="N273" s="17">
        <f t="shared" si="61"/>
        <v>0.37702459247170961</v>
      </c>
      <c r="O273" s="15">
        <f t="shared" si="62"/>
        <v>-0.47324823524622056</v>
      </c>
      <c r="P273" s="17">
        <f t="shared" si="63"/>
        <v>100</v>
      </c>
      <c r="Q273">
        <f t="shared" si="64"/>
        <v>0.60519980069131107</v>
      </c>
      <c r="AI273" s="29">
        <v>0.49899279645620098</v>
      </c>
      <c r="AJ273" s="29">
        <v>0</v>
      </c>
      <c r="AK273" s="29">
        <v>1</v>
      </c>
      <c r="AL273" s="29">
        <f t="shared" si="67"/>
        <v>189</v>
      </c>
      <c r="AM273" s="29">
        <f t="shared" si="67"/>
        <v>91</v>
      </c>
      <c r="AN273" s="29">
        <f t="shared" si="65"/>
        <v>0.19915254237288138</v>
      </c>
      <c r="AO273" s="29">
        <f t="shared" si="65"/>
        <v>0.46783625730994149</v>
      </c>
      <c r="AP273" s="29">
        <f t="shared" si="66"/>
        <v>1.982357022499747E-3</v>
      </c>
    </row>
    <row r="274" spans="2:42">
      <c r="B274">
        <v>53</v>
      </c>
      <c r="C274">
        <v>65</v>
      </c>
      <c r="D274">
        <v>0</v>
      </c>
      <c r="F274">
        <v>61</v>
      </c>
      <c r="G274">
        <v>148</v>
      </c>
      <c r="H274" s="15">
        <v>2</v>
      </c>
      <c r="I274" s="16">
        <v>0</v>
      </c>
      <c r="J274" s="17">
        <f t="shared" si="57"/>
        <v>2</v>
      </c>
      <c r="K274">
        <f t="shared" si="58"/>
        <v>1</v>
      </c>
      <c r="L274">
        <f t="shared" si="59"/>
        <v>0.6304317477960284</v>
      </c>
      <c r="M274" s="15">
        <f t="shared" si="60"/>
        <v>1.2608634955920568</v>
      </c>
      <c r="N274" s="17">
        <f t="shared" si="61"/>
        <v>0.73913650440794321</v>
      </c>
      <c r="O274" s="15">
        <f t="shared" si="62"/>
        <v>-0.92270076070998019</v>
      </c>
      <c r="P274" s="17">
        <f t="shared" si="63"/>
        <v>100</v>
      </c>
      <c r="Q274">
        <f t="shared" si="64"/>
        <v>1.1724290646718596</v>
      </c>
      <c r="AI274" s="29">
        <v>0.49992776907181674</v>
      </c>
      <c r="AJ274" s="29">
        <v>1</v>
      </c>
      <c r="AK274" s="29">
        <v>0</v>
      </c>
      <c r="AL274" s="29">
        <f t="shared" si="67"/>
        <v>190</v>
      </c>
      <c r="AM274" s="29">
        <f t="shared" si="67"/>
        <v>91</v>
      </c>
      <c r="AN274" s="29">
        <f t="shared" si="65"/>
        <v>0.19491525423728817</v>
      </c>
      <c r="AO274" s="29">
        <f t="shared" si="65"/>
        <v>0.46783625730994149</v>
      </c>
      <c r="AP274" s="29">
        <f t="shared" si="66"/>
        <v>1.982357022499747E-3</v>
      </c>
    </row>
    <row r="275" spans="2:42">
      <c r="B275">
        <v>45</v>
      </c>
      <c r="C275">
        <v>102</v>
      </c>
      <c r="D275">
        <v>0</v>
      </c>
      <c r="F275">
        <v>61</v>
      </c>
      <c r="G275">
        <v>165</v>
      </c>
      <c r="H275" s="15">
        <v>1</v>
      </c>
      <c r="I275" s="16">
        <v>0</v>
      </c>
      <c r="J275" s="17">
        <f t="shared" si="57"/>
        <v>1</v>
      </c>
      <c r="K275">
        <f t="shared" si="58"/>
        <v>1</v>
      </c>
      <c r="L275">
        <f t="shared" si="59"/>
        <v>0.69104056741432951</v>
      </c>
      <c r="M275" s="15">
        <f t="shared" si="60"/>
        <v>0.69104056741432951</v>
      </c>
      <c r="N275" s="17">
        <f t="shared" si="61"/>
        <v>0.30895943258567049</v>
      </c>
      <c r="O275" s="15">
        <f t="shared" si="62"/>
        <v>-0.36955674866807819</v>
      </c>
      <c r="P275" s="17">
        <f t="shared" si="63"/>
        <v>100</v>
      </c>
      <c r="Q275">
        <f t="shared" si="64"/>
        <v>0.44709304656556675</v>
      </c>
      <c r="AI275" s="29">
        <v>0.50491227461840826</v>
      </c>
      <c r="AJ275" s="29">
        <v>1</v>
      </c>
      <c r="AK275" s="29">
        <v>0</v>
      </c>
      <c r="AL275" s="29">
        <f t="shared" si="67"/>
        <v>191</v>
      </c>
      <c r="AM275" s="29">
        <f t="shared" si="67"/>
        <v>91</v>
      </c>
      <c r="AN275" s="29">
        <f t="shared" si="65"/>
        <v>0.19067796610169496</v>
      </c>
      <c r="AO275" s="29">
        <f t="shared" si="65"/>
        <v>0.46783625730994149</v>
      </c>
      <c r="AP275" s="29">
        <f t="shared" si="66"/>
        <v>0</v>
      </c>
    </row>
    <row r="276" spans="2:42">
      <c r="B276">
        <v>36</v>
      </c>
      <c r="C276">
        <v>116</v>
      </c>
      <c r="D276">
        <v>1</v>
      </c>
      <c r="F276">
        <v>62</v>
      </c>
      <c r="G276">
        <v>50</v>
      </c>
      <c r="H276" s="15">
        <v>1</v>
      </c>
      <c r="I276" s="16">
        <v>0</v>
      </c>
      <c r="J276" s="17">
        <f t="shared" si="57"/>
        <v>1</v>
      </c>
      <c r="K276">
        <f t="shared" si="58"/>
        <v>1</v>
      </c>
      <c r="L276">
        <f t="shared" si="59"/>
        <v>0.26803003501367767</v>
      </c>
      <c r="M276" s="15">
        <f t="shared" si="60"/>
        <v>0.26803003501367767</v>
      </c>
      <c r="N276" s="17">
        <f t="shared" si="61"/>
        <v>0.73196996498632227</v>
      </c>
      <c r="O276" s="15">
        <f t="shared" si="62"/>
        <v>-1.3166562338042014</v>
      </c>
      <c r="P276" s="17">
        <f t="shared" si="63"/>
        <v>0</v>
      </c>
      <c r="Q276">
        <f t="shared" si="64"/>
        <v>2.7309251552683991</v>
      </c>
      <c r="AI276" s="29">
        <v>0.50602573783642424</v>
      </c>
      <c r="AJ276" s="29">
        <v>0</v>
      </c>
      <c r="AK276" s="29">
        <v>1</v>
      </c>
      <c r="AL276" s="29">
        <f t="shared" si="67"/>
        <v>191</v>
      </c>
      <c r="AM276" s="29">
        <f t="shared" si="67"/>
        <v>92</v>
      </c>
      <c r="AN276" s="29">
        <f t="shared" si="65"/>
        <v>0.19067796610169496</v>
      </c>
      <c r="AO276" s="29">
        <f t="shared" si="65"/>
        <v>0.46198830409356728</v>
      </c>
      <c r="AP276" s="29">
        <f t="shared" si="66"/>
        <v>0</v>
      </c>
    </row>
    <row r="277" spans="2:42">
      <c r="B277">
        <v>31</v>
      </c>
      <c r="C277">
        <v>89</v>
      </c>
      <c r="D277">
        <v>0</v>
      </c>
      <c r="F277">
        <v>62</v>
      </c>
      <c r="G277">
        <v>70</v>
      </c>
      <c r="H277" s="15">
        <v>0</v>
      </c>
      <c r="I277" s="16">
        <v>1</v>
      </c>
      <c r="J277" s="17">
        <f t="shared" si="57"/>
        <v>1</v>
      </c>
      <c r="K277">
        <f t="shared" si="58"/>
        <v>0</v>
      </c>
      <c r="L277">
        <f t="shared" si="59"/>
        <v>0.33494306356967801</v>
      </c>
      <c r="M277" s="15">
        <f t="shared" si="60"/>
        <v>0.33494306356967801</v>
      </c>
      <c r="N277" s="17">
        <f t="shared" si="61"/>
        <v>0.66505693643032204</v>
      </c>
      <c r="O277" s="15">
        <f t="shared" si="62"/>
        <v>-0.40788262329914032</v>
      </c>
      <c r="P277" s="17">
        <f t="shared" si="63"/>
        <v>100</v>
      </c>
      <c r="Q277">
        <f t="shared" si="64"/>
        <v>0.50363065960559295</v>
      </c>
      <c r="AI277" s="29">
        <v>0.5065377996754552</v>
      </c>
      <c r="AJ277" s="29">
        <v>0</v>
      </c>
      <c r="AK277" s="29">
        <v>1</v>
      </c>
      <c r="AL277" s="29">
        <f t="shared" si="67"/>
        <v>191</v>
      </c>
      <c r="AM277" s="29">
        <f t="shared" si="67"/>
        <v>93</v>
      </c>
      <c r="AN277" s="29">
        <f t="shared" si="65"/>
        <v>0.19067796610169496</v>
      </c>
      <c r="AO277" s="29">
        <f t="shared" si="65"/>
        <v>0.45614035087719296</v>
      </c>
      <c r="AP277" s="29">
        <f t="shared" si="66"/>
        <v>0</v>
      </c>
    </row>
    <row r="278" spans="2:42">
      <c r="B278">
        <v>39</v>
      </c>
      <c r="C278">
        <v>78</v>
      </c>
      <c r="D278">
        <v>0</v>
      </c>
      <c r="F278">
        <v>62</v>
      </c>
      <c r="G278">
        <v>139</v>
      </c>
      <c r="H278" s="15">
        <v>1</v>
      </c>
      <c r="I278" s="16">
        <v>0</v>
      </c>
      <c r="J278" s="17">
        <f t="shared" si="57"/>
        <v>1</v>
      </c>
      <c r="K278">
        <f t="shared" si="58"/>
        <v>1</v>
      </c>
      <c r="L278">
        <f t="shared" si="59"/>
        <v>0.60197489743013366</v>
      </c>
      <c r="M278" s="15">
        <f t="shared" si="60"/>
        <v>0.60197489743013366</v>
      </c>
      <c r="N278" s="17">
        <f t="shared" si="61"/>
        <v>0.39802510256986634</v>
      </c>
      <c r="O278" s="15">
        <f t="shared" si="62"/>
        <v>-0.5075395331637681</v>
      </c>
      <c r="P278" s="17">
        <f t="shared" si="63"/>
        <v>100</v>
      </c>
      <c r="Q278">
        <f t="shared" si="64"/>
        <v>0.66119883780712296</v>
      </c>
      <c r="AI278" s="29">
        <v>0.50720471318133076</v>
      </c>
      <c r="AJ278" s="29">
        <v>0</v>
      </c>
      <c r="AK278" s="29">
        <v>1</v>
      </c>
      <c r="AL278" s="29">
        <f t="shared" ref="AL278:AM293" si="68">AL277+AJ278</f>
        <v>191</v>
      </c>
      <c r="AM278" s="29">
        <f t="shared" si="68"/>
        <v>94</v>
      </c>
      <c r="AN278" s="29">
        <f t="shared" si="65"/>
        <v>0.19067796610169496</v>
      </c>
      <c r="AO278" s="29">
        <f t="shared" si="65"/>
        <v>0.45029239766081874</v>
      </c>
      <c r="AP278" s="29">
        <f t="shared" si="66"/>
        <v>0</v>
      </c>
    </row>
    <row r="279" spans="2:42">
      <c r="B279">
        <v>72</v>
      </c>
      <c r="C279">
        <v>80</v>
      </c>
      <c r="D279">
        <v>1</v>
      </c>
      <c r="F279">
        <v>63</v>
      </c>
      <c r="G279">
        <v>53</v>
      </c>
      <c r="H279" s="15">
        <v>1</v>
      </c>
      <c r="I279" s="16">
        <v>0</v>
      </c>
      <c r="J279" s="17">
        <f t="shared" si="57"/>
        <v>1</v>
      </c>
      <c r="K279">
        <f t="shared" si="58"/>
        <v>1</v>
      </c>
      <c r="L279">
        <f t="shared" si="59"/>
        <v>0.28216003934596401</v>
      </c>
      <c r="M279" s="15">
        <f t="shared" si="60"/>
        <v>0.28216003934596401</v>
      </c>
      <c r="N279" s="17">
        <f t="shared" si="61"/>
        <v>0.71783996065403599</v>
      </c>
      <c r="O279" s="15">
        <f t="shared" si="62"/>
        <v>-1.2652808536087732</v>
      </c>
      <c r="P279" s="17">
        <f t="shared" si="63"/>
        <v>0</v>
      </c>
      <c r="Q279">
        <f t="shared" si="64"/>
        <v>2.5440879662405811</v>
      </c>
      <c r="AI279" s="29">
        <v>0.50747258985338572</v>
      </c>
      <c r="AJ279" s="29">
        <v>0</v>
      </c>
      <c r="AK279" s="29">
        <v>1</v>
      </c>
      <c r="AL279" s="29">
        <f t="shared" si="68"/>
        <v>191</v>
      </c>
      <c r="AM279" s="29">
        <f t="shared" si="68"/>
        <v>95</v>
      </c>
      <c r="AN279" s="29">
        <f t="shared" si="65"/>
        <v>0.19067796610169496</v>
      </c>
      <c r="AO279" s="29">
        <f t="shared" si="65"/>
        <v>0.44444444444444442</v>
      </c>
      <c r="AP279" s="29">
        <f t="shared" si="66"/>
        <v>1.8832391713748088E-3</v>
      </c>
    </row>
    <row r="280" spans="2:42">
      <c r="B280">
        <v>74</v>
      </c>
      <c r="C280">
        <v>149</v>
      </c>
      <c r="D280">
        <v>1</v>
      </c>
      <c r="F280">
        <v>63</v>
      </c>
      <c r="G280">
        <v>65</v>
      </c>
      <c r="H280" s="15">
        <v>0</v>
      </c>
      <c r="I280" s="16">
        <v>1</v>
      </c>
      <c r="J280" s="17">
        <f t="shared" si="57"/>
        <v>1</v>
      </c>
      <c r="K280">
        <f t="shared" si="58"/>
        <v>0</v>
      </c>
      <c r="L280">
        <f t="shared" si="59"/>
        <v>0.32245000999114043</v>
      </c>
      <c r="M280" s="15">
        <f t="shared" si="60"/>
        <v>0.32245000999114043</v>
      </c>
      <c r="N280" s="17">
        <f t="shared" si="61"/>
        <v>0.67754999000885952</v>
      </c>
      <c r="O280" s="15">
        <f t="shared" si="62"/>
        <v>-0.38927194295939688</v>
      </c>
      <c r="P280" s="17">
        <f t="shared" si="63"/>
        <v>100</v>
      </c>
      <c r="Q280">
        <f t="shared" si="64"/>
        <v>0.47590585897126814</v>
      </c>
      <c r="AI280" s="29">
        <v>0.50856218003624665</v>
      </c>
      <c r="AJ280" s="29">
        <v>1</v>
      </c>
      <c r="AK280" s="29">
        <v>0</v>
      </c>
      <c r="AL280" s="29">
        <f t="shared" si="68"/>
        <v>192</v>
      </c>
      <c r="AM280" s="29">
        <f t="shared" si="68"/>
        <v>95</v>
      </c>
      <c r="AN280" s="29">
        <f t="shared" si="65"/>
        <v>0.18644067796610164</v>
      </c>
      <c r="AO280" s="29">
        <f t="shared" si="65"/>
        <v>0.44444444444444442</v>
      </c>
      <c r="AP280" s="29">
        <f t="shared" si="66"/>
        <v>1.8832391713747595E-3</v>
      </c>
    </row>
    <row r="281" spans="2:42">
      <c r="B281">
        <v>72</v>
      </c>
      <c r="C281">
        <v>58</v>
      </c>
      <c r="D281">
        <v>0</v>
      </c>
      <c r="F281">
        <v>63</v>
      </c>
      <c r="G281">
        <v>92</v>
      </c>
      <c r="H281" s="15">
        <v>0</v>
      </c>
      <c r="I281" s="16">
        <v>1</v>
      </c>
      <c r="J281" s="17">
        <f t="shared" si="57"/>
        <v>1</v>
      </c>
      <c r="K281">
        <f t="shared" si="58"/>
        <v>0</v>
      </c>
      <c r="L281">
        <f t="shared" si="59"/>
        <v>0.42256515579705123</v>
      </c>
      <c r="M281" s="15">
        <f t="shared" si="60"/>
        <v>0.42256515579705123</v>
      </c>
      <c r="N281" s="17">
        <f t="shared" si="61"/>
        <v>0.57743484420294877</v>
      </c>
      <c r="O281" s="15">
        <f t="shared" si="62"/>
        <v>-0.54915966684228024</v>
      </c>
      <c r="P281" s="17">
        <f t="shared" si="63"/>
        <v>100</v>
      </c>
      <c r="Q281">
        <f t="shared" si="64"/>
        <v>0.73179711969119388</v>
      </c>
      <c r="AI281" s="29">
        <v>0.50940756927159814</v>
      </c>
      <c r="AJ281" s="29">
        <v>1</v>
      </c>
      <c r="AK281" s="29">
        <v>0</v>
      </c>
      <c r="AL281" s="29">
        <f t="shared" si="68"/>
        <v>193</v>
      </c>
      <c r="AM281" s="29">
        <f t="shared" si="68"/>
        <v>95</v>
      </c>
      <c r="AN281" s="29">
        <f t="shared" si="65"/>
        <v>0.18220338983050843</v>
      </c>
      <c r="AO281" s="29">
        <f t="shared" si="65"/>
        <v>0.44444444444444442</v>
      </c>
      <c r="AP281" s="29">
        <f t="shared" si="66"/>
        <v>0</v>
      </c>
    </row>
    <row r="282" spans="2:42">
      <c r="B282">
        <v>29</v>
      </c>
      <c r="C282">
        <v>75</v>
      </c>
      <c r="D282">
        <v>0</v>
      </c>
      <c r="F282">
        <v>63</v>
      </c>
      <c r="G282">
        <v>100</v>
      </c>
      <c r="H282" s="15">
        <v>0</v>
      </c>
      <c r="I282" s="16">
        <v>1</v>
      </c>
      <c r="J282" s="17">
        <f t="shared" si="57"/>
        <v>1</v>
      </c>
      <c r="K282">
        <f t="shared" si="58"/>
        <v>0</v>
      </c>
      <c r="L282">
        <f t="shared" si="59"/>
        <v>0.45394079376998647</v>
      </c>
      <c r="M282" s="15">
        <f t="shared" si="60"/>
        <v>0.45394079376998647</v>
      </c>
      <c r="N282" s="17">
        <f t="shared" si="61"/>
        <v>0.54605920623001358</v>
      </c>
      <c r="O282" s="15">
        <f t="shared" si="62"/>
        <v>-0.6050278727973184</v>
      </c>
      <c r="P282" s="17">
        <f t="shared" si="63"/>
        <v>100</v>
      </c>
      <c r="Q282">
        <f t="shared" si="64"/>
        <v>0.8313032517187805</v>
      </c>
      <c r="AI282" s="29">
        <v>0.51034217828744988</v>
      </c>
      <c r="AJ282" s="29">
        <v>0</v>
      </c>
      <c r="AK282" s="29">
        <v>1</v>
      </c>
      <c r="AL282" s="29">
        <f t="shared" si="68"/>
        <v>193</v>
      </c>
      <c r="AM282" s="29">
        <f t="shared" si="68"/>
        <v>96</v>
      </c>
      <c r="AN282" s="29">
        <f t="shared" si="65"/>
        <v>0.18220338983050843</v>
      </c>
      <c r="AO282" s="29">
        <f t="shared" si="65"/>
        <v>0.43859649122807021</v>
      </c>
      <c r="AP282" s="29">
        <f t="shared" si="66"/>
        <v>1.8584597085935129E-3</v>
      </c>
    </row>
    <row r="283" spans="2:42">
      <c r="B283">
        <v>42</v>
      </c>
      <c r="C283">
        <v>83</v>
      </c>
      <c r="D283">
        <v>0</v>
      </c>
      <c r="F283">
        <v>63</v>
      </c>
      <c r="G283">
        <v>106</v>
      </c>
      <c r="H283" s="15">
        <v>0</v>
      </c>
      <c r="I283" s="16">
        <v>1</v>
      </c>
      <c r="J283" s="17">
        <f t="shared" si="57"/>
        <v>1</v>
      </c>
      <c r="K283">
        <f t="shared" si="58"/>
        <v>0</v>
      </c>
      <c r="L283">
        <f t="shared" si="59"/>
        <v>0.47772921430171272</v>
      </c>
      <c r="M283" s="15">
        <f t="shared" si="60"/>
        <v>0.47772921430171272</v>
      </c>
      <c r="N283" s="17">
        <f t="shared" si="61"/>
        <v>0.52227078569828733</v>
      </c>
      <c r="O283" s="15">
        <f t="shared" si="62"/>
        <v>-0.64956907905353278</v>
      </c>
      <c r="P283" s="17">
        <f t="shared" si="63"/>
        <v>100</v>
      </c>
      <c r="Q283">
        <f t="shared" si="64"/>
        <v>0.9147155601724466</v>
      </c>
      <c r="AI283" s="29">
        <v>0.51118744861164889</v>
      </c>
      <c r="AJ283" s="29">
        <v>1</v>
      </c>
      <c r="AK283" s="29">
        <v>0</v>
      </c>
      <c r="AL283" s="29">
        <f t="shared" si="68"/>
        <v>194</v>
      </c>
      <c r="AM283" s="29">
        <f t="shared" si="68"/>
        <v>96</v>
      </c>
      <c r="AN283" s="29">
        <f t="shared" si="65"/>
        <v>0.17796610169491522</v>
      </c>
      <c r="AO283" s="29">
        <f t="shared" si="65"/>
        <v>0.43859649122807021</v>
      </c>
      <c r="AP283" s="29">
        <f t="shared" si="66"/>
        <v>1.8584597085935129E-3</v>
      </c>
    </row>
    <row r="284" spans="2:42">
      <c r="B284">
        <v>68</v>
      </c>
      <c r="C284">
        <v>77</v>
      </c>
      <c r="D284">
        <v>1</v>
      </c>
      <c r="F284">
        <v>63</v>
      </c>
      <c r="G284">
        <v>115</v>
      </c>
      <c r="H284" s="15">
        <v>0</v>
      </c>
      <c r="I284" s="16">
        <v>1</v>
      </c>
      <c r="J284" s="17">
        <f t="shared" si="57"/>
        <v>1</v>
      </c>
      <c r="K284">
        <f t="shared" si="58"/>
        <v>0</v>
      </c>
      <c r="L284">
        <f t="shared" si="59"/>
        <v>0.51356807494637757</v>
      </c>
      <c r="M284" s="15">
        <f t="shared" si="60"/>
        <v>0.51356807494637757</v>
      </c>
      <c r="N284" s="17">
        <f t="shared" si="61"/>
        <v>0.48643192505362243</v>
      </c>
      <c r="O284" s="15">
        <f t="shared" si="62"/>
        <v>-0.72065831509423905</v>
      </c>
      <c r="P284" s="17">
        <f t="shared" si="63"/>
        <v>0</v>
      </c>
      <c r="Q284">
        <f t="shared" si="64"/>
        <v>1.0557861203081269</v>
      </c>
      <c r="AI284" s="29">
        <v>0.51152079640484571</v>
      </c>
      <c r="AJ284" s="29">
        <v>1</v>
      </c>
      <c r="AK284" s="29">
        <v>0</v>
      </c>
      <c r="AL284" s="29">
        <f t="shared" si="68"/>
        <v>195</v>
      </c>
      <c r="AM284" s="29">
        <f t="shared" si="68"/>
        <v>96</v>
      </c>
      <c r="AN284" s="29">
        <f t="shared" si="65"/>
        <v>0.17372881355932202</v>
      </c>
      <c r="AO284" s="29">
        <f t="shared" si="65"/>
        <v>0.43859649122807021</v>
      </c>
      <c r="AP284" s="29">
        <f t="shared" si="66"/>
        <v>1.8584597085935129E-3</v>
      </c>
    </row>
    <row r="285" spans="2:42">
      <c r="B285">
        <v>58</v>
      </c>
      <c r="C285">
        <v>141</v>
      </c>
      <c r="D285">
        <v>0</v>
      </c>
      <c r="F285">
        <v>63</v>
      </c>
      <c r="G285">
        <v>118</v>
      </c>
      <c r="H285" s="15">
        <v>1</v>
      </c>
      <c r="I285" s="16">
        <v>0</v>
      </c>
      <c r="J285" s="17">
        <f t="shared" si="57"/>
        <v>1</v>
      </c>
      <c r="K285">
        <f t="shared" si="58"/>
        <v>1</v>
      </c>
      <c r="L285">
        <f t="shared" si="59"/>
        <v>0.52550157233005834</v>
      </c>
      <c r="M285" s="15">
        <f t="shared" si="60"/>
        <v>0.52550157233005834</v>
      </c>
      <c r="N285" s="17">
        <f t="shared" si="61"/>
        <v>0.47449842766994166</v>
      </c>
      <c r="O285" s="15">
        <f t="shared" si="62"/>
        <v>-0.64340209660479619</v>
      </c>
      <c r="P285" s="17">
        <f t="shared" si="63"/>
        <v>100</v>
      </c>
      <c r="Q285">
        <f t="shared" si="64"/>
        <v>0.90294387810493082</v>
      </c>
      <c r="AI285" s="29">
        <v>0.51356807494637757</v>
      </c>
      <c r="AJ285" s="29">
        <v>1</v>
      </c>
      <c r="AK285" s="29">
        <v>0</v>
      </c>
      <c r="AL285" s="29">
        <f t="shared" si="68"/>
        <v>196</v>
      </c>
      <c r="AM285" s="29">
        <f t="shared" si="68"/>
        <v>96</v>
      </c>
      <c r="AN285" s="29">
        <f t="shared" si="65"/>
        <v>0.16949152542372881</v>
      </c>
      <c r="AO285" s="29">
        <f t="shared" si="65"/>
        <v>0.43859649122807021</v>
      </c>
      <c r="AP285" s="29">
        <f t="shared" si="66"/>
        <v>1.8584597085935129E-3</v>
      </c>
    </row>
    <row r="286" spans="2:42">
      <c r="B286">
        <v>63</v>
      </c>
      <c r="C286">
        <v>106</v>
      </c>
      <c r="D286">
        <v>0</v>
      </c>
      <c r="F286">
        <v>63</v>
      </c>
      <c r="G286">
        <v>127</v>
      </c>
      <c r="H286" s="15">
        <v>0</v>
      </c>
      <c r="I286" s="16">
        <v>1</v>
      </c>
      <c r="J286" s="17">
        <f t="shared" si="57"/>
        <v>1</v>
      </c>
      <c r="K286">
        <f t="shared" si="58"/>
        <v>0</v>
      </c>
      <c r="L286">
        <f t="shared" si="59"/>
        <v>0.56107416259266762</v>
      </c>
      <c r="M286" s="15">
        <f t="shared" si="60"/>
        <v>0.56107416259266762</v>
      </c>
      <c r="N286" s="17">
        <f t="shared" si="61"/>
        <v>0.43892583740733238</v>
      </c>
      <c r="O286" s="15">
        <f t="shared" si="62"/>
        <v>-0.82342481546895385</v>
      </c>
      <c r="P286" s="17">
        <f t="shared" si="63"/>
        <v>0</v>
      </c>
      <c r="Q286">
        <f t="shared" si="64"/>
        <v>1.2782892114687225</v>
      </c>
      <c r="AI286" s="29">
        <v>0.51568041946340215</v>
      </c>
      <c r="AJ286" s="29">
        <v>1</v>
      </c>
      <c r="AK286" s="29">
        <v>0</v>
      </c>
      <c r="AL286" s="29">
        <f t="shared" si="68"/>
        <v>197</v>
      </c>
      <c r="AM286" s="29">
        <f t="shared" si="68"/>
        <v>96</v>
      </c>
      <c r="AN286" s="29">
        <f t="shared" si="65"/>
        <v>0.1652542372881356</v>
      </c>
      <c r="AO286" s="29">
        <f t="shared" si="65"/>
        <v>0.43859649122807021</v>
      </c>
      <c r="AP286" s="29">
        <f t="shared" si="66"/>
        <v>1.8584597085935129E-3</v>
      </c>
    </row>
    <row r="287" spans="2:42">
      <c r="B287">
        <v>25</v>
      </c>
      <c r="C287">
        <v>76</v>
      </c>
      <c r="D287">
        <v>1</v>
      </c>
      <c r="F287">
        <v>63</v>
      </c>
      <c r="G287">
        <v>128</v>
      </c>
      <c r="H287" s="15">
        <v>1</v>
      </c>
      <c r="I287" s="16">
        <v>0</v>
      </c>
      <c r="J287" s="17">
        <f t="shared" si="57"/>
        <v>1</v>
      </c>
      <c r="K287">
        <f t="shared" si="58"/>
        <v>1</v>
      </c>
      <c r="L287">
        <f t="shared" si="59"/>
        <v>0.56499492407207375</v>
      </c>
      <c r="M287" s="15">
        <f t="shared" si="60"/>
        <v>0.56499492407207375</v>
      </c>
      <c r="N287" s="17">
        <f t="shared" si="61"/>
        <v>0.43500507592792625</v>
      </c>
      <c r="O287" s="15">
        <f t="shared" si="62"/>
        <v>-0.57093853181928422</v>
      </c>
      <c r="P287" s="17">
        <f t="shared" si="63"/>
        <v>100</v>
      </c>
      <c r="Q287">
        <f t="shared" si="64"/>
        <v>0.76992740535211368</v>
      </c>
      <c r="AI287" s="29">
        <v>0.5177922038497873</v>
      </c>
      <c r="AJ287" s="29">
        <v>1</v>
      </c>
      <c r="AK287" s="29">
        <v>0</v>
      </c>
      <c r="AL287" s="29">
        <f t="shared" si="68"/>
        <v>198</v>
      </c>
      <c r="AM287" s="29">
        <f t="shared" si="68"/>
        <v>96</v>
      </c>
      <c r="AN287" s="29">
        <f t="shared" si="65"/>
        <v>0.16101694915254239</v>
      </c>
      <c r="AO287" s="29">
        <f t="shared" si="65"/>
        <v>0.43859649122807021</v>
      </c>
      <c r="AP287" s="29">
        <f t="shared" si="66"/>
        <v>1.8584597085935129E-3</v>
      </c>
    </row>
    <row r="288" spans="2:42">
      <c r="B288">
        <v>65</v>
      </c>
      <c r="C288">
        <v>58</v>
      </c>
      <c r="D288">
        <v>1</v>
      </c>
      <c r="F288">
        <v>63</v>
      </c>
      <c r="G288">
        <v>130</v>
      </c>
      <c r="H288" s="15">
        <v>1</v>
      </c>
      <c r="I288" s="16">
        <v>0</v>
      </c>
      <c r="J288" s="17">
        <f t="shared" si="57"/>
        <v>1</v>
      </c>
      <c r="K288">
        <f t="shared" si="58"/>
        <v>1</v>
      </c>
      <c r="L288">
        <f t="shared" si="59"/>
        <v>0.57281163623843678</v>
      </c>
      <c r="M288" s="15">
        <f t="shared" si="60"/>
        <v>0.57281163623843678</v>
      </c>
      <c r="N288" s="17">
        <f t="shared" si="61"/>
        <v>0.42718836376156322</v>
      </c>
      <c r="O288" s="15">
        <f t="shared" si="62"/>
        <v>-0.55719834887996578</v>
      </c>
      <c r="P288" s="17">
        <f t="shared" si="63"/>
        <v>100</v>
      </c>
      <c r="Q288">
        <f t="shared" si="64"/>
        <v>0.74577459104504484</v>
      </c>
      <c r="AI288" s="29">
        <v>0.51788140165715058</v>
      </c>
      <c r="AJ288" s="29">
        <v>1</v>
      </c>
      <c r="AK288" s="29">
        <v>0</v>
      </c>
      <c r="AL288" s="29">
        <f t="shared" si="68"/>
        <v>199</v>
      </c>
      <c r="AM288" s="29">
        <f t="shared" si="68"/>
        <v>96</v>
      </c>
      <c r="AN288" s="29">
        <f t="shared" si="65"/>
        <v>0.15677966101694918</v>
      </c>
      <c r="AO288" s="29">
        <f t="shared" si="65"/>
        <v>0.43859649122807021</v>
      </c>
      <c r="AP288" s="29">
        <f t="shared" si="66"/>
        <v>1.8584597085935129E-3</v>
      </c>
    </row>
    <row r="289" spans="2:42">
      <c r="B289">
        <v>66</v>
      </c>
      <c r="C289">
        <v>63</v>
      </c>
      <c r="D289">
        <v>0</v>
      </c>
      <c r="F289">
        <v>63</v>
      </c>
      <c r="G289">
        <v>139</v>
      </c>
      <c r="H289" s="15">
        <v>0</v>
      </c>
      <c r="I289" s="16">
        <v>1</v>
      </c>
      <c r="J289" s="17">
        <f t="shared" si="57"/>
        <v>1</v>
      </c>
      <c r="K289">
        <f t="shared" si="58"/>
        <v>0</v>
      </c>
      <c r="L289">
        <f t="shared" si="59"/>
        <v>0.60748664602961988</v>
      </c>
      <c r="M289" s="15">
        <f t="shared" si="60"/>
        <v>0.60748664602961988</v>
      </c>
      <c r="N289" s="17">
        <f t="shared" si="61"/>
        <v>0.39251335397038012</v>
      </c>
      <c r="O289" s="15">
        <f t="shared" si="62"/>
        <v>-0.93518471948396642</v>
      </c>
      <c r="P289" s="17">
        <f t="shared" si="63"/>
        <v>0</v>
      </c>
      <c r="Q289">
        <f t="shared" si="64"/>
        <v>1.5476840211542511</v>
      </c>
      <c r="AI289" s="29">
        <v>0.51797059832491987</v>
      </c>
      <c r="AJ289" s="29">
        <v>1</v>
      </c>
      <c r="AK289" s="29">
        <v>0</v>
      </c>
      <c r="AL289" s="29">
        <f t="shared" si="68"/>
        <v>200</v>
      </c>
      <c r="AM289" s="29">
        <f t="shared" si="68"/>
        <v>96</v>
      </c>
      <c r="AN289" s="29">
        <f t="shared" si="65"/>
        <v>0.15254237288135597</v>
      </c>
      <c r="AO289" s="29">
        <f t="shared" si="65"/>
        <v>0.43859649122807021</v>
      </c>
      <c r="AP289" s="29">
        <f t="shared" si="66"/>
        <v>0</v>
      </c>
    </row>
    <row r="290" spans="2:42">
      <c r="B290">
        <v>28</v>
      </c>
      <c r="C290">
        <v>77</v>
      </c>
      <c r="D290">
        <v>0</v>
      </c>
      <c r="F290">
        <v>63</v>
      </c>
      <c r="G290">
        <v>143</v>
      </c>
      <c r="H290" s="15">
        <v>0</v>
      </c>
      <c r="I290" s="16">
        <v>1</v>
      </c>
      <c r="J290" s="17">
        <f t="shared" si="57"/>
        <v>1</v>
      </c>
      <c r="K290">
        <f t="shared" si="58"/>
        <v>0</v>
      </c>
      <c r="L290">
        <f t="shared" si="59"/>
        <v>0.62257807154997924</v>
      </c>
      <c r="M290" s="15">
        <f t="shared" si="60"/>
        <v>0.62257807154997924</v>
      </c>
      <c r="N290" s="17">
        <f t="shared" si="61"/>
        <v>0.37742192845002076</v>
      </c>
      <c r="O290" s="15">
        <f t="shared" si="62"/>
        <v>-0.9743915437345444</v>
      </c>
      <c r="P290" s="17">
        <f t="shared" si="63"/>
        <v>0</v>
      </c>
      <c r="Q290">
        <f t="shared" si="64"/>
        <v>1.6495545823390669</v>
      </c>
      <c r="AI290" s="29">
        <v>0.51923733526876514</v>
      </c>
      <c r="AJ290" s="29">
        <v>0</v>
      </c>
      <c r="AK290" s="29">
        <v>1</v>
      </c>
      <c r="AL290" s="29">
        <f t="shared" si="68"/>
        <v>200</v>
      </c>
      <c r="AM290" s="29">
        <f t="shared" si="68"/>
        <v>97</v>
      </c>
      <c r="AN290" s="29">
        <f t="shared" si="65"/>
        <v>0.15254237288135597</v>
      </c>
      <c r="AO290" s="29">
        <f t="shared" si="65"/>
        <v>0.43274853801169588</v>
      </c>
      <c r="AP290" s="29">
        <f t="shared" si="66"/>
        <v>0</v>
      </c>
    </row>
    <row r="291" spans="2:42">
      <c r="B291">
        <v>33</v>
      </c>
      <c r="C291">
        <v>104</v>
      </c>
      <c r="D291">
        <v>0</v>
      </c>
      <c r="F291">
        <v>63</v>
      </c>
      <c r="G291">
        <v>145</v>
      </c>
      <c r="H291" s="15">
        <v>1</v>
      </c>
      <c r="I291" s="16">
        <v>0</v>
      </c>
      <c r="J291" s="17">
        <f t="shared" si="57"/>
        <v>1</v>
      </c>
      <c r="K291">
        <f t="shared" si="58"/>
        <v>1</v>
      </c>
      <c r="L291">
        <f t="shared" si="59"/>
        <v>0.63003760325183089</v>
      </c>
      <c r="M291" s="15">
        <f t="shared" si="60"/>
        <v>0.63003760325183089</v>
      </c>
      <c r="N291" s="17">
        <f t="shared" si="61"/>
        <v>0.36996239674816911</v>
      </c>
      <c r="O291" s="15">
        <f t="shared" si="62"/>
        <v>-0.4619757736764798</v>
      </c>
      <c r="P291" s="17">
        <f t="shared" si="63"/>
        <v>100</v>
      </c>
      <c r="Q291">
        <f t="shared" si="64"/>
        <v>0.58720685057315902</v>
      </c>
      <c r="AI291" s="29">
        <v>0.52110423780427517</v>
      </c>
      <c r="AJ291" s="29">
        <v>0</v>
      </c>
      <c r="AK291" s="29">
        <v>1</v>
      </c>
      <c r="AL291" s="29">
        <f t="shared" si="68"/>
        <v>200</v>
      </c>
      <c r="AM291" s="29">
        <f t="shared" si="68"/>
        <v>98</v>
      </c>
      <c r="AN291" s="29">
        <f t="shared" si="65"/>
        <v>0.15254237288135597</v>
      </c>
      <c r="AO291" s="29">
        <f t="shared" si="65"/>
        <v>0.42690058479532167</v>
      </c>
      <c r="AP291" s="29">
        <f t="shared" si="66"/>
        <v>1.8089007830310192E-3</v>
      </c>
    </row>
    <row r="292" spans="2:42">
      <c r="B292">
        <v>56</v>
      </c>
      <c r="C292">
        <v>111</v>
      </c>
      <c r="D292">
        <v>1</v>
      </c>
      <c r="F292">
        <v>64</v>
      </c>
      <c r="G292">
        <v>52</v>
      </c>
      <c r="H292" s="15">
        <v>0</v>
      </c>
      <c r="I292" s="16">
        <v>1</v>
      </c>
      <c r="J292" s="17">
        <f t="shared" si="57"/>
        <v>1</v>
      </c>
      <c r="K292">
        <f t="shared" si="58"/>
        <v>0</v>
      </c>
      <c r="L292">
        <f t="shared" si="59"/>
        <v>0.28360491649669745</v>
      </c>
      <c r="M292" s="15">
        <f t="shared" si="60"/>
        <v>0.28360491649669745</v>
      </c>
      <c r="N292" s="17">
        <f t="shared" si="61"/>
        <v>0.71639508350330261</v>
      </c>
      <c r="O292" s="15">
        <f t="shared" si="62"/>
        <v>-0.33352347160067231</v>
      </c>
      <c r="P292" s="17">
        <f t="shared" si="63"/>
        <v>100</v>
      </c>
      <c r="Q292">
        <f t="shared" si="64"/>
        <v>0.39587780964355263</v>
      </c>
      <c r="AI292" s="29">
        <v>0.52203747132811806</v>
      </c>
      <c r="AJ292" s="29">
        <v>1</v>
      </c>
      <c r="AK292" s="29">
        <v>0</v>
      </c>
      <c r="AL292" s="29">
        <f t="shared" si="68"/>
        <v>201</v>
      </c>
      <c r="AM292" s="29">
        <f t="shared" si="68"/>
        <v>98</v>
      </c>
      <c r="AN292" s="29">
        <f t="shared" si="65"/>
        <v>0.14830508474576276</v>
      </c>
      <c r="AO292" s="29">
        <f t="shared" si="65"/>
        <v>0.42690058479532167</v>
      </c>
      <c r="AP292" s="29">
        <f t="shared" si="66"/>
        <v>1.8089007830310666E-3</v>
      </c>
    </row>
    <row r="293" spans="2:42">
      <c r="B293">
        <v>61</v>
      </c>
      <c r="C293">
        <v>116</v>
      </c>
      <c r="D293">
        <v>1</v>
      </c>
      <c r="F293">
        <v>64</v>
      </c>
      <c r="G293">
        <v>56</v>
      </c>
      <c r="H293" s="15">
        <v>0</v>
      </c>
      <c r="I293" s="16">
        <v>1</v>
      </c>
      <c r="J293" s="17">
        <f t="shared" si="57"/>
        <v>1</v>
      </c>
      <c r="K293">
        <f t="shared" si="58"/>
        <v>0</v>
      </c>
      <c r="L293">
        <f t="shared" si="59"/>
        <v>0.29673297222030198</v>
      </c>
      <c r="M293" s="15">
        <f t="shared" si="60"/>
        <v>0.29673297222030198</v>
      </c>
      <c r="N293" s="17">
        <f t="shared" si="61"/>
        <v>0.70326702777969796</v>
      </c>
      <c r="O293" s="15">
        <f t="shared" si="62"/>
        <v>-0.35201861892314895</v>
      </c>
      <c r="P293" s="17">
        <f t="shared" si="63"/>
        <v>100</v>
      </c>
      <c r="Q293">
        <f t="shared" si="64"/>
        <v>0.42193499837056936</v>
      </c>
      <c r="AI293" s="29">
        <v>0.52405801098499771</v>
      </c>
      <c r="AJ293" s="29">
        <v>1</v>
      </c>
      <c r="AK293" s="29">
        <v>1</v>
      </c>
      <c r="AL293" s="29">
        <f t="shared" si="68"/>
        <v>202</v>
      </c>
      <c r="AM293" s="29">
        <f t="shared" si="68"/>
        <v>99</v>
      </c>
      <c r="AN293" s="29">
        <f t="shared" si="65"/>
        <v>0.14406779661016944</v>
      </c>
      <c r="AO293" s="29">
        <f t="shared" si="65"/>
        <v>0.42105263157894735</v>
      </c>
      <c r="AP293" s="29">
        <f t="shared" si="66"/>
        <v>0</v>
      </c>
    </row>
    <row r="294" spans="2:42">
      <c r="B294">
        <v>61</v>
      </c>
      <c r="C294">
        <v>119</v>
      </c>
      <c r="D294">
        <v>0</v>
      </c>
      <c r="F294">
        <v>64</v>
      </c>
      <c r="G294">
        <v>72</v>
      </c>
      <c r="H294" s="15">
        <v>1</v>
      </c>
      <c r="I294" s="16">
        <v>0</v>
      </c>
      <c r="J294" s="17">
        <f t="shared" si="57"/>
        <v>1</v>
      </c>
      <c r="K294">
        <f t="shared" si="58"/>
        <v>1</v>
      </c>
      <c r="L294">
        <f t="shared" si="59"/>
        <v>0.35253351448109388</v>
      </c>
      <c r="M294" s="15">
        <f t="shared" si="60"/>
        <v>0.35253351448109388</v>
      </c>
      <c r="N294" s="17">
        <f t="shared" si="61"/>
        <v>0.64746648551890607</v>
      </c>
      <c r="O294" s="15">
        <f t="shared" si="62"/>
        <v>-1.0426095847071915</v>
      </c>
      <c r="P294" s="17">
        <f t="shared" si="63"/>
        <v>0</v>
      </c>
      <c r="Q294">
        <f t="shared" si="64"/>
        <v>1.8366097375789479</v>
      </c>
      <c r="AI294" s="29">
        <v>0.52541249238130827</v>
      </c>
      <c r="AJ294" s="29">
        <v>0</v>
      </c>
      <c r="AK294" s="29">
        <v>1</v>
      </c>
      <c r="AL294" s="29">
        <f t="shared" ref="AL294:AM309" si="69">AL293+AJ294</f>
        <v>202</v>
      </c>
      <c r="AM294" s="29">
        <f t="shared" si="69"/>
        <v>100</v>
      </c>
      <c r="AN294" s="29">
        <f t="shared" si="65"/>
        <v>0.14406779661016944</v>
      </c>
      <c r="AO294" s="29">
        <f t="shared" si="65"/>
        <v>0.41520467836257313</v>
      </c>
      <c r="AP294" s="29">
        <f t="shared" si="66"/>
        <v>0</v>
      </c>
    </row>
    <row r="295" spans="2:42">
      <c r="B295">
        <v>71</v>
      </c>
      <c r="C295">
        <v>146</v>
      </c>
      <c r="D295">
        <v>0</v>
      </c>
      <c r="F295">
        <v>64</v>
      </c>
      <c r="G295">
        <v>77</v>
      </c>
      <c r="H295" s="15">
        <v>1</v>
      </c>
      <c r="I295" s="16">
        <v>0</v>
      </c>
      <c r="J295" s="17">
        <f t="shared" si="57"/>
        <v>1</v>
      </c>
      <c r="K295">
        <f t="shared" si="58"/>
        <v>1</v>
      </c>
      <c r="L295">
        <f t="shared" si="59"/>
        <v>0.37092764774920362</v>
      </c>
      <c r="M295" s="15">
        <f t="shared" si="60"/>
        <v>0.37092764774920362</v>
      </c>
      <c r="N295" s="17">
        <f t="shared" si="61"/>
        <v>0.62907235225079638</v>
      </c>
      <c r="O295" s="15">
        <f t="shared" si="62"/>
        <v>-0.99174825493741148</v>
      </c>
      <c r="P295" s="17">
        <f t="shared" si="63"/>
        <v>0</v>
      </c>
      <c r="Q295">
        <f t="shared" si="64"/>
        <v>1.6959435514392631</v>
      </c>
      <c r="AI295" s="29">
        <v>0.52550157233005834</v>
      </c>
      <c r="AJ295" s="29">
        <v>0</v>
      </c>
      <c r="AK295" s="29">
        <v>1</v>
      </c>
      <c r="AL295" s="29">
        <f t="shared" si="69"/>
        <v>202</v>
      </c>
      <c r="AM295" s="29">
        <f t="shared" si="69"/>
        <v>101</v>
      </c>
      <c r="AN295" s="29">
        <f t="shared" si="65"/>
        <v>0.14406779661016944</v>
      </c>
      <c r="AO295" s="29">
        <f t="shared" si="65"/>
        <v>0.40935672514619881</v>
      </c>
      <c r="AP295" s="29">
        <f t="shared" si="66"/>
        <v>1.7345623946872786E-3</v>
      </c>
    </row>
    <row r="296" spans="2:42">
      <c r="B296">
        <v>27</v>
      </c>
      <c r="C296">
        <v>135</v>
      </c>
      <c r="D296">
        <v>1</v>
      </c>
      <c r="F296">
        <v>64</v>
      </c>
      <c r="G296">
        <v>84</v>
      </c>
      <c r="H296" s="15">
        <v>0</v>
      </c>
      <c r="I296" s="16">
        <v>1</v>
      </c>
      <c r="J296" s="17">
        <f t="shared" si="57"/>
        <v>1</v>
      </c>
      <c r="K296">
        <f t="shared" si="58"/>
        <v>0</v>
      </c>
      <c r="L296">
        <f t="shared" si="59"/>
        <v>0.39731043126501875</v>
      </c>
      <c r="M296" s="15">
        <f t="shared" si="60"/>
        <v>0.39731043126501875</v>
      </c>
      <c r="N296" s="17">
        <f t="shared" si="61"/>
        <v>0.60268956873498125</v>
      </c>
      <c r="O296" s="15">
        <f t="shared" si="62"/>
        <v>-0.50635302620060441</v>
      </c>
      <c r="P296" s="17">
        <f t="shared" si="63"/>
        <v>100</v>
      </c>
      <c r="Q296">
        <f t="shared" si="64"/>
        <v>0.65922898267337815</v>
      </c>
      <c r="AI296" s="29">
        <v>0.52601235594138218</v>
      </c>
      <c r="AJ296" s="29">
        <v>1</v>
      </c>
      <c r="AK296" s="29">
        <v>0</v>
      </c>
      <c r="AL296" s="29">
        <f t="shared" si="69"/>
        <v>203</v>
      </c>
      <c r="AM296" s="29">
        <f t="shared" si="69"/>
        <v>101</v>
      </c>
      <c r="AN296" s="29">
        <f t="shared" si="65"/>
        <v>0.13983050847457623</v>
      </c>
      <c r="AO296" s="29">
        <f t="shared" si="65"/>
        <v>0.40935672514619881</v>
      </c>
      <c r="AP296" s="29">
        <f t="shared" si="66"/>
        <v>1.7345623946872786E-3</v>
      </c>
    </row>
    <row r="297" spans="2:42">
      <c r="B297">
        <v>62</v>
      </c>
      <c r="C297">
        <v>139</v>
      </c>
      <c r="D297">
        <v>1</v>
      </c>
      <c r="F297">
        <v>64</v>
      </c>
      <c r="G297">
        <v>95</v>
      </c>
      <c r="H297" s="15">
        <v>0</v>
      </c>
      <c r="I297" s="16">
        <v>1</v>
      </c>
      <c r="J297" s="17">
        <f t="shared" si="57"/>
        <v>1</v>
      </c>
      <c r="K297">
        <f t="shared" si="58"/>
        <v>0</v>
      </c>
      <c r="L297">
        <f t="shared" si="59"/>
        <v>0.43994537586381538</v>
      </c>
      <c r="M297" s="15">
        <f t="shared" si="60"/>
        <v>0.43994537586381538</v>
      </c>
      <c r="N297" s="17">
        <f t="shared" si="61"/>
        <v>0.56005462413618456</v>
      </c>
      <c r="O297" s="15">
        <f t="shared" si="62"/>
        <v>-0.57972095690963144</v>
      </c>
      <c r="P297" s="17">
        <f t="shared" si="63"/>
        <v>100</v>
      </c>
      <c r="Q297">
        <f t="shared" si="64"/>
        <v>0.785540118595355</v>
      </c>
      <c r="AI297" s="29">
        <v>0.53073750862486879</v>
      </c>
      <c r="AJ297" s="29">
        <v>1</v>
      </c>
      <c r="AK297" s="29">
        <v>0</v>
      </c>
      <c r="AL297" s="29">
        <f t="shared" si="69"/>
        <v>204</v>
      </c>
      <c r="AM297" s="29">
        <f t="shared" si="69"/>
        <v>101</v>
      </c>
      <c r="AN297" s="29">
        <f t="shared" si="65"/>
        <v>0.13559322033898302</v>
      </c>
      <c r="AO297" s="29">
        <f t="shared" si="65"/>
        <v>0.40935672514619881</v>
      </c>
      <c r="AP297" s="29">
        <f t="shared" si="66"/>
        <v>0</v>
      </c>
    </row>
    <row r="298" spans="2:42">
      <c r="B298">
        <v>29</v>
      </c>
      <c r="C298">
        <v>134</v>
      </c>
      <c r="D298">
        <v>1</v>
      </c>
      <c r="F298">
        <v>64</v>
      </c>
      <c r="G298">
        <v>125</v>
      </c>
      <c r="H298" s="15">
        <v>1</v>
      </c>
      <c r="I298" s="16">
        <v>0</v>
      </c>
      <c r="J298" s="17">
        <f t="shared" si="57"/>
        <v>1</v>
      </c>
      <c r="K298">
        <f t="shared" si="58"/>
        <v>1</v>
      </c>
      <c r="L298">
        <f t="shared" si="59"/>
        <v>0.55890241606522517</v>
      </c>
      <c r="M298" s="15">
        <f t="shared" si="60"/>
        <v>0.55890241606522517</v>
      </c>
      <c r="N298" s="17">
        <f t="shared" si="61"/>
        <v>0.44109758393477483</v>
      </c>
      <c r="O298" s="15">
        <f t="shared" si="62"/>
        <v>-0.58178038982224234</v>
      </c>
      <c r="P298" s="17">
        <f t="shared" si="63"/>
        <v>100</v>
      </c>
      <c r="Q298">
        <f t="shared" si="64"/>
        <v>0.78922110775648835</v>
      </c>
      <c r="AI298" s="29">
        <v>0.53098078671826876</v>
      </c>
      <c r="AJ298" s="29">
        <v>0</v>
      </c>
      <c r="AK298" s="29">
        <v>1</v>
      </c>
      <c r="AL298" s="29">
        <f t="shared" si="69"/>
        <v>204</v>
      </c>
      <c r="AM298" s="29">
        <f t="shared" si="69"/>
        <v>102</v>
      </c>
      <c r="AN298" s="29">
        <f t="shared" si="65"/>
        <v>0.13559322033898302</v>
      </c>
      <c r="AO298" s="29">
        <f t="shared" si="65"/>
        <v>0.40350877192982459</v>
      </c>
      <c r="AP298" s="29">
        <f t="shared" si="66"/>
        <v>1.7097829319060319E-3</v>
      </c>
    </row>
    <row r="299" spans="2:42">
      <c r="B299">
        <v>45</v>
      </c>
      <c r="C299">
        <v>147</v>
      </c>
      <c r="D299">
        <v>0</v>
      </c>
      <c r="F299">
        <v>64</v>
      </c>
      <c r="G299">
        <v>180</v>
      </c>
      <c r="H299" s="15">
        <v>1</v>
      </c>
      <c r="I299" s="16">
        <v>0</v>
      </c>
      <c r="J299" s="17">
        <f t="shared" si="57"/>
        <v>1</v>
      </c>
      <c r="K299">
        <f t="shared" si="58"/>
        <v>1</v>
      </c>
      <c r="L299">
        <f t="shared" si="59"/>
        <v>0.75272738492204461</v>
      </c>
      <c r="M299" s="15">
        <f t="shared" si="60"/>
        <v>0.75272738492204461</v>
      </c>
      <c r="N299" s="17">
        <f t="shared" si="61"/>
        <v>0.24727261507795539</v>
      </c>
      <c r="O299" s="15">
        <f t="shared" si="62"/>
        <v>-0.28405215535018791</v>
      </c>
      <c r="P299" s="17">
        <f t="shared" si="63"/>
        <v>100</v>
      </c>
      <c r="Q299">
        <f t="shared" si="64"/>
        <v>0.3285022174443194</v>
      </c>
      <c r="AI299" s="29">
        <v>0.53175779319376548</v>
      </c>
      <c r="AJ299" s="29">
        <v>1</v>
      </c>
      <c r="AK299" s="29">
        <v>0</v>
      </c>
      <c r="AL299" s="29">
        <f t="shared" si="69"/>
        <v>205</v>
      </c>
      <c r="AM299" s="29">
        <f t="shared" si="69"/>
        <v>102</v>
      </c>
      <c r="AN299" s="29">
        <f t="shared" si="65"/>
        <v>0.13135593220338981</v>
      </c>
      <c r="AO299" s="29">
        <f t="shared" si="65"/>
        <v>0.40350877192982459</v>
      </c>
      <c r="AP299" s="29">
        <f t="shared" si="66"/>
        <v>0</v>
      </c>
    </row>
    <row r="300" spans="2:42">
      <c r="B300">
        <v>33</v>
      </c>
      <c r="C300">
        <v>63</v>
      </c>
      <c r="D300">
        <v>1</v>
      </c>
      <c r="F300">
        <v>64</v>
      </c>
      <c r="G300">
        <v>189</v>
      </c>
      <c r="H300" s="15">
        <v>1</v>
      </c>
      <c r="I300" s="16">
        <v>0</v>
      </c>
      <c r="J300" s="17">
        <f t="shared" si="57"/>
        <v>1</v>
      </c>
      <c r="K300">
        <f t="shared" si="58"/>
        <v>1</v>
      </c>
      <c r="L300">
        <f t="shared" si="59"/>
        <v>0.77844706424162591</v>
      </c>
      <c r="M300" s="15">
        <f t="shared" si="60"/>
        <v>0.77844706424162591</v>
      </c>
      <c r="N300" s="17">
        <f t="shared" si="61"/>
        <v>0.22155293575837409</v>
      </c>
      <c r="O300" s="15">
        <f t="shared" si="62"/>
        <v>-0.25045428714057633</v>
      </c>
      <c r="P300" s="17">
        <f t="shared" si="63"/>
        <v>100</v>
      </c>
      <c r="Q300">
        <f t="shared" si="64"/>
        <v>0.28460886543931418</v>
      </c>
      <c r="AI300" s="29">
        <v>0.53326409864939339</v>
      </c>
      <c r="AJ300" s="29">
        <v>0</v>
      </c>
      <c r="AK300" s="29">
        <v>1</v>
      </c>
      <c r="AL300" s="29">
        <f t="shared" si="69"/>
        <v>205</v>
      </c>
      <c r="AM300" s="29">
        <f t="shared" si="69"/>
        <v>103</v>
      </c>
      <c r="AN300" s="29">
        <f t="shared" si="65"/>
        <v>0.13135593220338981</v>
      </c>
      <c r="AO300" s="29">
        <f t="shared" si="65"/>
        <v>0.39766081871345027</v>
      </c>
      <c r="AP300" s="29">
        <f t="shared" si="66"/>
        <v>1.6850034691247848E-3</v>
      </c>
    </row>
    <row r="301" spans="2:42">
      <c r="B301">
        <v>69</v>
      </c>
      <c r="C301">
        <v>82</v>
      </c>
      <c r="D301">
        <v>0</v>
      </c>
      <c r="F301">
        <v>65</v>
      </c>
      <c r="G301">
        <v>58</v>
      </c>
      <c r="H301" s="15">
        <v>1</v>
      </c>
      <c r="I301" s="16">
        <v>0</v>
      </c>
      <c r="J301" s="17">
        <f t="shared" si="57"/>
        <v>1</v>
      </c>
      <c r="K301">
        <f t="shared" si="58"/>
        <v>1</v>
      </c>
      <c r="L301">
        <f t="shared" si="59"/>
        <v>0.30832277320437357</v>
      </c>
      <c r="M301" s="15">
        <f t="shared" si="60"/>
        <v>0.30832277320437357</v>
      </c>
      <c r="N301" s="17">
        <f t="shared" si="61"/>
        <v>0.69167722679562638</v>
      </c>
      <c r="O301" s="15">
        <f t="shared" si="62"/>
        <v>-1.1766080797912308</v>
      </c>
      <c r="P301" s="17">
        <f t="shared" si="63"/>
        <v>0</v>
      </c>
      <c r="Q301">
        <f t="shared" si="64"/>
        <v>2.2433543251024926</v>
      </c>
      <c r="AI301" s="29">
        <v>0.53479340912898166</v>
      </c>
      <c r="AJ301" s="29">
        <v>1</v>
      </c>
      <c r="AK301" s="29">
        <v>0</v>
      </c>
      <c r="AL301" s="29">
        <f t="shared" si="69"/>
        <v>206</v>
      </c>
      <c r="AM301" s="29">
        <f t="shared" si="69"/>
        <v>103</v>
      </c>
      <c r="AN301" s="29">
        <f t="shared" si="65"/>
        <v>0.1271186440677966</v>
      </c>
      <c r="AO301" s="29">
        <f t="shared" si="65"/>
        <v>0.39766081871345027</v>
      </c>
      <c r="AP301" s="29">
        <f t="shared" si="66"/>
        <v>1.6850034691247848E-3</v>
      </c>
    </row>
    <row r="302" spans="2:42">
      <c r="B302">
        <v>42</v>
      </c>
      <c r="C302">
        <v>55</v>
      </c>
      <c r="D302">
        <v>0</v>
      </c>
      <c r="F302">
        <v>65</v>
      </c>
      <c r="G302">
        <v>74</v>
      </c>
      <c r="H302" s="15">
        <v>1</v>
      </c>
      <c r="I302" s="16">
        <v>0</v>
      </c>
      <c r="J302" s="17">
        <f t="shared" si="57"/>
        <v>1</v>
      </c>
      <c r="K302">
        <f t="shared" si="58"/>
        <v>1</v>
      </c>
      <c r="L302">
        <f t="shared" si="59"/>
        <v>0.36517109107867052</v>
      </c>
      <c r="M302" s="15">
        <f t="shared" si="60"/>
        <v>0.36517109107867052</v>
      </c>
      <c r="N302" s="17">
        <f t="shared" si="61"/>
        <v>0.63482890892132948</v>
      </c>
      <c r="O302" s="15">
        <f t="shared" si="62"/>
        <v>-1.0073892925438885</v>
      </c>
      <c r="P302" s="17">
        <f t="shared" si="63"/>
        <v>0</v>
      </c>
      <c r="Q302">
        <f t="shared" si="64"/>
        <v>1.738442402562927</v>
      </c>
      <c r="AI302" s="29">
        <v>0.53503642663792961</v>
      </c>
      <c r="AJ302" s="29">
        <v>1</v>
      </c>
      <c r="AK302" s="29">
        <v>0</v>
      </c>
      <c r="AL302" s="29">
        <f t="shared" si="69"/>
        <v>207</v>
      </c>
      <c r="AM302" s="29">
        <f t="shared" si="69"/>
        <v>103</v>
      </c>
      <c r="AN302" s="29">
        <f t="shared" si="65"/>
        <v>0.1228813559322034</v>
      </c>
      <c r="AO302" s="29">
        <f t="shared" si="65"/>
        <v>0.39766081871345027</v>
      </c>
      <c r="AP302" s="29">
        <f t="shared" si="66"/>
        <v>0</v>
      </c>
    </row>
    <row r="303" spans="2:42">
      <c r="B303">
        <v>25</v>
      </c>
      <c r="C303">
        <v>138</v>
      </c>
      <c r="D303">
        <v>0</v>
      </c>
      <c r="F303">
        <v>65</v>
      </c>
      <c r="G303">
        <v>78</v>
      </c>
      <c r="H303" s="15">
        <v>0</v>
      </c>
      <c r="I303" s="16">
        <v>1</v>
      </c>
      <c r="J303" s="17">
        <f t="shared" si="57"/>
        <v>1</v>
      </c>
      <c r="K303">
        <f t="shared" si="58"/>
        <v>0</v>
      </c>
      <c r="L303">
        <f t="shared" si="59"/>
        <v>0.38007170787396666</v>
      </c>
      <c r="M303" s="15">
        <f t="shared" si="60"/>
        <v>0.38007170787396666</v>
      </c>
      <c r="N303" s="17">
        <f t="shared" si="61"/>
        <v>0.6199282921260334</v>
      </c>
      <c r="O303" s="15">
        <f t="shared" si="62"/>
        <v>-0.47815146549312243</v>
      </c>
      <c r="P303" s="17">
        <f t="shared" si="63"/>
        <v>100</v>
      </c>
      <c r="Q303">
        <f t="shared" si="64"/>
        <v>0.61308979232181393</v>
      </c>
      <c r="AI303" s="29">
        <v>0.53572373351669644</v>
      </c>
      <c r="AJ303" s="29">
        <v>0</v>
      </c>
      <c r="AK303" s="29">
        <v>1</v>
      </c>
      <c r="AL303" s="29">
        <f t="shared" si="69"/>
        <v>207</v>
      </c>
      <c r="AM303" s="29">
        <f t="shared" si="69"/>
        <v>104</v>
      </c>
      <c r="AN303" s="29">
        <f t="shared" si="65"/>
        <v>0.1228813559322034</v>
      </c>
      <c r="AO303" s="29">
        <f t="shared" si="65"/>
        <v>0.39181286549707606</v>
      </c>
      <c r="AP303" s="29">
        <f t="shared" si="66"/>
        <v>1.6602240063435382E-3</v>
      </c>
    </row>
    <row r="304" spans="2:42">
      <c r="B304">
        <v>31</v>
      </c>
      <c r="C304">
        <v>126</v>
      </c>
      <c r="D304">
        <v>1</v>
      </c>
      <c r="F304">
        <v>65</v>
      </c>
      <c r="G304">
        <v>90</v>
      </c>
      <c r="H304" s="15">
        <v>1</v>
      </c>
      <c r="I304" s="16">
        <v>0</v>
      </c>
      <c r="J304" s="17">
        <f t="shared" si="57"/>
        <v>1</v>
      </c>
      <c r="K304">
        <f t="shared" si="58"/>
        <v>1</v>
      </c>
      <c r="L304">
        <f t="shared" si="59"/>
        <v>0.42604479242390475</v>
      </c>
      <c r="M304" s="15">
        <f t="shared" si="60"/>
        <v>0.42604479242390475</v>
      </c>
      <c r="N304" s="17">
        <f t="shared" si="61"/>
        <v>0.57395520757609519</v>
      </c>
      <c r="O304" s="15">
        <f t="shared" si="62"/>
        <v>-0.85321079170528835</v>
      </c>
      <c r="P304" s="17">
        <f t="shared" si="63"/>
        <v>0</v>
      </c>
      <c r="Q304">
        <f t="shared" si="64"/>
        <v>1.3471710434733422</v>
      </c>
      <c r="AI304" s="29">
        <v>0.5372283838241434</v>
      </c>
      <c r="AJ304" s="29">
        <v>1</v>
      </c>
      <c r="AK304" s="29">
        <v>0</v>
      </c>
      <c r="AL304" s="29">
        <f t="shared" si="69"/>
        <v>208</v>
      </c>
      <c r="AM304" s="29">
        <f t="shared" si="69"/>
        <v>104</v>
      </c>
      <c r="AN304" s="29">
        <f t="shared" si="65"/>
        <v>0.11864406779661019</v>
      </c>
      <c r="AO304" s="29">
        <f t="shared" si="65"/>
        <v>0.39181286549707606</v>
      </c>
      <c r="AP304" s="29">
        <f t="shared" si="66"/>
        <v>0</v>
      </c>
    </row>
    <row r="305" spans="2:42">
      <c r="B305">
        <v>70</v>
      </c>
      <c r="C305">
        <v>124</v>
      </c>
      <c r="D305">
        <v>1</v>
      </c>
      <c r="F305">
        <v>65</v>
      </c>
      <c r="G305">
        <v>114</v>
      </c>
      <c r="H305" s="15">
        <v>1</v>
      </c>
      <c r="I305" s="16">
        <v>0</v>
      </c>
      <c r="J305" s="17">
        <f t="shared" si="57"/>
        <v>1</v>
      </c>
      <c r="K305">
        <f t="shared" si="58"/>
        <v>1</v>
      </c>
      <c r="L305">
        <f t="shared" si="59"/>
        <v>0.52110423780427517</v>
      </c>
      <c r="M305" s="15">
        <f t="shared" si="60"/>
        <v>0.52110423780427517</v>
      </c>
      <c r="N305" s="17">
        <f t="shared" si="61"/>
        <v>0.47889576219572483</v>
      </c>
      <c r="O305" s="15">
        <f t="shared" si="62"/>
        <v>-0.651805184679627</v>
      </c>
      <c r="P305" s="17">
        <f t="shared" si="63"/>
        <v>100</v>
      </c>
      <c r="Q305">
        <f t="shared" si="64"/>
        <v>0.91900185692904746</v>
      </c>
      <c r="AI305" s="29">
        <v>0.54454574153867508</v>
      </c>
      <c r="AJ305" s="29">
        <v>0</v>
      </c>
      <c r="AK305" s="29">
        <v>1</v>
      </c>
      <c r="AL305" s="29">
        <f t="shared" si="69"/>
        <v>208</v>
      </c>
      <c r="AM305" s="29">
        <f t="shared" si="69"/>
        <v>105</v>
      </c>
      <c r="AN305" s="29">
        <f t="shared" si="65"/>
        <v>0.11864406779661019</v>
      </c>
      <c r="AO305" s="29">
        <f t="shared" si="65"/>
        <v>0.38596491228070173</v>
      </c>
      <c r="AP305" s="29">
        <f t="shared" si="66"/>
        <v>1.6354445435622911E-3</v>
      </c>
    </row>
    <row r="306" spans="2:42">
      <c r="B306">
        <v>38</v>
      </c>
      <c r="C306">
        <v>86</v>
      </c>
      <c r="D306">
        <v>0</v>
      </c>
      <c r="F306">
        <v>65</v>
      </c>
      <c r="G306">
        <v>143</v>
      </c>
      <c r="H306" s="15">
        <v>0</v>
      </c>
      <c r="I306" s="16">
        <v>1</v>
      </c>
      <c r="J306" s="17">
        <f t="shared" si="57"/>
        <v>1</v>
      </c>
      <c r="K306">
        <f t="shared" si="58"/>
        <v>0</v>
      </c>
      <c r="L306">
        <f t="shared" si="59"/>
        <v>0.63335179963130306</v>
      </c>
      <c r="M306" s="15">
        <f t="shared" si="60"/>
        <v>0.63335179963130306</v>
      </c>
      <c r="N306" s="17">
        <f t="shared" si="61"/>
        <v>0.36664820036869694</v>
      </c>
      <c r="O306" s="15">
        <f t="shared" si="62"/>
        <v>-1.0033524727628513</v>
      </c>
      <c r="P306" s="17">
        <f t="shared" si="63"/>
        <v>0</v>
      </c>
      <c r="Q306">
        <f t="shared" si="64"/>
        <v>1.7274100868200422</v>
      </c>
      <c r="AI306" s="29">
        <v>0.54801146765930087</v>
      </c>
      <c r="AJ306" s="29">
        <v>1</v>
      </c>
      <c r="AK306" s="29">
        <v>0</v>
      </c>
      <c r="AL306" s="29">
        <f t="shared" si="69"/>
        <v>209</v>
      </c>
      <c r="AM306" s="29">
        <f t="shared" si="69"/>
        <v>105</v>
      </c>
      <c r="AN306" s="29">
        <f t="shared" si="65"/>
        <v>0.11440677966101698</v>
      </c>
      <c r="AO306" s="29">
        <f t="shared" si="65"/>
        <v>0.38596491228070173</v>
      </c>
      <c r="AP306" s="29">
        <f t="shared" si="66"/>
        <v>0</v>
      </c>
    </row>
    <row r="307" spans="2:42">
      <c r="B307">
        <v>70</v>
      </c>
      <c r="C307">
        <v>54</v>
      </c>
      <c r="D307">
        <v>1</v>
      </c>
      <c r="F307">
        <v>65</v>
      </c>
      <c r="G307">
        <v>146</v>
      </c>
      <c r="H307" s="15">
        <v>1</v>
      </c>
      <c r="I307" s="16">
        <v>0</v>
      </c>
      <c r="J307" s="17">
        <f t="shared" si="57"/>
        <v>1</v>
      </c>
      <c r="K307">
        <f t="shared" si="58"/>
        <v>1</v>
      </c>
      <c r="L307">
        <f t="shared" si="59"/>
        <v>0.64438151443205416</v>
      </c>
      <c r="M307" s="15">
        <f t="shared" si="60"/>
        <v>0.64438151443205416</v>
      </c>
      <c r="N307" s="17">
        <f t="shared" si="61"/>
        <v>0.35561848556794584</v>
      </c>
      <c r="O307" s="15">
        <f t="shared" si="62"/>
        <v>-0.43946431457114554</v>
      </c>
      <c r="P307" s="17">
        <f t="shared" si="63"/>
        <v>100</v>
      </c>
      <c r="Q307">
        <f t="shared" si="64"/>
        <v>0.55187567862088871</v>
      </c>
      <c r="AI307" s="29">
        <v>0.55177903469889511</v>
      </c>
      <c r="AJ307" s="29">
        <v>0</v>
      </c>
      <c r="AK307" s="29">
        <v>1</v>
      </c>
      <c r="AL307" s="29">
        <f t="shared" si="69"/>
        <v>209</v>
      </c>
      <c r="AM307" s="29">
        <f t="shared" si="69"/>
        <v>106</v>
      </c>
      <c r="AN307" s="29">
        <f t="shared" si="65"/>
        <v>0.11440677966101698</v>
      </c>
      <c r="AO307" s="29">
        <f t="shared" si="65"/>
        <v>0.38011695906432752</v>
      </c>
      <c r="AP307" s="29">
        <f t="shared" si="66"/>
        <v>0</v>
      </c>
    </row>
    <row r="308" spans="2:42">
      <c r="B308">
        <v>30</v>
      </c>
      <c r="C308">
        <v>88</v>
      </c>
      <c r="D308">
        <v>1</v>
      </c>
      <c r="F308">
        <v>66</v>
      </c>
      <c r="G308">
        <v>53</v>
      </c>
      <c r="H308" s="15">
        <v>1</v>
      </c>
      <c r="I308" s="16">
        <v>0</v>
      </c>
      <c r="J308" s="17">
        <f t="shared" si="57"/>
        <v>1</v>
      </c>
      <c r="K308">
        <f t="shared" si="58"/>
        <v>1</v>
      </c>
      <c r="L308">
        <f t="shared" si="59"/>
        <v>0.29638014364335169</v>
      </c>
      <c r="M308" s="15">
        <f t="shared" si="60"/>
        <v>0.29638014364335169</v>
      </c>
      <c r="N308" s="17">
        <f t="shared" si="61"/>
        <v>0.70361985635664825</v>
      </c>
      <c r="O308" s="15">
        <f t="shared" si="62"/>
        <v>-1.2161123795608264</v>
      </c>
      <c r="P308" s="17">
        <f t="shared" si="63"/>
        <v>0</v>
      </c>
      <c r="Q308">
        <f t="shared" si="64"/>
        <v>2.3740451965073186</v>
      </c>
      <c r="AI308" s="29">
        <v>0.55195573548483412</v>
      </c>
      <c r="AJ308" s="29">
        <v>0</v>
      </c>
      <c r="AK308" s="29">
        <v>1</v>
      </c>
      <c r="AL308" s="29">
        <f t="shared" si="69"/>
        <v>209</v>
      </c>
      <c r="AM308" s="29">
        <f t="shared" si="69"/>
        <v>107</v>
      </c>
      <c r="AN308" s="29">
        <f t="shared" si="65"/>
        <v>0.11440677966101698</v>
      </c>
      <c r="AO308" s="29">
        <f t="shared" si="65"/>
        <v>0.3742690058479532</v>
      </c>
      <c r="AP308" s="29">
        <f t="shared" si="66"/>
        <v>0</v>
      </c>
    </row>
    <row r="309" spans="2:42">
      <c r="B309">
        <v>25</v>
      </c>
      <c r="C309">
        <v>125</v>
      </c>
      <c r="D309">
        <v>1</v>
      </c>
      <c r="F309">
        <v>66</v>
      </c>
      <c r="G309">
        <v>63</v>
      </c>
      <c r="H309" s="15">
        <v>0</v>
      </c>
      <c r="I309" s="16">
        <v>1</v>
      </c>
      <c r="J309" s="17">
        <f t="shared" si="57"/>
        <v>1</v>
      </c>
      <c r="K309">
        <f t="shared" si="58"/>
        <v>0</v>
      </c>
      <c r="L309">
        <f t="shared" si="59"/>
        <v>0.33065343342896064</v>
      </c>
      <c r="M309" s="15">
        <f t="shared" si="60"/>
        <v>0.33065343342896064</v>
      </c>
      <c r="N309" s="17">
        <f t="shared" si="61"/>
        <v>0.66934656657103941</v>
      </c>
      <c r="O309" s="15">
        <f t="shared" si="62"/>
        <v>-0.40145331626060082</v>
      </c>
      <c r="P309" s="17">
        <f t="shared" si="63"/>
        <v>100</v>
      </c>
      <c r="Q309">
        <f t="shared" si="64"/>
        <v>0.49399436695828269</v>
      </c>
      <c r="AI309" s="29">
        <v>0.55288043323815139</v>
      </c>
      <c r="AJ309" s="29">
        <v>0</v>
      </c>
      <c r="AK309" s="29">
        <v>1</v>
      </c>
      <c r="AL309" s="29">
        <f t="shared" si="69"/>
        <v>209</v>
      </c>
      <c r="AM309" s="29">
        <f t="shared" si="69"/>
        <v>108</v>
      </c>
      <c r="AN309" s="29">
        <f t="shared" si="65"/>
        <v>0.11440677966101698</v>
      </c>
      <c r="AO309" s="29">
        <f t="shared" si="65"/>
        <v>0.36842105263157898</v>
      </c>
      <c r="AP309" s="29">
        <f t="shared" si="66"/>
        <v>0</v>
      </c>
    </row>
    <row r="310" spans="2:42">
      <c r="B310">
        <v>26</v>
      </c>
      <c r="C310">
        <v>75</v>
      </c>
      <c r="D310">
        <v>1</v>
      </c>
      <c r="F310">
        <v>66</v>
      </c>
      <c r="G310">
        <v>72</v>
      </c>
      <c r="H310" s="15">
        <v>0</v>
      </c>
      <c r="I310" s="16">
        <v>1</v>
      </c>
      <c r="J310" s="17">
        <f t="shared" si="57"/>
        <v>1</v>
      </c>
      <c r="K310">
        <f t="shared" si="58"/>
        <v>0</v>
      </c>
      <c r="L310">
        <f t="shared" si="59"/>
        <v>0.36313028766736383</v>
      </c>
      <c r="M310" s="15">
        <f t="shared" si="60"/>
        <v>0.36313028766736383</v>
      </c>
      <c r="N310" s="17">
        <f t="shared" si="61"/>
        <v>0.63686971233263612</v>
      </c>
      <c r="O310" s="15">
        <f t="shared" si="62"/>
        <v>-0.45119017755951796</v>
      </c>
      <c r="P310" s="17">
        <f t="shared" si="63"/>
        <v>100</v>
      </c>
      <c r="Q310">
        <f t="shared" si="64"/>
        <v>0.5701798666753074</v>
      </c>
      <c r="AI310" s="29">
        <v>0.55571707939809312</v>
      </c>
      <c r="AJ310" s="29">
        <v>0</v>
      </c>
      <c r="AK310" s="29">
        <v>1</v>
      </c>
      <c r="AL310" s="29">
        <f t="shared" ref="AL310:AM325" si="70">AL309+AJ310</f>
        <v>209</v>
      </c>
      <c r="AM310" s="29">
        <f t="shared" si="70"/>
        <v>109</v>
      </c>
      <c r="AN310" s="29">
        <f t="shared" si="65"/>
        <v>0.11440677966101698</v>
      </c>
      <c r="AO310" s="29">
        <f t="shared" si="65"/>
        <v>0.36257309941520466</v>
      </c>
      <c r="AP310" s="29">
        <f t="shared" si="66"/>
        <v>0</v>
      </c>
    </row>
    <row r="311" spans="2:42">
      <c r="B311">
        <v>72</v>
      </c>
      <c r="C311">
        <v>53</v>
      </c>
      <c r="D311">
        <v>0</v>
      </c>
      <c r="F311">
        <v>66</v>
      </c>
      <c r="G311">
        <v>83</v>
      </c>
      <c r="H311" s="15">
        <v>0</v>
      </c>
      <c r="I311" s="16">
        <v>1</v>
      </c>
      <c r="J311" s="17">
        <f t="shared" si="57"/>
        <v>1</v>
      </c>
      <c r="K311">
        <f t="shared" si="58"/>
        <v>0</v>
      </c>
      <c r="L311">
        <f t="shared" si="59"/>
        <v>0.40455945684059436</v>
      </c>
      <c r="M311" s="15">
        <f t="shared" si="60"/>
        <v>0.40455945684059436</v>
      </c>
      <c r="N311" s="17">
        <f t="shared" si="61"/>
        <v>0.59544054315940564</v>
      </c>
      <c r="O311" s="15">
        <f t="shared" si="62"/>
        <v>-0.5184537387325141</v>
      </c>
      <c r="P311" s="17">
        <f t="shared" si="63"/>
        <v>100</v>
      </c>
      <c r="Q311">
        <f t="shared" si="64"/>
        <v>0.67942880525736982</v>
      </c>
      <c r="AI311" s="29">
        <v>0.55595824210287481</v>
      </c>
      <c r="AJ311" s="29">
        <v>0</v>
      </c>
      <c r="AK311" s="29">
        <v>1</v>
      </c>
      <c r="AL311" s="29">
        <f t="shared" si="70"/>
        <v>209</v>
      </c>
      <c r="AM311" s="29">
        <f t="shared" si="70"/>
        <v>110</v>
      </c>
      <c r="AN311" s="29">
        <f t="shared" si="65"/>
        <v>0.11440677966101698</v>
      </c>
      <c r="AO311" s="29">
        <f t="shared" si="65"/>
        <v>0.35672514619883045</v>
      </c>
      <c r="AP311" s="29">
        <f t="shared" si="66"/>
        <v>0</v>
      </c>
    </row>
    <row r="312" spans="2:42">
      <c r="B312">
        <v>65</v>
      </c>
      <c r="C312">
        <v>114</v>
      </c>
      <c r="D312">
        <v>1</v>
      </c>
      <c r="F312">
        <v>66</v>
      </c>
      <c r="G312">
        <v>84</v>
      </c>
      <c r="H312" s="15">
        <v>1</v>
      </c>
      <c r="I312" s="16">
        <v>0</v>
      </c>
      <c r="J312" s="17">
        <f t="shared" si="57"/>
        <v>1</v>
      </c>
      <c r="K312">
        <f t="shared" si="58"/>
        <v>1</v>
      </c>
      <c r="L312">
        <f t="shared" si="59"/>
        <v>0.40840416424425513</v>
      </c>
      <c r="M312" s="15">
        <f t="shared" si="60"/>
        <v>0.40840416424425513</v>
      </c>
      <c r="N312" s="17">
        <f t="shared" si="61"/>
        <v>0.59159583575574493</v>
      </c>
      <c r="O312" s="15">
        <f t="shared" si="62"/>
        <v>-0.89549799625914628</v>
      </c>
      <c r="P312" s="17">
        <f t="shared" si="63"/>
        <v>0</v>
      </c>
      <c r="Q312">
        <f t="shared" si="64"/>
        <v>1.4485548570506936</v>
      </c>
      <c r="AI312" s="29">
        <v>0.55890241606522517</v>
      </c>
      <c r="AJ312" s="29">
        <v>0</v>
      </c>
      <c r="AK312" s="29">
        <v>1</v>
      </c>
      <c r="AL312" s="29">
        <f t="shared" si="70"/>
        <v>209</v>
      </c>
      <c r="AM312" s="29">
        <f t="shared" si="70"/>
        <v>111</v>
      </c>
      <c r="AN312" s="29">
        <f t="shared" si="65"/>
        <v>0.11440677966101698</v>
      </c>
      <c r="AO312" s="29">
        <f t="shared" si="65"/>
        <v>0.35087719298245612</v>
      </c>
      <c r="AP312" s="29">
        <f t="shared" si="66"/>
        <v>0</v>
      </c>
    </row>
    <row r="313" spans="2:42">
      <c r="B313">
        <v>74</v>
      </c>
      <c r="C313">
        <v>72</v>
      </c>
      <c r="D313">
        <v>0</v>
      </c>
      <c r="F313">
        <v>66</v>
      </c>
      <c r="G313">
        <v>101</v>
      </c>
      <c r="H313" s="15">
        <v>0</v>
      </c>
      <c r="I313" s="16">
        <v>1</v>
      </c>
      <c r="J313" s="17">
        <f t="shared" si="57"/>
        <v>1</v>
      </c>
      <c r="K313">
        <f t="shared" si="58"/>
        <v>0</v>
      </c>
      <c r="L313">
        <f t="shared" si="59"/>
        <v>0.47510876292848259</v>
      </c>
      <c r="M313" s="15">
        <f t="shared" si="60"/>
        <v>0.47510876292848259</v>
      </c>
      <c r="N313" s="17">
        <f t="shared" si="61"/>
        <v>0.52489123707151741</v>
      </c>
      <c r="O313" s="15">
        <f t="shared" si="62"/>
        <v>-0.64456420533548442</v>
      </c>
      <c r="P313" s="17">
        <f t="shared" si="63"/>
        <v>100</v>
      </c>
      <c r="Q313">
        <f t="shared" si="64"/>
        <v>0.90515659125730097</v>
      </c>
      <c r="AI313" s="29">
        <v>0.55973617557217026</v>
      </c>
      <c r="AJ313" s="29">
        <v>0</v>
      </c>
      <c r="AK313" s="29">
        <v>1</v>
      </c>
      <c r="AL313" s="29">
        <f t="shared" si="70"/>
        <v>209</v>
      </c>
      <c r="AM313" s="29">
        <f t="shared" si="70"/>
        <v>112</v>
      </c>
      <c r="AN313" s="29">
        <f t="shared" si="65"/>
        <v>0.11440677966101698</v>
      </c>
      <c r="AO313" s="29">
        <f t="shared" si="65"/>
        <v>0.34502923976608191</v>
      </c>
      <c r="AP313" s="29">
        <f t="shared" si="66"/>
        <v>1.4619883040935635E-3</v>
      </c>
    </row>
    <row r="314" spans="2:42">
      <c r="B314">
        <v>68</v>
      </c>
      <c r="C314">
        <v>89</v>
      </c>
      <c r="D314">
        <v>0</v>
      </c>
      <c r="F314">
        <v>66</v>
      </c>
      <c r="G314">
        <v>107</v>
      </c>
      <c r="H314" s="15">
        <v>1</v>
      </c>
      <c r="I314" s="16">
        <v>0</v>
      </c>
      <c r="J314" s="17">
        <f t="shared" si="57"/>
        <v>1</v>
      </c>
      <c r="K314">
        <f t="shared" si="58"/>
        <v>1</v>
      </c>
      <c r="L314">
        <f t="shared" si="59"/>
        <v>0.49899279645620098</v>
      </c>
      <c r="M314" s="15">
        <f t="shared" si="60"/>
        <v>0.49899279645620098</v>
      </c>
      <c r="N314" s="17">
        <f t="shared" si="61"/>
        <v>0.50100720354379902</v>
      </c>
      <c r="O314" s="15">
        <f t="shared" si="62"/>
        <v>-0.6951636192943349</v>
      </c>
      <c r="P314" s="17">
        <f t="shared" si="63"/>
        <v>0</v>
      </c>
      <c r="Q314">
        <f t="shared" si="64"/>
        <v>1.0040369462282905</v>
      </c>
      <c r="AI314" s="29">
        <v>0.55997688408871571</v>
      </c>
      <c r="AJ314" s="29">
        <v>1</v>
      </c>
      <c r="AK314" s="29">
        <v>0</v>
      </c>
      <c r="AL314" s="29">
        <f t="shared" si="70"/>
        <v>210</v>
      </c>
      <c r="AM314" s="29">
        <f t="shared" si="70"/>
        <v>112</v>
      </c>
      <c r="AN314" s="29">
        <f t="shared" si="65"/>
        <v>0.11016949152542377</v>
      </c>
      <c r="AO314" s="29">
        <f t="shared" si="65"/>
        <v>0.34502923976608191</v>
      </c>
      <c r="AP314" s="29">
        <f t="shared" si="66"/>
        <v>0</v>
      </c>
    </row>
    <row r="315" spans="2:42">
      <c r="B315">
        <v>49</v>
      </c>
      <c r="C315">
        <v>57</v>
      </c>
      <c r="D315">
        <v>0</v>
      </c>
      <c r="F315">
        <v>66</v>
      </c>
      <c r="G315">
        <v>116</v>
      </c>
      <c r="H315" s="15">
        <v>0</v>
      </c>
      <c r="I315" s="16">
        <v>1</v>
      </c>
      <c r="J315" s="17">
        <f t="shared" si="57"/>
        <v>1</v>
      </c>
      <c r="K315">
        <f t="shared" si="58"/>
        <v>0</v>
      </c>
      <c r="L315">
        <f t="shared" si="59"/>
        <v>0.53479340912898166</v>
      </c>
      <c r="M315" s="15">
        <f t="shared" si="60"/>
        <v>0.53479340912898166</v>
      </c>
      <c r="N315" s="17">
        <f t="shared" si="61"/>
        <v>0.46520659087101834</v>
      </c>
      <c r="O315" s="15">
        <f t="shared" si="62"/>
        <v>-0.76527369061550898</v>
      </c>
      <c r="P315" s="17">
        <f t="shared" si="63"/>
        <v>0</v>
      </c>
      <c r="Q315">
        <f t="shared" si="64"/>
        <v>1.1495826147425685</v>
      </c>
      <c r="AI315" s="29">
        <v>0.56024094620442799</v>
      </c>
      <c r="AJ315" s="29">
        <v>0</v>
      </c>
      <c r="AK315" s="29">
        <v>1</v>
      </c>
      <c r="AL315" s="29">
        <f t="shared" si="70"/>
        <v>210</v>
      </c>
      <c r="AM315" s="29">
        <f t="shared" si="70"/>
        <v>113</v>
      </c>
      <c r="AN315" s="29">
        <f t="shared" si="65"/>
        <v>0.11016949152542377</v>
      </c>
      <c r="AO315" s="29">
        <f t="shared" si="65"/>
        <v>0.33918128654970758</v>
      </c>
      <c r="AP315" s="29">
        <f t="shared" si="66"/>
        <v>1.4372088413123164E-3</v>
      </c>
    </row>
    <row r="316" spans="2:42">
      <c r="B316">
        <v>51</v>
      </c>
      <c r="C316">
        <v>64</v>
      </c>
      <c r="D316">
        <v>1</v>
      </c>
      <c r="F316">
        <v>66</v>
      </c>
      <c r="G316">
        <v>127</v>
      </c>
      <c r="H316" s="15">
        <v>1</v>
      </c>
      <c r="I316" s="16">
        <v>0</v>
      </c>
      <c r="J316" s="17">
        <f t="shared" si="57"/>
        <v>1</v>
      </c>
      <c r="K316">
        <f t="shared" si="58"/>
        <v>1</v>
      </c>
      <c r="L316">
        <f t="shared" si="59"/>
        <v>0.57803194399719005</v>
      </c>
      <c r="M316" s="15">
        <f t="shared" si="60"/>
        <v>0.57803194399719005</v>
      </c>
      <c r="N316" s="17">
        <f t="shared" si="61"/>
        <v>0.42196805600280995</v>
      </c>
      <c r="O316" s="15">
        <f t="shared" si="62"/>
        <v>-0.54812614540576787</v>
      </c>
      <c r="P316" s="17">
        <f t="shared" si="63"/>
        <v>100</v>
      </c>
      <c r="Q316">
        <f t="shared" si="64"/>
        <v>0.73000819484962798</v>
      </c>
      <c r="AI316" s="29">
        <v>0.56107416259266762</v>
      </c>
      <c r="AJ316" s="29">
        <v>1</v>
      </c>
      <c r="AK316" s="29">
        <v>0</v>
      </c>
      <c r="AL316" s="29">
        <f t="shared" si="70"/>
        <v>211</v>
      </c>
      <c r="AM316" s="29">
        <f t="shared" si="70"/>
        <v>113</v>
      </c>
      <c r="AN316" s="29">
        <f t="shared" si="65"/>
        <v>0.10593220338983056</v>
      </c>
      <c r="AO316" s="29">
        <f t="shared" si="65"/>
        <v>0.33918128654970758</v>
      </c>
      <c r="AP316" s="29">
        <f t="shared" si="66"/>
        <v>1.4372088413123541E-3</v>
      </c>
    </row>
    <row r="317" spans="2:42">
      <c r="B317">
        <v>54</v>
      </c>
      <c r="C317">
        <v>59</v>
      </c>
      <c r="D317">
        <v>0</v>
      </c>
      <c r="F317">
        <v>66</v>
      </c>
      <c r="G317">
        <v>128</v>
      </c>
      <c r="H317" s="15">
        <v>0</v>
      </c>
      <c r="I317" s="16">
        <v>1</v>
      </c>
      <c r="J317" s="17">
        <f t="shared" si="57"/>
        <v>1</v>
      </c>
      <c r="K317">
        <f t="shared" si="58"/>
        <v>0</v>
      </c>
      <c r="L317">
        <f t="shared" si="59"/>
        <v>0.58191410182087899</v>
      </c>
      <c r="M317" s="15">
        <f t="shared" si="60"/>
        <v>0.58191410182087899</v>
      </c>
      <c r="N317" s="17">
        <f t="shared" si="61"/>
        <v>0.41808589817912101</v>
      </c>
      <c r="O317" s="15">
        <f t="shared" si="62"/>
        <v>-0.87206836953303524</v>
      </c>
      <c r="P317" s="17">
        <f t="shared" si="63"/>
        <v>0</v>
      </c>
      <c r="Q317">
        <f t="shared" si="64"/>
        <v>1.3918529765181624</v>
      </c>
      <c r="AI317" s="29">
        <v>0.56232334037615306</v>
      </c>
      <c r="AJ317" s="29">
        <v>1</v>
      </c>
      <c r="AK317" s="29">
        <v>1</v>
      </c>
      <c r="AL317" s="29">
        <f t="shared" si="70"/>
        <v>212</v>
      </c>
      <c r="AM317" s="29">
        <f t="shared" si="70"/>
        <v>114</v>
      </c>
      <c r="AN317" s="29">
        <f t="shared" si="65"/>
        <v>0.10169491525423724</v>
      </c>
      <c r="AO317" s="29">
        <f t="shared" si="65"/>
        <v>0.33333333333333337</v>
      </c>
      <c r="AP317" s="29">
        <f t="shared" si="66"/>
        <v>0</v>
      </c>
    </row>
    <row r="318" spans="2:42">
      <c r="B318">
        <v>46</v>
      </c>
      <c r="C318">
        <v>91</v>
      </c>
      <c r="D318">
        <v>0</v>
      </c>
      <c r="F318">
        <v>66</v>
      </c>
      <c r="G318">
        <v>130</v>
      </c>
      <c r="H318" s="15">
        <v>0</v>
      </c>
      <c r="I318" s="16">
        <v>1</v>
      </c>
      <c r="J318" s="17">
        <f t="shared" si="57"/>
        <v>1</v>
      </c>
      <c r="K318">
        <f t="shared" si="58"/>
        <v>0</v>
      </c>
      <c r="L318">
        <f t="shared" si="59"/>
        <v>0.58964760055531251</v>
      </c>
      <c r="M318" s="15">
        <f t="shared" si="60"/>
        <v>0.58964760055531251</v>
      </c>
      <c r="N318" s="17">
        <f t="shared" si="61"/>
        <v>0.41035239944468749</v>
      </c>
      <c r="O318" s="15">
        <f t="shared" si="62"/>
        <v>-0.89073897761100429</v>
      </c>
      <c r="P318" s="17">
        <f t="shared" si="63"/>
        <v>0</v>
      </c>
      <c r="Q318">
        <f t="shared" si="64"/>
        <v>1.4369298226433125</v>
      </c>
      <c r="AI318" s="29">
        <v>0.56249918024257173</v>
      </c>
      <c r="AJ318" s="29">
        <v>0</v>
      </c>
      <c r="AK318" s="29">
        <v>1</v>
      </c>
      <c r="AL318" s="29">
        <f t="shared" si="70"/>
        <v>212</v>
      </c>
      <c r="AM318" s="29">
        <f t="shared" si="70"/>
        <v>115</v>
      </c>
      <c r="AN318" s="29">
        <f t="shared" si="65"/>
        <v>0.10169491525423724</v>
      </c>
      <c r="AO318" s="29">
        <f t="shared" si="65"/>
        <v>0.32748538011695905</v>
      </c>
      <c r="AP318" s="29">
        <f t="shared" si="66"/>
        <v>0</v>
      </c>
    </row>
    <row r="319" spans="2:42">
      <c r="B319">
        <v>40</v>
      </c>
      <c r="C319">
        <v>54</v>
      </c>
      <c r="D319">
        <v>0</v>
      </c>
      <c r="F319">
        <v>66</v>
      </c>
      <c r="G319">
        <v>135</v>
      </c>
      <c r="H319" s="15">
        <v>1</v>
      </c>
      <c r="I319" s="16">
        <v>0</v>
      </c>
      <c r="J319" s="17">
        <f t="shared" si="57"/>
        <v>1</v>
      </c>
      <c r="K319">
        <f t="shared" si="58"/>
        <v>1</v>
      </c>
      <c r="L319">
        <f t="shared" si="59"/>
        <v>0.60878094353715961</v>
      </c>
      <c r="M319" s="15">
        <f t="shared" si="60"/>
        <v>0.60878094353715961</v>
      </c>
      <c r="N319" s="17">
        <f t="shared" si="61"/>
        <v>0.39121905646284039</v>
      </c>
      <c r="O319" s="15">
        <f t="shared" si="62"/>
        <v>-0.49629677460466143</v>
      </c>
      <c r="P319" s="17">
        <f t="shared" si="63"/>
        <v>100</v>
      </c>
      <c r="Q319">
        <f t="shared" si="64"/>
        <v>0.64262697545978709</v>
      </c>
      <c r="AI319" s="29">
        <v>0.56440354068582188</v>
      </c>
      <c r="AJ319" s="29">
        <v>0</v>
      </c>
      <c r="AK319" s="29">
        <v>1</v>
      </c>
      <c r="AL319" s="29">
        <f t="shared" si="70"/>
        <v>212</v>
      </c>
      <c r="AM319" s="29">
        <f t="shared" si="70"/>
        <v>116</v>
      </c>
      <c r="AN319" s="29">
        <f t="shared" si="65"/>
        <v>0.10169491525423724</v>
      </c>
      <c r="AO319" s="29">
        <f t="shared" si="65"/>
        <v>0.32163742690058483</v>
      </c>
      <c r="AP319" s="29">
        <f t="shared" si="66"/>
        <v>0</v>
      </c>
    </row>
    <row r="320" spans="2:42">
      <c r="B320">
        <v>26</v>
      </c>
      <c r="C320">
        <v>126</v>
      </c>
      <c r="D320">
        <v>0</v>
      </c>
      <c r="F320">
        <v>66</v>
      </c>
      <c r="G320">
        <v>144</v>
      </c>
      <c r="H320" s="15">
        <v>0</v>
      </c>
      <c r="I320" s="16">
        <v>1</v>
      </c>
      <c r="J320" s="17">
        <f t="shared" si="57"/>
        <v>1</v>
      </c>
      <c r="K320">
        <f t="shared" si="58"/>
        <v>0</v>
      </c>
      <c r="L320">
        <f t="shared" si="59"/>
        <v>0.64235922043419669</v>
      </c>
      <c r="M320" s="15">
        <f t="shared" si="60"/>
        <v>0.64235922043419669</v>
      </c>
      <c r="N320" s="17">
        <f t="shared" si="61"/>
        <v>0.35764077956580331</v>
      </c>
      <c r="O320" s="15">
        <f t="shared" si="62"/>
        <v>-1.0282262053673581</v>
      </c>
      <c r="P320" s="17">
        <f t="shared" si="63"/>
        <v>0</v>
      </c>
      <c r="Q320">
        <f t="shared" si="64"/>
        <v>1.7961017231146239</v>
      </c>
      <c r="AI320" s="29">
        <v>0.56499492407207375</v>
      </c>
      <c r="AJ320" s="29">
        <v>0</v>
      </c>
      <c r="AK320" s="29">
        <v>1</v>
      </c>
      <c r="AL320" s="29">
        <f t="shared" si="70"/>
        <v>212</v>
      </c>
      <c r="AM320" s="29">
        <f t="shared" si="70"/>
        <v>117</v>
      </c>
      <c r="AN320" s="29">
        <f t="shared" si="65"/>
        <v>0.10169491525423724</v>
      </c>
      <c r="AO320" s="29">
        <f t="shared" si="65"/>
        <v>0.31578947368421051</v>
      </c>
      <c r="AP320" s="29">
        <f t="shared" si="66"/>
        <v>0</v>
      </c>
    </row>
    <row r="321" spans="2:42">
      <c r="B321">
        <v>49</v>
      </c>
      <c r="C321">
        <v>127</v>
      </c>
      <c r="D321">
        <v>0</v>
      </c>
      <c r="F321">
        <v>67</v>
      </c>
      <c r="G321">
        <v>58</v>
      </c>
      <c r="H321" s="15">
        <v>0</v>
      </c>
      <c r="I321" s="16">
        <v>1</v>
      </c>
      <c r="J321" s="17">
        <f t="shared" si="57"/>
        <v>1</v>
      </c>
      <c r="K321">
        <f t="shared" si="58"/>
        <v>0</v>
      </c>
      <c r="L321">
        <f t="shared" si="59"/>
        <v>0.31824381598080531</v>
      </c>
      <c r="M321" s="15">
        <f t="shared" si="60"/>
        <v>0.31824381598080531</v>
      </c>
      <c r="N321" s="17">
        <f t="shared" si="61"/>
        <v>0.68175618401919469</v>
      </c>
      <c r="O321" s="15">
        <f t="shared" si="62"/>
        <v>-0.38308318649567957</v>
      </c>
      <c r="P321" s="17">
        <f t="shared" si="63"/>
        <v>100</v>
      </c>
      <c r="Q321">
        <f t="shared" si="64"/>
        <v>0.46680004294885169</v>
      </c>
      <c r="AI321" s="29">
        <v>0.566417049314343</v>
      </c>
      <c r="AJ321" s="29">
        <v>0</v>
      </c>
      <c r="AK321" s="29">
        <v>1</v>
      </c>
      <c r="AL321" s="29">
        <f t="shared" si="70"/>
        <v>212</v>
      </c>
      <c r="AM321" s="29">
        <f t="shared" si="70"/>
        <v>118</v>
      </c>
      <c r="AN321" s="29">
        <f t="shared" si="65"/>
        <v>0.10169491525423724</v>
      </c>
      <c r="AO321" s="29">
        <f t="shared" si="65"/>
        <v>0.3099415204678363</v>
      </c>
      <c r="AP321" s="29">
        <f t="shared" si="66"/>
        <v>0</v>
      </c>
    </row>
    <row r="322" spans="2:42">
      <c r="B322">
        <v>44</v>
      </c>
      <c r="C322">
        <v>134</v>
      </c>
      <c r="D322">
        <v>1</v>
      </c>
      <c r="F322">
        <v>67</v>
      </c>
      <c r="G322">
        <v>103</v>
      </c>
      <c r="H322" s="15">
        <v>1</v>
      </c>
      <c r="I322" s="16">
        <v>0</v>
      </c>
      <c r="J322" s="17">
        <f t="shared" si="57"/>
        <v>1</v>
      </c>
      <c r="K322">
        <f t="shared" si="58"/>
        <v>1</v>
      </c>
      <c r="L322">
        <f t="shared" si="59"/>
        <v>0.48882298116972606</v>
      </c>
      <c r="M322" s="15">
        <f t="shared" si="60"/>
        <v>0.48882298116972606</v>
      </c>
      <c r="N322" s="17">
        <f t="shared" si="61"/>
        <v>0.511177018830274</v>
      </c>
      <c r="O322" s="15">
        <f t="shared" si="62"/>
        <v>-0.71575485674359851</v>
      </c>
      <c r="P322" s="17">
        <f t="shared" si="63"/>
        <v>0</v>
      </c>
      <c r="Q322">
        <f t="shared" si="64"/>
        <v>1.0457303329050855</v>
      </c>
      <c r="AI322" s="29">
        <v>0.56698449612810575</v>
      </c>
      <c r="AJ322" s="29">
        <v>0</v>
      </c>
      <c r="AK322" s="29">
        <v>1</v>
      </c>
      <c r="AL322" s="29">
        <f t="shared" si="70"/>
        <v>212</v>
      </c>
      <c r="AM322" s="29">
        <f t="shared" si="70"/>
        <v>119</v>
      </c>
      <c r="AN322" s="29">
        <f t="shared" si="65"/>
        <v>0.10169491525423724</v>
      </c>
      <c r="AO322" s="29">
        <f t="shared" si="65"/>
        <v>0.30409356725146197</v>
      </c>
      <c r="AP322" s="29">
        <f t="shared" si="66"/>
        <v>0</v>
      </c>
    </row>
    <row r="323" spans="2:42">
      <c r="B323">
        <v>49</v>
      </c>
      <c r="C323">
        <v>127</v>
      </c>
      <c r="D323">
        <v>0</v>
      </c>
      <c r="F323">
        <v>67</v>
      </c>
      <c r="G323">
        <v>121</v>
      </c>
      <c r="H323" s="15">
        <v>1</v>
      </c>
      <c r="I323" s="16">
        <v>0</v>
      </c>
      <c r="J323" s="17">
        <f t="shared" si="57"/>
        <v>1</v>
      </c>
      <c r="K323">
        <f t="shared" si="58"/>
        <v>1</v>
      </c>
      <c r="L323">
        <f t="shared" si="59"/>
        <v>0.56024094620442799</v>
      </c>
      <c r="M323" s="15">
        <f t="shared" si="60"/>
        <v>0.56024094620442799</v>
      </c>
      <c r="N323" s="17">
        <f t="shared" si="61"/>
        <v>0.43975905379557201</v>
      </c>
      <c r="O323" s="15">
        <f t="shared" si="62"/>
        <v>-0.57938832670936258</v>
      </c>
      <c r="P323" s="17">
        <f t="shared" si="63"/>
        <v>100</v>
      </c>
      <c r="Q323">
        <f t="shared" si="64"/>
        <v>0.78494629279579109</v>
      </c>
      <c r="AI323" s="29">
        <v>0.56940991648598216</v>
      </c>
      <c r="AJ323" s="29">
        <v>0</v>
      </c>
      <c r="AK323" s="29">
        <v>1</v>
      </c>
      <c r="AL323" s="29">
        <f t="shared" si="70"/>
        <v>212</v>
      </c>
      <c r="AM323" s="29">
        <f t="shared" si="70"/>
        <v>120</v>
      </c>
      <c r="AN323" s="29">
        <f t="shared" si="65"/>
        <v>0.10169491525423724</v>
      </c>
      <c r="AO323" s="29">
        <f t="shared" si="65"/>
        <v>0.29824561403508776</v>
      </c>
      <c r="AP323" s="29">
        <f t="shared" si="66"/>
        <v>0</v>
      </c>
    </row>
    <row r="324" spans="2:42">
      <c r="B324">
        <v>53</v>
      </c>
      <c r="C324">
        <v>146</v>
      </c>
      <c r="D324">
        <v>1</v>
      </c>
      <c r="F324">
        <v>67</v>
      </c>
      <c r="G324">
        <v>129</v>
      </c>
      <c r="H324" s="15">
        <v>0</v>
      </c>
      <c r="I324" s="16">
        <v>1</v>
      </c>
      <c r="J324" s="17">
        <f t="shared" si="57"/>
        <v>1</v>
      </c>
      <c r="K324">
        <f t="shared" si="58"/>
        <v>0</v>
      </c>
      <c r="L324">
        <f t="shared" si="59"/>
        <v>0.59136988833939874</v>
      </c>
      <c r="M324" s="15">
        <f t="shared" si="60"/>
        <v>0.59136988833939874</v>
      </c>
      <c r="N324" s="17">
        <f t="shared" si="61"/>
        <v>0.40863011166060126</v>
      </c>
      <c r="O324" s="15">
        <f t="shared" si="62"/>
        <v>-0.8949449045988096</v>
      </c>
      <c r="P324" s="17">
        <f t="shared" si="63"/>
        <v>0</v>
      </c>
      <c r="Q324">
        <f t="shared" si="64"/>
        <v>1.4472009562295227</v>
      </c>
      <c r="AI324" s="29">
        <v>0.57281163623843678</v>
      </c>
      <c r="AJ324" s="29">
        <v>0</v>
      </c>
      <c r="AK324" s="29">
        <v>1</v>
      </c>
      <c r="AL324" s="29">
        <f t="shared" si="70"/>
        <v>212</v>
      </c>
      <c r="AM324" s="29">
        <f t="shared" si="70"/>
        <v>121</v>
      </c>
      <c r="AN324" s="29">
        <f t="shared" si="65"/>
        <v>0.10169491525423724</v>
      </c>
      <c r="AO324" s="29">
        <f t="shared" si="65"/>
        <v>0.29239766081871343</v>
      </c>
      <c r="AP324" s="29">
        <f t="shared" si="66"/>
        <v>0</v>
      </c>
    </row>
    <row r="325" spans="2:42">
      <c r="B325">
        <v>42</v>
      </c>
      <c r="C325">
        <v>112</v>
      </c>
      <c r="D325">
        <v>1</v>
      </c>
      <c r="F325">
        <v>67</v>
      </c>
      <c r="G325">
        <v>135</v>
      </c>
      <c r="H325" s="15">
        <v>0</v>
      </c>
      <c r="I325" s="16">
        <v>1</v>
      </c>
      <c r="J325" s="17">
        <f t="shared" ref="J325:J388" si="71">H325+I325</f>
        <v>1</v>
      </c>
      <c r="K325">
        <f t="shared" ref="K325:K388" si="72">IF(J325=0,"",H325/J325)</f>
        <v>0</v>
      </c>
      <c r="L325">
        <f t="shared" ref="L325:L388" si="73">1/(1+EXP(-$S$5-MMULT(F325:G325,$S$6:$S$7)))</f>
        <v>0.61425883744265353</v>
      </c>
      <c r="M325" s="15">
        <f t="shared" ref="M325:M388" si="74">J325*L325</f>
        <v>0.61425883744265353</v>
      </c>
      <c r="N325" s="17">
        <f t="shared" ref="N325:N388" si="75">J325-M325</f>
        <v>0.38574116255734647</v>
      </c>
      <c r="O325" s="15">
        <f t="shared" ref="O325:O388" si="76">IFERROR(J325*(K325*LN(L325)+(1-K325)*LN(1-L325)),0)</f>
        <v>-0.95258869776838584</v>
      </c>
      <c r="P325" s="17">
        <f t="shared" ref="P325:P388" si="77">100*IF(L325&gt;=$AE$10,H325/J325,I325/J325)</f>
        <v>0</v>
      </c>
      <c r="Q325">
        <f t="shared" ref="Q325:Q388" si="78">IFERROR((H325-M325)^2/M325+(I325-N325)^2/N325,0)</f>
        <v>1.5924119515021535</v>
      </c>
      <c r="AI325" s="29">
        <v>0.57437894063834982</v>
      </c>
      <c r="AJ325" s="29">
        <v>0</v>
      </c>
      <c r="AK325" s="29">
        <v>1</v>
      </c>
      <c r="AL325" s="29">
        <f t="shared" si="70"/>
        <v>212</v>
      </c>
      <c r="AM325" s="29">
        <f t="shared" si="70"/>
        <v>122</v>
      </c>
      <c r="AN325" s="29">
        <f t="shared" ref="AN325:AO388" si="79">1-AL325/AL$397</f>
        <v>0.10169491525423724</v>
      </c>
      <c r="AO325" s="29">
        <f t="shared" si="79"/>
        <v>0.28654970760233922</v>
      </c>
      <c r="AP325" s="29">
        <f t="shared" ref="AP325:AP388" si="80">(AN325-AN326)*AO325</f>
        <v>0</v>
      </c>
    </row>
    <row r="326" spans="2:42">
      <c r="B326">
        <v>46</v>
      </c>
      <c r="C326">
        <v>145</v>
      </c>
      <c r="D326">
        <v>0</v>
      </c>
      <c r="F326">
        <v>67</v>
      </c>
      <c r="G326">
        <v>140</v>
      </c>
      <c r="H326" s="15">
        <v>1</v>
      </c>
      <c r="I326" s="16">
        <v>0</v>
      </c>
      <c r="J326" s="17">
        <f t="shared" si="71"/>
        <v>1</v>
      </c>
      <c r="K326">
        <f t="shared" si="72"/>
        <v>1</v>
      </c>
      <c r="L326">
        <f t="shared" si="73"/>
        <v>0.63295895619643749</v>
      </c>
      <c r="M326" s="15">
        <f t="shared" si="74"/>
        <v>0.63295895619643749</v>
      </c>
      <c r="N326" s="17">
        <f t="shared" si="75"/>
        <v>0.36704104380356251</v>
      </c>
      <c r="O326" s="15">
        <f t="shared" si="76"/>
        <v>-0.45734969907218337</v>
      </c>
      <c r="P326" s="17">
        <f t="shared" si="77"/>
        <v>100</v>
      </c>
      <c r="Q326">
        <f t="shared" si="78"/>
        <v>0.57988127067381612</v>
      </c>
      <c r="AI326" s="29">
        <v>0.57470504759260266</v>
      </c>
      <c r="AJ326" s="29">
        <v>0</v>
      </c>
      <c r="AK326" s="29">
        <v>1</v>
      </c>
      <c r="AL326" s="29">
        <f t="shared" ref="AL326:AM341" si="81">AL325+AJ326</f>
        <v>212</v>
      </c>
      <c r="AM326" s="29">
        <f t="shared" si="81"/>
        <v>123</v>
      </c>
      <c r="AN326" s="29">
        <f t="shared" si="79"/>
        <v>0.10169491525423724</v>
      </c>
      <c r="AO326" s="29">
        <f t="shared" si="79"/>
        <v>0.2807017543859649</v>
      </c>
      <c r="AP326" s="29">
        <f t="shared" si="80"/>
        <v>1.1894142134998482E-3</v>
      </c>
    </row>
    <row r="327" spans="2:42">
      <c r="B327">
        <v>70</v>
      </c>
      <c r="C327">
        <v>119</v>
      </c>
      <c r="D327">
        <v>1</v>
      </c>
      <c r="F327">
        <v>67</v>
      </c>
      <c r="G327">
        <v>149</v>
      </c>
      <c r="H327" s="15">
        <v>0</v>
      </c>
      <c r="I327" s="16">
        <v>1</v>
      </c>
      <c r="J327" s="17">
        <f t="shared" si="71"/>
        <v>1</v>
      </c>
      <c r="K327">
        <f t="shared" si="72"/>
        <v>0</v>
      </c>
      <c r="L327">
        <f t="shared" si="73"/>
        <v>0.6656019244511342</v>
      </c>
      <c r="M327" s="15">
        <f t="shared" si="74"/>
        <v>0.6656019244511342</v>
      </c>
      <c r="N327" s="17">
        <f t="shared" si="75"/>
        <v>0.3343980755488658</v>
      </c>
      <c r="O327" s="15">
        <f t="shared" si="76"/>
        <v>-1.0954231527257525</v>
      </c>
      <c r="P327" s="17">
        <f t="shared" si="77"/>
        <v>0</v>
      </c>
      <c r="Q327">
        <f t="shared" si="78"/>
        <v>1.9904478318502445</v>
      </c>
      <c r="AI327" s="29">
        <v>0.57735785767951819</v>
      </c>
      <c r="AJ327" s="29">
        <v>1</v>
      </c>
      <c r="AK327" s="29">
        <v>0</v>
      </c>
      <c r="AL327" s="29">
        <f t="shared" si="81"/>
        <v>213</v>
      </c>
      <c r="AM327" s="29">
        <f t="shared" si="81"/>
        <v>123</v>
      </c>
      <c r="AN327" s="29">
        <f t="shared" si="79"/>
        <v>9.745762711864403E-2</v>
      </c>
      <c r="AO327" s="29">
        <f t="shared" si="79"/>
        <v>0.2807017543859649</v>
      </c>
      <c r="AP327" s="29">
        <f t="shared" si="80"/>
        <v>0</v>
      </c>
    </row>
    <row r="328" spans="2:42">
      <c r="B328">
        <v>34</v>
      </c>
      <c r="C328">
        <v>141</v>
      </c>
      <c r="D328">
        <v>0</v>
      </c>
      <c r="F328">
        <v>68</v>
      </c>
      <c r="G328">
        <v>77</v>
      </c>
      <c r="H328" s="15">
        <v>1</v>
      </c>
      <c r="I328" s="16">
        <v>0</v>
      </c>
      <c r="J328" s="17">
        <f t="shared" si="71"/>
        <v>1</v>
      </c>
      <c r="K328">
        <f t="shared" si="72"/>
        <v>1</v>
      </c>
      <c r="L328">
        <f t="shared" si="73"/>
        <v>0.39269368952096712</v>
      </c>
      <c r="M328" s="15">
        <f t="shared" si="74"/>
        <v>0.39269368952096712</v>
      </c>
      <c r="N328" s="17">
        <f t="shared" si="75"/>
        <v>0.60730631047903283</v>
      </c>
      <c r="O328" s="15">
        <f t="shared" si="76"/>
        <v>-0.93472538699261276</v>
      </c>
      <c r="P328" s="17">
        <f t="shared" si="77"/>
        <v>0</v>
      </c>
      <c r="Q328">
        <f t="shared" si="78"/>
        <v>1.5465140558277468</v>
      </c>
      <c r="AI328" s="29">
        <v>0.57803194399719005</v>
      </c>
      <c r="AJ328" s="29">
        <v>0</v>
      </c>
      <c r="AK328" s="29">
        <v>1</v>
      </c>
      <c r="AL328" s="29">
        <f t="shared" si="81"/>
        <v>213</v>
      </c>
      <c r="AM328" s="29">
        <f t="shared" si="81"/>
        <v>124</v>
      </c>
      <c r="AN328" s="29">
        <f t="shared" si="79"/>
        <v>9.745762711864403E-2</v>
      </c>
      <c r="AO328" s="29">
        <f t="shared" si="79"/>
        <v>0.27485380116959068</v>
      </c>
      <c r="AP328" s="29">
        <f t="shared" si="80"/>
        <v>0</v>
      </c>
    </row>
    <row r="329" spans="2:42">
      <c r="B329">
        <v>72</v>
      </c>
      <c r="C329">
        <v>82</v>
      </c>
      <c r="D329">
        <v>0</v>
      </c>
      <c r="F329">
        <v>68</v>
      </c>
      <c r="G329">
        <v>89</v>
      </c>
      <c r="H329" s="15">
        <v>0</v>
      </c>
      <c r="I329" s="16">
        <v>1</v>
      </c>
      <c r="J329" s="17">
        <f t="shared" si="71"/>
        <v>1</v>
      </c>
      <c r="K329">
        <f t="shared" si="72"/>
        <v>0</v>
      </c>
      <c r="L329">
        <f t="shared" si="73"/>
        <v>0.43911208314823991</v>
      </c>
      <c r="M329" s="15">
        <f t="shared" si="74"/>
        <v>0.43911208314823991</v>
      </c>
      <c r="N329" s="17">
        <f t="shared" si="75"/>
        <v>0.56088791685176009</v>
      </c>
      <c r="O329" s="15">
        <f t="shared" si="76"/>
        <v>-0.57823418512855529</v>
      </c>
      <c r="P329" s="17">
        <f t="shared" si="77"/>
        <v>100</v>
      </c>
      <c r="Q329">
        <f t="shared" si="78"/>
        <v>0.78288740041496574</v>
      </c>
      <c r="AI329" s="29">
        <v>0.57876969867380101</v>
      </c>
      <c r="AJ329" s="29">
        <v>0</v>
      </c>
      <c r="AK329" s="29">
        <v>1</v>
      </c>
      <c r="AL329" s="29">
        <f t="shared" si="81"/>
        <v>213</v>
      </c>
      <c r="AM329" s="29">
        <f t="shared" si="81"/>
        <v>125</v>
      </c>
      <c r="AN329" s="29">
        <f t="shared" si="79"/>
        <v>9.745762711864403E-2</v>
      </c>
      <c r="AO329" s="29">
        <f t="shared" si="79"/>
        <v>0.26900584795321636</v>
      </c>
      <c r="AP329" s="29">
        <f t="shared" si="80"/>
        <v>1.1398552879373545E-3</v>
      </c>
    </row>
    <row r="330" spans="2:42">
      <c r="B330">
        <v>43</v>
      </c>
      <c r="C330">
        <v>54</v>
      </c>
      <c r="D330">
        <v>0</v>
      </c>
      <c r="F330">
        <v>68</v>
      </c>
      <c r="G330">
        <v>96</v>
      </c>
      <c r="H330" s="15">
        <v>0</v>
      </c>
      <c r="I330" s="16">
        <v>1</v>
      </c>
      <c r="J330" s="17">
        <f t="shared" si="71"/>
        <v>1</v>
      </c>
      <c r="K330">
        <f t="shared" si="72"/>
        <v>0</v>
      </c>
      <c r="L330">
        <f t="shared" si="73"/>
        <v>0.46674629018034919</v>
      </c>
      <c r="M330" s="15">
        <f t="shared" si="74"/>
        <v>0.46674629018034919</v>
      </c>
      <c r="N330" s="17">
        <f t="shared" si="75"/>
        <v>0.53325370981965081</v>
      </c>
      <c r="O330" s="15">
        <f t="shared" si="76"/>
        <v>-0.62875796465600053</v>
      </c>
      <c r="P330" s="17">
        <f t="shared" si="77"/>
        <v>100</v>
      </c>
      <c r="Q330">
        <f t="shared" si="78"/>
        <v>0.87527996821288911</v>
      </c>
      <c r="AI330" s="29">
        <v>0.58067914338435034</v>
      </c>
      <c r="AJ330" s="29">
        <v>1</v>
      </c>
      <c r="AK330" s="29">
        <v>0</v>
      </c>
      <c r="AL330" s="29">
        <f t="shared" si="81"/>
        <v>214</v>
      </c>
      <c r="AM330" s="29">
        <f t="shared" si="81"/>
        <v>125</v>
      </c>
      <c r="AN330" s="29">
        <f t="shared" si="79"/>
        <v>9.3220338983050821E-2</v>
      </c>
      <c r="AO330" s="29">
        <f t="shared" si="79"/>
        <v>0.26900584795321636</v>
      </c>
      <c r="AP330" s="29">
        <f t="shared" si="80"/>
        <v>1.1398552879373545E-3</v>
      </c>
    </row>
    <row r="331" spans="2:42">
      <c r="B331">
        <v>43</v>
      </c>
      <c r="C331">
        <v>50</v>
      </c>
      <c r="D331">
        <v>1</v>
      </c>
      <c r="F331">
        <v>68</v>
      </c>
      <c r="G331">
        <v>106</v>
      </c>
      <c r="H331" s="15">
        <v>1</v>
      </c>
      <c r="I331" s="16">
        <v>0</v>
      </c>
      <c r="J331" s="17">
        <f t="shared" si="71"/>
        <v>1</v>
      </c>
      <c r="K331">
        <f t="shared" si="72"/>
        <v>1</v>
      </c>
      <c r="L331">
        <f t="shared" si="73"/>
        <v>0.5065377996754552</v>
      </c>
      <c r="M331" s="15">
        <f t="shared" si="74"/>
        <v>0.5065377996754552</v>
      </c>
      <c r="N331" s="17">
        <f t="shared" si="75"/>
        <v>0.4934622003245448</v>
      </c>
      <c r="O331" s="15">
        <f t="shared" si="76"/>
        <v>-0.68015632890633848</v>
      </c>
      <c r="P331" s="17">
        <f t="shared" si="77"/>
        <v>100</v>
      </c>
      <c r="Q331">
        <f t="shared" si="78"/>
        <v>0.97418633049835945</v>
      </c>
      <c r="AI331" s="29">
        <v>0.58191410182087899</v>
      </c>
      <c r="AJ331" s="29">
        <v>1</v>
      </c>
      <c r="AK331" s="29">
        <v>0</v>
      </c>
      <c r="AL331" s="29">
        <f t="shared" si="81"/>
        <v>215</v>
      </c>
      <c r="AM331" s="29">
        <f t="shared" si="81"/>
        <v>125</v>
      </c>
      <c r="AN331" s="29">
        <f t="shared" si="79"/>
        <v>8.8983050847457612E-2</v>
      </c>
      <c r="AO331" s="29">
        <f t="shared" si="79"/>
        <v>0.26900584795321636</v>
      </c>
      <c r="AP331" s="29">
        <f t="shared" si="80"/>
        <v>1.1398552879373545E-3</v>
      </c>
    </row>
    <row r="332" spans="2:42">
      <c r="B332">
        <v>26</v>
      </c>
      <c r="C332">
        <v>53</v>
      </c>
      <c r="D332">
        <v>0</v>
      </c>
      <c r="F332">
        <v>68</v>
      </c>
      <c r="G332">
        <v>131</v>
      </c>
      <c r="H332" s="15">
        <v>1</v>
      </c>
      <c r="I332" s="16">
        <v>0</v>
      </c>
      <c r="J332" s="17">
        <f t="shared" si="71"/>
        <v>1</v>
      </c>
      <c r="K332">
        <f t="shared" si="72"/>
        <v>1</v>
      </c>
      <c r="L332">
        <f t="shared" si="73"/>
        <v>0.60457464537638084</v>
      </c>
      <c r="M332" s="15">
        <f t="shared" si="74"/>
        <v>0.60457464537638084</v>
      </c>
      <c r="N332" s="17">
        <f t="shared" si="75"/>
        <v>0.39542535462361916</v>
      </c>
      <c r="O332" s="15">
        <f t="shared" si="76"/>
        <v>-0.5032301337113283</v>
      </c>
      <c r="P332" s="17">
        <f t="shared" si="77"/>
        <v>100</v>
      </c>
      <c r="Q332">
        <f t="shared" si="78"/>
        <v>0.65405547130982511</v>
      </c>
      <c r="AI332" s="29">
        <v>0.58323487314636424</v>
      </c>
      <c r="AJ332" s="29">
        <v>1</v>
      </c>
      <c r="AK332" s="29">
        <v>0</v>
      </c>
      <c r="AL332" s="29">
        <f t="shared" si="81"/>
        <v>216</v>
      </c>
      <c r="AM332" s="29">
        <f t="shared" si="81"/>
        <v>125</v>
      </c>
      <c r="AN332" s="29">
        <f t="shared" si="79"/>
        <v>8.4745762711864403E-2</v>
      </c>
      <c r="AO332" s="29">
        <f t="shared" si="79"/>
        <v>0.26900584795321636</v>
      </c>
      <c r="AP332" s="29">
        <f t="shared" si="80"/>
        <v>1.1398552879373545E-3</v>
      </c>
    </row>
    <row r="333" spans="2:42">
      <c r="B333">
        <v>68</v>
      </c>
      <c r="C333">
        <v>96</v>
      </c>
      <c r="D333">
        <v>0</v>
      </c>
      <c r="F333">
        <v>68</v>
      </c>
      <c r="G333">
        <v>148</v>
      </c>
      <c r="H333" s="15">
        <v>1</v>
      </c>
      <c r="I333" s="16">
        <v>0</v>
      </c>
      <c r="J333" s="17">
        <f t="shared" si="71"/>
        <v>1</v>
      </c>
      <c r="K333">
        <f t="shared" si="72"/>
        <v>1</v>
      </c>
      <c r="L333">
        <f t="shared" si="73"/>
        <v>0.66718535789312794</v>
      </c>
      <c r="M333" s="15">
        <f t="shared" si="74"/>
        <v>0.66718535789312794</v>
      </c>
      <c r="N333" s="17">
        <f t="shared" si="75"/>
        <v>0.33281464210687206</v>
      </c>
      <c r="O333" s="15">
        <f t="shared" si="76"/>
        <v>-0.40468737378223335</v>
      </c>
      <c r="P333" s="17">
        <f t="shared" si="77"/>
        <v>100</v>
      </c>
      <c r="Q333">
        <f t="shared" si="78"/>
        <v>0.49883385204653047</v>
      </c>
      <c r="AI333" s="29">
        <v>0.58429415523912054</v>
      </c>
      <c r="AJ333" s="29">
        <v>1</v>
      </c>
      <c r="AK333" s="29">
        <v>0</v>
      </c>
      <c r="AL333" s="29">
        <f t="shared" si="81"/>
        <v>217</v>
      </c>
      <c r="AM333" s="29">
        <f t="shared" si="81"/>
        <v>125</v>
      </c>
      <c r="AN333" s="29">
        <f t="shared" si="79"/>
        <v>8.0508474576271194E-2</v>
      </c>
      <c r="AO333" s="29">
        <f t="shared" si="79"/>
        <v>0.26900584795321636</v>
      </c>
      <c r="AP333" s="29">
        <f t="shared" si="80"/>
        <v>1.1398552879373545E-3</v>
      </c>
    </row>
    <row r="334" spans="2:42">
      <c r="B334">
        <v>45</v>
      </c>
      <c r="C334">
        <v>120</v>
      </c>
      <c r="D334">
        <v>0</v>
      </c>
      <c r="F334">
        <v>69</v>
      </c>
      <c r="G334">
        <v>69</v>
      </c>
      <c r="H334" s="15">
        <v>1</v>
      </c>
      <c r="I334" s="16">
        <v>0</v>
      </c>
      <c r="J334" s="17">
        <f t="shared" si="71"/>
        <v>1</v>
      </c>
      <c r="K334">
        <f t="shared" si="72"/>
        <v>1</v>
      </c>
      <c r="L334">
        <f t="shared" si="73"/>
        <v>0.3680862158348846</v>
      </c>
      <c r="M334" s="15">
        <f t="shared" si="74"/>
        <v>0.3680862158348846</v>
      </c>
      <c r="N334" s="17">
        <f t="shared" si="75"/>
        <v>0.63191378416511546</v>
      </c>
      <c r="O334" s="15">
        <f t="shared" si="76"/>
        <v>-0.99943808609297324</v>
      </c>
      <c r="P334" s="17">
        <f t="shared" si="77"/>
        <v>0</v>
      </c>
      <c r="Q334">
        <f t="shared" si="78"/>
        <v>1.7167548171610374</v>
      </c>
      <c r="AI334" s="29">
        <v>0.5874267164137339</v>
      </c>
      <c r="AJ334" s="29">
        <v>1</v>
      </c>
      <c r="AK334" s="29">
        <v>0</v>
      </c>
      <c r="AL334" s="29">
        <f t="shared" si="81"/>
        <v>218</v>
      </c>
      <c r="AM334" s="29">
        <f t="shared" si="81"/>
        <v>125</v>
      </c>
      <c r="AN334" s="29">
        <f t="shared" si="79"/>
        <v>7.6271186440677985E-2</v>
      </c>
      <c r="AO334" s="29">
        <f t="shared" si="79"/>
        <v>0.26900584795321636</v>
      </c>
      <c r="AP334" s="29">
        <f t="shared" si="80"/>
        <v>0</v>
      </c>
    </row>
    <row r="335" spans="2:42">
      <c r="B335">
        <v>57</v>
      </c>
      <c r="C335">
        <v>150</v>
      </c>
      <c r="D335">
        <v>1</v>
      </c>
      <c r="F335">
        <v>69</v>
      </c>
      <c r="G335">
        <v>82</v>
      </c>
      <c r="H335" s="15">
        <v>0</v>
      </c>
      <c r="I335" s="16">
        <v>1</v>
      </c>
      <c r="J335" s="17">
        <f t="shared" si="71"/>
        <v>1</v>
      </c>
      <c r="K335">
        <f t="shared" si="72"/>
        <v>0</v>
      </c>
      <c r="L335">
        <f t="shared" si="73"/>
        <v>0.41744705446555902</v>
      </c>
      <c r="M335" s="15">
        <f t="shared" si="74"/>
        <v>0.41744705446555902</v>
      </c>
      <c r="N335" s="17">
        <f t="shared" si="75"/>
        <v>0.58255294553444092</v>
      </c>
      <c r="O335" s="15">
        <f t="shared" si="76"/>
        <v>-0.54033520405149849</v>
      </c>
      <c r="P335" s="17">
        <f t="shared" si="77"/>
        <v>100</v>
      </c>
      <c r="Q335">
        <f t="shared" si="78"/>
        <v>0.71658217105500721</v>
      </c>
      <c r="AI335" s="29">
        <v>0.58882887586660304</v>
      </c>
      <c r="AJ335" s="29">
        <v>0</v>
      </c>
      <c r="AK335" s="29">
        <v>1</v>
      </c>
      <c r="AL335" s="29">
        <f t="shared" si="81"/>
        <v>218</v>
      </c>
      <c r="AM335" s="29">
        <f t="shared" si="81"/>
        <v>126</v>
      </c>
      <c r="AN335" s="29">
        <f t="shared" si="79"/>
        <v>7.6271186440677985E-2</v>
      </c>
      <c r="AO335" s="29">
        <f t="shared" si="79"/>
        <v>0.26315789473684215</v>
      </c>
      <c r="AP335" s="29">
        <f t="shared" si="80"/>
        <v>1.1150758251561078E-3</v>
      </c>
    </row>
    <row r="336" spans="2:42">
      <c r="B336">
        <v>54</v>
      </c>
      <c r="C336">
        <v>62</v>
      </c>
      <c r="D336">
        <v>0</v>
      </c>
      <c r="F336">
        <v>69</v>
      </c>
      <c r="G336">
        <v>115</v>
      </c>
      <c r="H336" s="15">
        <v>0</v>
      </c>
      <c r="I336" s="16">
        <v>1</v>
      </c>
      <c r="J336" s="17">
        <f t="shared" si="71"/>
        <v>1</v>
      </c>
      <c r="K336">
        <f t="shared" si="72"/>
        <v>0</v>
      </c>
      <c r="L336">
        <f t="shared" si="73"/>
        <v>0.54801146765930087</v>
      </c>
      <c r="M336" s="15">
        <f t="shared" si="74"/>
        <v>0.54801146765930087</v>
      </c>
      <c r="N336" s="17">
        <f t="shared" si="75"/>
        <v>0.45198853234069913</v>
      </c>
      <c r="O336" s="15">
        <f t="shared" si="76"/>
        <v>-0.79409847039941006</v>
      </c>
      <c r="P336" s="17">
        <f t="shared" si="77"/>
        <v>0</v>
      </c>
      <c r="Q336">
        <f t="shared" si="78"/>
        <v>1.2124455123260112</v>
      </c>
      <c r="AI336" s="29">
        <v>0.58964760055531251</v>
      </c>
      <c r="AJ336" s="29">
        <v>1</v>
      </c>
      <c r="AK336" s="29">
        <v>0</v>
      </c>
      <c r="AL336" s="29">
        <f t="shared" si="81"/>
        <v>219</v>
      </c>
      <c r="AM336" s="29">
        <f t="shared" si="81"/>
        <v>126</v>
      </c>
      <c r="AN336" s="29">
        <f t="shared" si="79"/>
        <v>7.2033898305084776E-2</v>
      </c>
      <c r="AO336" s="29">
        <f t="shared" si="79"/>
        <v>0.26315789473684215</v>
      </c>
      <c r="AP336" s="29">
        <f t="shared" si="80"/>
        <v>1.1150758251561078E-3</v>
      </c>
    </row>
    <row r="337" spans="2:42">
      <c r="B337">
        <v>37</v>
      </c>
      <c r="C337">
        <v>145</v>
      </c>
      <c r="D337">
        <v>0</v>
      </c>
      <c r="F337">
        <v>69</v>
      </c>
      <c r="G337">
        <v>116</v>
      </c>
      <c r="H337" s="15">
        <v>1</v>
      </c>
      <c r="I337" s="16">
        <v>0</v>
      </c>
      <c r="J337" s="17">
        <f t="shared" si="71"/>
        <v>1</v>
      </c>
      <c r="K337">
        <f t="shared" si="72"/>
        <v>1</v>
      </c>
      <c r="L337">
        <f t="shared" si="73"/>
        <v>0.55195573548483412</v>
      </c>
      <c r="M337" s="15">
        <f t="shared" si="74"/>
        <v>0.55195573548483412</v>
      </c>
      <c r="N337" s="17">
        <f t="shared" si="75"/>
        <v>0.44804426451516588</v>
      </c>
      <c r="O337" s="15">
        <f t="shared" si="76"/>
        <v>-0.59428742525944733</v>
      </c>
      <c r="P337" s="17">
        <f t="shared" si="77"/>
        <v>100</v>
      </c>
      <c r="Q337">
        <f t="shared" si="78"/>
        <v>0.81173948509042471</v>
      </c>
      <c r="AI337" s="29">
        <v>0.59061564655546184</v>
      </c>
      <c r="AJ337" s="29">
        <v>1</v>
      </c>
      <c r="AK337" s="29">
        <v>0</v>
      </c>
      <c r="AL337" s="29">
        <f t="shared" si="81"/>
        <v>220</v>
      </c>
      <c r="AM337" s="29">
        <f t="shared" si="81"/>
        <v>126</v>
      </c>
      <c r="AN337" s="29">
        <f t="shared" si="79"/>
        <v>6.7796610169491567E-2</v>
      </c>
      <c r="AO337" s="29">
        <f t="shared" si="79"/>
        <v>0.26315789473684215</v>
      </c>
      <c r="AP337" s="29">
        <f t="shared" si="80"/>
        <v>1.1150758251561078E-3</v>
      </c>
    </row>
    <row r="338" spans="2:42">
      <c r="B338">
        <v>55</v>
      </c>
      <c r="C338">
        <v>53</v>
      </c>
      <c r="D338">
        <v>1</v>
      </c>
      <c r="F338">
        <v>69</v>
      </c>
      <c r="G338">
        <v>124</v>
      </c>
      <c r="H338" s="15">
        <v>0</v>
      </c>
      <c r="I338" s="16">
        <v>1</v>
      </c>
      <c r="J338" s="17">
        <f t="shared" si="71"/>
        <v>1</v>
      </c>
      <c r="K338">
        <f t="shared" si="72"/>
        <v>0</v>
      </c>
      <c r="L338">
        <f t="shared" si="73"/>
        <v>0.58323487314636424</v>
      </c>
      <c r="M338" s="15">
        <f t="shared" si="74"/>
        <v>0.58323487314636424</v>
      </c>
      <c r="N338" s="17">
        <f t="shared" si="75"/>
        <v>0.41676512685363576</v>
      </c>
      <c r="O338" s="15">
        <f t="shared" si="76"/>
        <v>-0.87523246082067274</v>
      </c>
      <c r="P338" s="17">
        <f t="shared" si="77"/>
        <v>0</v>
      </c>
      <c r="Q338">
        <f t="shared" si="78"/>
        <v>1.3994330033068989</v>
      </c>
      <c r="AI338" s="29">
        <v>0.59136988833939874</v>
      </c>
      <c r="AJ338" s="29">
        <v>1</v>
      </c>
      <c r="AK338" s="29">
        <v>0</v>
      </c>
      <c r="AL338" s="29">
        <f t="shared" si="81"/>
        <v>221</v>
      </c>
      <c r="AM338" s="29">
        <f t="shared" si="81"/>
        <v>126</v>
      </c>
      <c r="AN338" s="29">
        <f t="shared" si="79"/>
        <v>6.3559322033898358E-2</v>
      </c>
      <c r="AO338" s="29">
        <f t="shared" si="79"/>
        <v>0.26315789473684215</v>
      </c>
      <c r="AP338" s="29">
        <f t="shared" si="80"/>
        <v>0</v>
      </c>
    </row>
    <row r="339" spans="2:42">
      <c r="B339">
        <v>49</v>
      </c>
      <c r="C339">
        <v>70</v>
      </c>
      <c r="D339">
        <v>0</v>
      </c>
      <c r="F339">
        <v>70</v>
      </c>
      <c r="G339">
        <v>54</v>
      </c>
      <c r="H339" s="15">
        <v>1</v>
      </c>
      <c r="I339" s="16">
        <v>0</v>
      </c>
      <c r="J339" s="17">
        <f t="shared" si="71"/>
        <v>1</v>
      </c>
      <c r="K339">
        <f t="shared" si="72"/>
        <v>1</v>
      </c>
      <c r="L339">
        <f t="shared" si="73"/>
        <v>0.319423360641929</v>
      </c>
      <c r="M339" s="15">
        <f t="shared" si="74"/>
        <v>0.319423360641929</v>
      </c>
      <c r="N339" s="17">
        <f t="shared" si="75"/>
        <v>0.680576639358071</v>
      </c>
      <c r="O339" s="15">
        <f t="shared" si="76"/>
        <v>-1.1412379067338425</v>
      </c>
      <c r="P339" s="17">
        <f t="shared" si="77"/>
        <v>0</v>
      </c>
      <c r="Q339">
        <f t="shared" si="78"/>
        <v>2.1306414095398361</v>
      </c>
      <c r="AI339" s="29">
        <v>0.59151960411824767</v>
      </c>
      <c r="AJ339" s="29">
        <v>0</v>
      </c>
      <c r="AK339" s="29">
        <v>1</v>
      </c>
      <c r="AL339" s="29">
        <f t="shared" si="81"/>
        <v>221</v>
      </c>
      <c r="AM339" s="29">
        <f t="shared" si="81"/>
        <v>127</v>
      </c>
      <c r="AN339" s="29">
        <f t="shared" si="79"/>
        <v>6.3559322033898358E-2</v>
      </c>
      <c r="AO339" s="29">
        <f t="shared" si="79"/>
        <v>0.25730994152046782</v>
      </c>
      <c r="AP339" s="29">
        <f t="shared" si="80"/>
        <v>0</v>
      </c>
    </row>
    <row r="340" spans="2:42">
      <c r="B340">
        <v>39</v>
      </c>
      <c r="C340">
        <v>63</v>
      </c>
      <c r="D340">
        <v>0</v>
      </c>
      <c r="F340">
        <v>70</v>
      </c>
      <c r="G340">
        <v>68</v>
      </c>
      <c r="H340" s="15">
        <v>0</v>
      </c>
      <c r="I340" s="16">
        <v>2</v>
      </c>
      <c r="J340" s="17">
        <f t="shared" si="71"/>
        <v>2</v>
      </c>
      <c r="K340">
        <f t="shared" si="72"/>
        <v>0</v>
      </c>
      <c r="L340">
        <f t="shared" si="73"/>
        <v>0.36974446216125201</v>
      </c>
      <c r="M340" s="15">
        <f t="shared" si="74"/>
        <v>0.73948892432250402</v>
      </c>
      <c r="N340" s="17">
        <f t="shared" si="75"/>
        <v>1.260511075677496</v>
      </c>
      <c r="O340" s="15">
        <f t="shared" si="76"/>
        <v>-0.92325985243855002</v>
      </c>
      <c r="P340" s="17">
        <f t="shared" si="77"/>
        <v>100</v>
      </c>
      <c r="Q340">
        <f t="shared" si="78"/>
        <v>1.173316028064324</v>
      </c>
      <c r="AI340" s="29">
        <v>0.5972511049901903</v>
      </c>
      <c r="AJ340" s="29">
        <v>0</v>
      </c>
      <c r="AK340" s="29">
        <v>1</v>
      </c>
      <c r="AL340" s="29">
        <f t="shared" si="81"/>
        <v>221</v>
      </c>
      <c r="AM340" s="29">
        <f t="shared" si="81"/>
        <v>128</v>
      </c>
      <c r="AN340" s="29">
        <f t="shared" si="79"/>
        <v>6.3559322033898358E-2</v>
      </c>
      <c r="AO340" s="29">
        <f t="shared" si="79"/>
        <v>0.25146198830409361</v>
      </c>
      <c r="AP340" s="29">
        <f t="shared" si="80"/>
        <v>0</v>
      </c>
    </row>
    <row r="341" spans="2:42">
      <c r="B341">
        <v>51</v>
      </c>
      <c r="C341">
        <v>135</v>
      </c>
      <c r="D341">
        <v>1</v>
      </c>
      <c r="F341">
        <v>70</v>
      </c>
      <c r="G341">
        <v>72</v>
      </c>
      <c r="H341" s="15">
        <v>0</v>
      </c>
      <c r="I341" s="16">
        <v>1</v>
      </c>
      <c r="J341" s="17">
        <f t="shared" si="71"/>
        <v>1</v>
      </c>
      <c r="K341">
        <f t="shared" si="72"/>
        <v>0</v>
      </c>
      <c r="L341">
        <f t="shared" si="73"/>
        <v>0.38471860127491803</v>
      </c>
      <c r="M341" s="15">
        <f t="shared" si="74"/>
        <v>0.38471860127491803</v>
      </c>
      <c r="N341" s="17">
        <f t="shared" si="75"/>
        <v>0.61528139872508203</v>
      </c>
      <c r="O341" s="15">
        <f t="shared" si="76"/>
        <v>-0.48567555692120085</v>
      </c>
      <c r="P341" s="17">
        <f t="shared" si="77"/>
        <v>100</v>
      </c>
      <c r="Q341">
        <f t="shared" si="78"/>
        <v>0.62527260221435155</v>
      </c>
      <c r="AI341" s="29">
        <v>0.60197489743013366</v>
      </c>
      <c r="AJ341" s="29">
        <v>0</v>
      </c>
      <c r="AK341" s="29">
        <v>1</v>
      </c>
      <c r="AL341" s="29">
        <f t="shared" si="81"/>
        <v>221</v>
      </c>
      <c r="AM341" s="29">
        <f t="shared" si="81"/>
        <v>129</v>
      </c>
      <c r="AN341" s="29">
        <f t="shared" si="79"/>
        <v>6.3559322033898358E-2</v>
      </c>
      <c r="AO341" s="29">
        <f t="shared" si="79"/>
        <v>0.24561403508771928</v>
      </c>
      <c r="AP341" s="29">
        <f t="shared" si="80"/>
        <v>0</v>
      </c>
    </row>
    <row r="342" spans="2:42">
      <c r="B342">
        <v>58</v>
      </c>
      <c r="C342">
        <v>116</v>
      </c>
      <c r="D342">
        <v>0</v>
      </c>
      <c r="F342">
        <v>70</v>
      </c>
      <c r="G342">
        <v>73</v>
      </c>
      <c r="H342" s="15">
        <v>1</v>
      </c>
      <c r="I342" s="16">
        <v>0</v>
      </c>
      <c r="J342" s="17">
        <f t="shared" si="71"/>
        <v>1</v>
      </c>
      <c r="K342">
        <f t="shared" si="72"/>
        <v>1</v>
      </c>
      <c r="L342">
        <f t="shared" si="73"/>
        <v>0.38849777671511898</v>
      </c>
      <c r="M342" s="15">
        <f t="shared" si="74"/>
        <v>0.38849777671511898</v>
      </c>
      <c r="N342" s="17">
        <f t="shared" si="75"/>
        <v>0.61150222328488102</v>
      </c>
      <c r="O342" s="15">
        <f t="shared" si="76"/>
        <v>-0.94546783193181638</v>
      </c>
      <c r="P342" s="17">
        <f t="shared" si="77"/>
        <v>0</v>
      </c>
      <c r="Q342">
        <f t="shared" si="78"/>
        <v>1.5740173044369534</v>
      </c>
      <c r="AI342" s="29">
        <v>0.60457464537638084</v>
      </c>
      <c r="AJ342" s="29">
        <v>0</v>
      </c>
      <c r="AK342" s="29">
        <v>1</v>
      </c>
      <c r="AL342" s="29">
        <f t="shared" ref="AL342:AM357" si="82">AL341+AJ342</f>
        <v>221</v>
      </c>
      <c r="AM342" s="29">
        <f t="shared" si="82"/>
        <v>130</v>
      </c>
      <c r="AN342" s="29">
        <f t="shared" si="79"/>
        <v>6.3559322033898358E-2</v>
      </c>
      <c r="AO342" s="29">
        <f t="shared" si="79"/>
        <v>0.23976608187134507</v>
      </c>
      <c r="AP342" s="29">
        <f t="shared" si="80"/>
        <v>0</v>
      </c>
    </row>
    <row r="343" spans="2:42">
      <c r="B343">
        <v>58</v>
      </c>
      <c r="C343">
        <v>82</v>
      </c>
      <c r="D343">
        <v>0</v>
      </c>
      <c r="F343">
        <v>70</v>
      </c>
      <c r="G343">
        <v>107</v>
      </c>
      <c r="H343" s="15">
        <v>0</v>
      </c>
      <c r="I343" s="16">
        <v>1</v>
      </c>
      <c r="J343" s="17">
        <f t="shared" si="71"/>
        <v>1</v>
      </c>
      <c r="K343">
        <f t="shared" si="72"/>
        <v>0</v>
      </c>
      <c r="L343">
        <f t="shared" si="73"/>
        <v>0.52203747132811806</v>
      </c>
      <c r="M343" s="15">
        <f t="shared" si="74"/>
        <v>0.52203747132811806</v>
      </c>
      <c r="N343" s="17">
        <f t="shared" si="75"/>
        <v>0.47796252867188194</v>
      </c>
      <c r="O343" s="15">
        <f t="shared" si="76"/>
        <v>-0.73822294146331524</v>
      </c>
      <c r="P343" s="17">
        <f t="shared" si="77"/>
        <v>0</v>
      </c>
      <c r="Q343">
        <f t="shared" si="78"/>
        <v>1.0922142218527204</v>
      </c>
      <c r="AI343" s="29">
        <v>0.60489353133270107</v>
      </c>
      <c r="AJ343" s="29">
        <v>0</v>
      </c>
      <c r="AK343" s="29">
        <v>1</v>
      </c>
      <c r="AL343" s="29">
        <f t="shared" si="82"/>
        <v>221</v>
      </c>
      <c r="AM343" s="29">
        <f t="shared" si="82"/>
        <v>131</v>
      </c>
      <c r="AN343" s="29">
        <f t="shared" si="79"/>
        <v>6.3559322033898358E-2</v>
      </c>
      <c r="AO343" s="29">
        <f t="shared" si="79"/>
        <v>0.23391812865497075</v>
      </c>
      <c r="AP343" s="29">
        <f t="shared" si="80"/>
        <v>9.911785112498993E-4</v>
      </c>
    </row>
    <row r="344" spans="2:42">
      <c r="B344">
        <v>71</v>
      </c>
      <c r="C344">
        <v>83</v>
      </c>
      <c r="D344">
        <v>0</v>
      </c>
      <c r="F344">
        <v>70</v>
      </c>
      <c r="G344">
        <v>108</v>
      </c>
      <c r="H344" s="15">
        <v>0</v>
      </c>
      <c r="I344" s="16">
        <v>1</v>
      </c>
      <c r="J344" s="17">
        <f t="shared" si="71"/>
        <v>1</v>
      </c>
      <c r="K344">
        <f t="shared" si="72"/>
        <v>0</v>
      </c>
      <c r="L344">
        <f t="shared" si="73"/>
        <v>0.52601235594138218</v>
      </c>
      <c r="M344" s="15">
        <f t="shared" si="74"/>
        <v>0.52601235594138218</v>
      </c>
      <c r="N344" s="17">
        <f t="shared" si="75"/>
        <v>0.47398764405861782</v>
      </c>
      <c r="O344" s="15">
        <f t="shared" si="76"/>
        <v>-0.74657402501370307</v>
      </c>
      <c r="P344" s="17">
        <f t="shared" si="77"/>
        <v>0</v>
      </c>
      <c r="Q344">
        <f t="shared" si="78"/>
        <v>1.1097596372709042</v>
      </c>
      <c r="AI344" s="29">
        <v>0.60504160145733021</v>
      </c>
      <c r="AJ344" s="29">
        <v>1</v>
      </c>
      <c r="AK344" s="29">
        <v>0</v>
      </c>
      <c r="AL344" s="29">
        <f t="shared" si="82"/>
        <v>222</v>
      </c>
      <c r="AM344" s="29">
        <f t="shared" si="82"/>
        <v>131</v>
      </c>
      <c r="AN344" s="29">
        <f t="shared" si="79"/>
        <v>5.9322033898305038E-2</v>
      </c>
      <c r="AO344" s="29">
        <f t="shared" si="79"/>
        <v>0.23391812865497075</v>
      </c>
      <c r="AP344" s="29">
        <f t="shared" si="80"/>
        <v>9.9117851124987349E-4</v>
      </c>
    </row>
    <row r="345" spans="2:42">
      <c r="B345">
        <v>49</v>
      </c>
      <c r="C345">
        <v>105</v>
      </c>
      <c r="D345">
        <v>0</v>
      </c>
      <c r="F345">
        <v>70</v>
      </c>
      <c r="G345">
        <v>119</v>
      </c>
      <c r="H345" s="15">
        <v>1</v>
      </c>
      <c r="I345" s="16">
        <v>0</v>
      </c>
      <c r="J345" s="17">
        <f t="shared" si="71"/>
        <v>1</v>
      </c>
      <c r="K345">
        <f t="shared" si="72"/>
        <v>1</v>
      </c>
      <c r="L345">
        <f t="shared" si="73"/>
        <v>0.56940991648598216</v>
      </c>
      <c r="M345" s="15">
        <f t="shared" si="74"/>
        <v>0.56940991648598216</v>
      </c>
      <c r="N345" s="17">
        <f t="shared" si="75"/>
        <v>0.43059008351401784</v>
      </c>
      <c r="O345" s="15">
        <f t="shared" si="76"/>
        <v>-0.56315468861373197</v>
      </c>
      <c r="P345" s="17">
        <f t="shared" si="77"/>
        <v>100</v>
      </c>
      <c r="Q345">
        <f t="shared" si="78"/>
        <v>0.75620404746607217</v>
      </c>
      <c r="AI345" s="29">
        <v>0.60748664602961988</v>
      </c>
      <c r="AJ345" s="29">
        <v>1</v>
      </c>
      <c r="AK345" s="29">
        <v>0</v>
      </c>
      <c r="AL345" s="29">
        <f t="shared" si="82"/>
        <v>223</v>
      </c>
      <c r="AM345" s="29">
        <f t="shared" si="82"/>
        <v>131</v>
      </c>
      <c r="AN345" s="29">
        <f t="shared" si="79"/>
        <v>5.5084745762711829E-2</v>
      </c>
      <c r="AO345" s="29">
        <f t="shared" si="79"/>
        <v>0.23391812865497075</v>
      </c>
      <c r="AP345" s="29">
        <f t="shared" si="80"/>
        <v>9.9117851124987349E-4</v>
      </c>
    </row>
    <row r="346" spans="2:42">
      <c r="B346">
        <v>36</v>
      </c>
      <c r="C346">
        <v>122</v>
      </c>
      <c r="D346">
        <v>0</v>
      </c>
      <c r="F346">
        <v>70</v>
      </c>
      <c r="G346">
        <v>124</v>
      </c>
      <c r="H346" s="15">
        <v>1</v>
      </c>
      <c r="I346" s="16">
        <v>0</v>
      </c>
      <c r="J346" s="17">
        <f t="shared" si="71"/>
        <v>1</v>
      </c>
      <c r="K346">
        <f t="shared" si="72"/>
        <v>1</v>
      </c>
      <c r="L346">
        <f t="shared" si="73"/>
        <v>0.58882887586660304</v>
      </c>
      <c r="M346" s="15">
        <f t="shared" si="74"/>
        <v>0.58882887586660304</v>
      </c>
      <c r="N346" s="17">
        <f t="shared" si="75"/>
        <v>0.41117112413339696</v>
      </c>
      <c r="O346" s="15">
        <f t="shared" si="76"/>
        <v>-0.52961967087697703</v>
      </c>
      <c r="P346" s="17">
        <f t="shared" si="77"/>
        <v>100</v>
      </c>
      <c r="Q346">
        <f t="shared" si="78"/>
        <v>0.69828627804344667</v>
      </c>
      <c r="AI346" s="29">
        <v>0.60757182682687727</v>
      </c>
      <c r="AJ346" s="29">
        <v>1</v>
      </c>
      <c r="AK346" s="29">
        <v>0</v>
      </c>
      <c r="AL346" s="29">
        <f t="shared" si="82"/>
        <v>224</v>
      </c>
      <c r="AM346" s="29">
        <f t="shared" si="82"/>
        <v>131</v>
      </c>
      <c r="AN346" s="29">
        <f t="shared" si="79"/>
        <v>5.084745762711862E-2</v>
      </c>
      <c r="AO346" s="29">
        <f t="shared" si="79"/>
        <v>0.23391812865497075</v>
      </c>
      <c r="AP346" s="29">
        <f t="shared" si="80"/>
        <v>0</v>
      </c>
    </row>
    <row r="347" spans="2:42">
      <c r="B347">
        <v>33</v>
      </c>
      <c r="C347">
        <v>69</v>
      </c>
      <c r="D347">
        <v>0</v>
      </c>
      <c r="F347">
        <v>70</v>
      </c>
      <c r="G347">
        <v>140</v>
      </c>
      <c r="H347" s="15">
        <v>1</v>
      </c>
      <c r="I347" s="16">
        <v>0</v>
      </c>
      <c r="J347" s="17">
        <f t="shared" si="71"/>
        <v>1</v>
      </c>
      <c r="K347">
        <f t="shared" si="72"/>
        <v>1</v>
      </c>
      <c r="L347">
        <f t="shared" si="73"/>
        <v>0.64887750211228723</v>
      </c>
      <c r="M347" s="15">
        <f t="shared" si="74"/>
        <v>0.64887750211228723</v>
      </c>
      <c r="N347" s="17">
        <f t="shared" si="75"/>
        <v>0.35112249788771277</v>
      </c>
      <c r="O347" s="15">
        <f t="shared" si="76"/>
        <v>-0.43251132876467951</v>
      </c>
      <c r="P347" s="17">
        <f t="shared" si="77"/>
        <v>100</v>
      </c>
      <c r="Q347">
        <f t="shared" si="78"/>
        <v>0.54112293421286095</v>
      </c>
      <c r="AI347" s="29">
        <v>0.60878094353715961</v>
      </c>
      <c r="AJ347" s="29">
        <v>0</v>
      </c>
      <c r="AK347" s="29">
        <v>1</v>
      </c>
      <c r="AL347" s="29">
        <f t="shared" si="82"/>
        <v>224</v>
      </c>
      <c r="AM347" s="29">
        <f t="shared" si="82"/>
        <v>132</v>
      </c>
      <c r="AN347" s="29">
        <f t="shared" si="79"/>
        <v>5.084745762711862E-2</v>
      </c>
      <c r="AO347" s="29">
        <f t="shared" si="79"/>
        <v>0.22807017543859653</v>
      </c>
      <c r="AP347" s="29">
        <f t="shared" si="80"/>
        <v>0</v>
      </c>
    </row>
    <row r="348" spans="2:42">
      <c r="B348">
        <v>72</v>
      </c>
      <c r="C348">
        <v>147</v>
      </c>
      <c r="D348">
        <v>1</v>
      </c>
      <c r="F348">
        <v>70</v>
      </c>
      <c r="G348">
        <v>142</v>
      </c>
      <c r="H348" s="15">
        <v>1</v>
      </c>
      <c r="I348" s="16">
        <v>0</v>
      </c>
      <c r="J348" s="17">
        <f t="shared" si="71"/>
        <v>1</v>
      </c>
      <c r="K348">
        <f t="shared" si="72"/>
        <v>1</v>
      </c>
      <c r="L348">
        <f t="shared" si="73"/>
        <v>0.6561043605128305</v>
      </c>
      <c r="M348" s="15">
        <f t="shared" si="74"/>
        <v>0.6561043605128305</v>
      </c>
      <c r="N348" s="17">
        <f t="shared" si="75"/>
        <v>0.3438956394871695</v>
      </c>
      <c r="O348" s="15">
        <f t="shared" si="76"/>
        <v>-0.4214354165432998</v>
      </c>
      <c r="P348" s="17">
        <f t="shared" si="77"/>
        <v>100</v>
      </c>
      <c r="Q348">
        <f t="shared" si="78"/>
        <v>0.52414777310483129</v>
      </c>
      <c r="AI348" s="29">
        <v>0.61142726678745452</v>
      </c>
      <c r="AJ348" s="29">
        <v>0</v>
      </c>
      <c r="AK348" s="29">
        <v>1</v>
      </c>
      <c r="AL348" s="29">
        <f t="shared" si="82"/>
        <v>224</v>
      </c>
      <c r="AM348" s="29">
        <f t="shared" si="82"/>
        <v>133</v>
      </c>
      <c r="AN348" s="29">
        <f t="shared" si="79"/>
        <v>5.084745762711862E-2</v>
      </c>
      <c r="AO348" s="29">
        <f t="shared" si="79"/>
        <v>0.22222222222222221</v>
      </c>
      <c r="AP348" s="29">
        <f t="shared" si="80"/>
        <v>0</v>
      </c>
    </row>
    <row r="349" spans="2:42">
      <c r="B349">
        <v>42</v>
      </c>
      <c r="C349">
        <v>126</v>
      </c>
      <c r="D349">
        <v>1</v>
      </c>
      <c r="F349">
        <v>70</v>
      </c>
      <c r="G349">
        <v>148</v>
      </c>
      <c r="H349" s="15">
        <v>1</v>
      </c>
      <c r="I349" s="16">
        <v>0</v>
      </c>
      <c r="J349" s="17">
        <f t="shared" si="71"/>
        <v>1</v>
      </c>
      <c r="K349">
        <f t="shared" si="72"/>
        <v>1</v>
      </c>
      <c r="L349">
        <f t="shared" si="73"/>
        <v>0.67734566065650537</v>
      </c>
      <c r="M349" s="15">
        <f t="shared" si="74"/>
        <v>0.67734566065650537</v>
      </c>
      <c r="N349" s="17">
        <f t="shared" si="75"/>
        <v>0.32265433934349463</v>
      </c>
      <c r="O349" s="15">
        <f t="shared" si="76"/>
        <v>-0.38957355932934068</v>
      </c>
      <c r="P349" s="17">
        <f t="shared" si="77"/>
        <v>100</v>
      </c>
      <c r="Q349">
        <f t="shared" si="78"/>
        <v>0.47635108347895461</v>
      </c>
      <c r="AI349" s="29">
        <v>0.61248503110050156</v>
      </c>
      <c r="AJ349" s="29">
        <v>0</v>
      </c>
      <c r="AK349" s="29">
        <v>1</v>
      </c>
      <c r="AL349" s="29">
        <f t="shared" si="82"/>
        <v>224</v>
      </c>
      <c r="AM349" s="29">
        <f t="shared" si="82"/>
        <v>134</v>
      </c>
      <c r="AN349" s="29">
        <f t="shared" si="79"/>
        <v>5.084745762711862E-2</v>
      </c>
      <c r="AO349" s="29">
        <f t="shared" si="79"/>
        <v>0.216374269005848</v>
      </c>
      <c r="AP349" s="29">
        <f t="shared" si="80"/>
        <v>9.1684012290613312E-4</v>
      </c>
    </row>
    <row r="350" spans="2:42">
      <c r="B350">
        <v>73</v>
      </c>
      <c r="C350">
        <v>56</v>
      </c>
      <c r="D350">
        <v>0</v>
      </c>
      <c r="F350">
        <v>70</v>
      </c>
      <c r="G350">
        <v>186</v>
      </c>
      <c r="H350" s="15">
        <v>0</v>
      </c>
      <c r="I350" s="16">
        <v>1</v>
      </c>
      <c r="J350" s="17">
        <f t="shared" si="71"/>
        <v>1</v>
      </c>
      <c r="K350">
        <f t="shared" si="72"/>
        <v>0</v>
      </c>
      <c r="L350">
        <f t="shared" si="73"/>
        <v>0.79366886038994733</v>
      </c>
      <c r="M350" s="15">
        <f t="shared" si="74"/>
        <v>0.79366886038994733</v>
      </c>
      <c r="N350" s="17">
        <f t="shared" si="75"/>
        <v>0.20633113961005267</v>
      </c>
      <c r="O350" s="15">
        <f t="shared" si="76"/>
        <v>-1.5782729269605256</v>
      </c>
      <c r="P350" s="17">
        <f t="shared" si="77"/>
        <v>0</v>
      </c>
      <c r="Q350">
        <f t="shared" si="78"/>
        <v>3.8465781844170985</v>
      </c>
      <c r="AI350" s="29">
        <v>0.61425883744265353</v>
      </c>
      <c r="AJ350" s="29">
        <v>1</v>
      </c>
      <c r="AK350" s="29">
        <v>0</v>
      </c>
      <c r="AL350" s="29">
        <f t="shared" si="82"/>
        <v>225</v>
      </c>
      <c r="AM350" s="29">
        <f t="shared" si="82"/>
        <v>134</v>
      </c>
      <c r="AN350" s="29">
        <f t="shared" si="79"/>
        <v>4.6610169491525411E-2</v>
      </c>
      <c r="AO350" s="29">
        <f t="shared" si="79"/>
        <v>0.216374269005848</v>
      </c>
      <c r="AP350" s="29">
        <f t="shared" si="80"/>
        <v>0</v>
      </c>
    </row>
    <row r="351" spans="2:42">
      <c r="B351">
        <v>75</v>
      </c>
      <c r="C351">
        <v>74</v>
      </c>
      <c r="D351">
        <v>0</v>
      </c>
      <c r="F351">
        <v>71</v>
      </c>
      <c r="G351">
        <v>59</v>
      </c>
      <c r="H351" s="15">
        <v>1</v>
      </c>
      <c r="I351" s="16">
        <v>0</v>
      </c>
      <c r="J351" s="17">
        <f t="shared" si="71"/>
        <v>1</v>
      </c>
      <c r="K351">
        <f t="shared" si="72"/>
        <v>1</v>
      </c>
      <c r="L351">
        <f t="shared" si="73"/>
        <v>0.34216028331244397</v>
      </c>
      <c r="M351" s="15">
        <f t="shared" si="74"/>
        <v>0.34216028331244397</v>
      </c>
      <c r="N351" s="17">
        <f t="shared" si="75"/>
        <v>0.65783971668755603</v>
      </c>
      <c r="O351" s="15">
        <f t="shared" si="76"/>
        <v>-1.0724759870522416</v>
      </c>
      <c r="P351" s="17">
        <f t="shared" si="77"/>
        <v>0</v>
      </c>
      <c r="Q351">
        <f t="shared" si="78"/>
        <v>1.9226068856356688</v>
      </c>
      <c r="AI351" s="29">
        <v>0.61626064562246874</v>
      </c>
      <c r="AJ351" s="29">
        <v>0</v>
      </c>
      <c r="AK351" s="29">
        <v>1</v>
      </c>
      <c r="AL351" s="29">
        <f t="shared" si="82"/>
        <v>225</v>
      </c>
      <c r="AM351" s="29">
        <f t="shared" si="82"/>
        <v>135</v>
      </c>
      <c r="AN351" s="29">
        <f t="shared" si="79"/>
        <v>4.6610169491525411E-2</v>
      </c>
      <c r="AO351" s="29">
        <f t="shared" si="79"/>
        <v>0.21052631578947367</v>
      </c>
      <c r="AP351" s="29">
        <f t="shared" si="80"/>
        <v>8.9206066012488604E-4</v>
      </c>
    </row>
    <row r="352" spans="2:42">
      <c r="B352">
        <v>44</v>
      </c>
      <c r="C352">
        <v>79</v>
      </c>
      <c r="D352">
        <v>0</v>
      </c>
      <c r="F352">
        <v>71</v>
      </c>
      <c r="G352">
        <v>62</v>
      </c>
      <c r="H352" s="15">
        <v>0</v>
      </c>
      <c r="I352" s="16">
        <v>1</v>
      </c>
      <c r="J352" s="17">
        <f t="shared" si="71"/>
        <v>1</v>
      </c>
      <c r="K352">
        <f t="shared" si="72"/>
        <v>0</v>
      </c>
      <c r="L352">
        <f t="shared" si="73"/>
        <v>0.35300124937093863</v>
      </c>
      <c r="M352" s="15">
        <f t="shared" si="74"/>
        <v>0.35300124937093863</v>
      </c>
      <c r="N352" s="17">
        <f t="shared" si="75"/>
        <v>0.64699875062906131</v>
      </c>
      <c r="O352" s="15">
        <f t="shared" si="76"/>
        <v>-0.4354109155046445</v>
      </c>
      <c r="P352" s="17">
        <f t="shared" si="77"/>
        <v>100</v>
      </c>
      <c r="Q352">
        <f t="shared" si="78"/>
        <v>0.54559803867893719</v>
      </c>
      <c r="AI352" s="29">
        <v>0.62257807154997924</v>
      </c>
      <c r="AJ352" s="29">
        <v>1</v>
      </c>
      <c r="AK352" s="29">
        <v>0</v>
      </c>
      <c r="AL352" s="29">
        <f t="shared" si="82"/>
        <v>226</v>
      </c>
      <c r="AM352" s="29">
        <f t="shared" si="82"/>
        <v>135</v>
      </c>
      <c r="AN352" s="29">
        <f t="shared" si="79"/>
        <v>4.2372881355932202E-2</v>
      </c>
      <c r="AO352" s="29">
        <f t="shared" si="79"/>
        <v>0.21052631578947367</v>
      </c>
      <c r="AP352" s="29">
        <f t="shared" si="80"/>
        <v>0</v>
      </c>
    </row>
    <row r="353" spans="2:42">
      <c r="B353">
        <v>61</v>
      </c>
      <c r="C353">
        <v>64</v>
      </c>
      <c r="D353">
        <v>0</v>
      </c>
      <c r="F353">
        <v>71</v>
      </c>
      <c r="G353">
        <v>83</v>
      </c>
      <c r="H353" s="15">
        <v>0</v>
      </c>
      <c r="I353" s="16">
        <v>1</v>
      </c>
      <c r="J353" s="17">
        <f t="shared" si="71"/>
        <v>1</v>
      </c>
      <c r="K353">
        <f t="shared" si="72"/>
        <v>0</v>
      </c>
      <c r="L353">
        <f t="shared" si="73"/>
        <v>0.43261055401468917</v>
      </c>
      <c r="M353" s="15">
        <f t="shared" si="74"/>
        <v>0.43261055401468917</v>
      </c>
      <c r="N353" s="17">
        <f t="shared" si="75"/>
        <v>0.56738944598531083</v>
      </c>
      <c r="O353" s="15">
        <f t="shared" si="76"/>
        <v>-0.56670935744074213</v>
      </c>
      <c r="P353" s="17">
        <f t="shared" si="77"/>
        <v>100</v>
      </c>
      <c r="Q353">
        <f t="shared" si="78"/>
        <v>0.76245787981380442</v>
      </c>
      <c r="AI353" s="29">
        <v>0.62266201158307988</v>
      </c>
      <c r="AJ353" s="29">
        <v>0</v>
      </c>
      <c r="AK353" s="29">
        <v>1</v>
      </c>
      <c r="AL353" s="29">
        <f t="shared" si="82"/>
        <v>226</v>
      </c>
      <c r="AM353" s="29">
        <f t="shared" si="82"/>
        <v>136</v>
      </c>
      <c r="AN353" s="29">
        <f t="shared" si="79"/>
        <v>4.2372881355932202E-2</v>
      </c>
      <c r="AO353" s="29">
        <f t="shared" si="79"/>
        <v>0.20467836257309946</v>
      </c>
      <c r="AP353" s="29">
        <f t="shared" si="80"/>
        <v>0</v>
      </c>
    </row>
    <row r="354" spans="2:42">
      <c r="B354">
        <v>45</v>
      </c>
      <c r="C354">
        <v>146</v>
      </c>
      <c r="D354">
        <v>1</v>
      </c>
      <c r="F354">
        <v>71</v>
      </c>
      <c r="G354">
        <v>90</v>
      </c>
      <c r="H354" s="15">
        <v>0</v>
      </c>
      <c r="I354" s="16">
        <v>1</v>
      </c>
      <c r="J354" s="17">
        <f t="shared" si="71"/>
        <v>1</v>
      </c>
      <c r="K354">
        <f t="shared" si="72"/>
        <v>0</v>
      </c>
      <c r="L354">
        <f t="shared" si="73"/>
        <v>0.46017129067845586</v>
      </c>
      <c r="M354" s="15">
        <f t="shared" si="74"/>
        <v>0.46017129067845586</v>
      </c>
      <c r="N354" s="17">
        <f t="shared" si="75"/>
        <v>0.53982870932154414</v>
      </c>
      <c r="O354" s="15">
        <f t="shared" si="76"/>
        <v>-0.61650339470405524</v>
      </c>
      <c r="P354" s="17">
        <f t="shared" si="77"/>
        <v>100</v>
      </c>
      <c r="Q354">
        <f t="shared" si="78"/>
        <v>0.85243945483521688</v>
      </c>
      <c r="AI354" s="29">
        <v>0.62297540752829039</v>
      </c>
      <c r="AJ354" s="29">
        <v>0</v>
      </c>
      <c r="AK354" s="29">
        <v>1</v>
      </c>
      <c r="AL354" s="29">
        <f t="shared" si="82"/>
        <v>226</v>
      </c>
      <c r="AM354" s="29">
        <f t="shared" si="82"/>
        <v>137</v>
      </c>
      <c r="AN354" s="29">
        <f t="shared" si="79"/>
        <v>4.2372881355932202E-2</v>
      </c>
      <c r="AO354" s="29">
        <f t="shared" si="79"/>
        <v>0.19883040935672514</v>
      </c>
      <c r="AP354" s="29">
        <f t="shared" si="80"/>
        <v>0</v>
      </c>
    </row>
    <row r="355" spans="2:42">
      <c r="B355">
        <v>70</v>
      </c>
      <c r="C355">
        <v>108</v>
      </c>
      <c r="D355">
        <v>0</v>
      </c>
      <c r="F355">
        <v>71</v>
      </c>
      <c r="G355">
        <v>96</v>
      </c>
      <c r="H355" s="15">
        <v>0</v>
      </c>
      <c r="I355" s="16">
        <v>1</v>
      </c>
      <c r="J355" s="17">
        <f t="shared" si="71"/>
        <v>1</v>
      </c>
      <c r="K355">
        <f t="shared" si="72"/>
        <v>0</v>
      </c>
      <c r="L355">
        <f t="shared" si="73"/>
        <v>0.48399682008746714</v>
      </c>
      <c r="M355" s="15">
        <f t="shared" si="74"/>
        <v>0.48399682008746714</v>
      </c>
      <c r="N355" s="17">
        <f t="shared" si="75"/>
        <v>0.51600317991253286</v>
      </c>
      <c r="O355" s="15">
        <f t="shared" si="76"/>
        <v>-0.66164235089837542</v>
      </c>
      <c r="P355" s="17">
        <f t="shared" si="77"/>
        <v>100</v>
      </c>
      <c r="Q355">
        <f t="shared" si="78"/>
        <v>0.93797255313331385</v>
      </c>
      <c r="AI355" s="29">
        <v>0.63003760325183089</v>
      </c>
      <c r="AJ355" s="29">
        <v>0</v>
      </c>
      <c r="AK355" s="29">
        <v>1</v>
      </c>
      <c r="AL355" s="29">
        <f t="shared" si="82"/>
        <v>226</v>
      </c>
      <c r="AM355" s="29">
        <f t="shared" si="82"/>
        <v>138</v>
      </c>
      <c r="AN355" s="29">
        <f t="shared" si="79"/>
        <v>4.2372881355932202E-2</v>
      </c>
      <c r="AO355" s="29">
        <f t="shared" si="79"/>
        <v>0.19298245614035092</v>
      </c>
      <c r="AP355" s="29">
        <f t="shared" si="80"/>
        <v>0</v>
      </c>
    </row>
    <row r="356" spans="2:42">
      <c r="B356">
        <v>66</v>
      </c>
      <c r="C356">
        <v>127</v>
      </c>
      <c r="D356">
        <v>1</v>
      </c>
      <c r="F356">
        <v>71</v>
      </c>
      <c r="G356">
        <v>100</v>
      </c>
      <c r="H356" s="15">
        <v>0</v>
      </c>
      <c r="I356" s="16">
        <v>1</v>
      </c>
      <c r="J356" s="17">
        <f t="shared" si="71"/>
        <v>1</v>
      </c>
      <c r="K356">
        <f t="shared" si="72"/>
        <v>0</v>
      </c>
      <c r="L356">
        <f t="shared" si="73"/>
        <v>0.49992776907181674</v>
      </c>
      <c r="M356" s="15">
        <f t="shared" si="74"/>
        <v>0.49992776907181674</v>
      </c>
      <c r="N356" s="17">
        <f t="shared" si="75"/>
        <v>0.50007223092818331</v>
      </c>
      <c r="O356" s="15">
        <f t="shared" si="76"/>
        <v>-0.69300272913718786</v>
      </c>
      <c r="P356" s="17">
        <f t="shared" si="77"/>
        <v>100</v>
      </c>
      <c r="Q356">
        <f t="shared" si="78"/>
        <v>0.99971111801969392</v>
      </c>
      <c r="AI356" s="29">
        <v>0.6304317477960284</v>
      </c>
      <c r="AJ356" s="29">
        <v>0</v>
      </c>
      <c r="AK356" s="29">
        <v>2</v>
      </c>
      <c r="AL356" s="29">
        <f t="shared" si="82"/>
        <v>226</v>
      </c>
      <c r="AM356" s="29">
        <f t="shared" si="82"/>
        <v>140</v>
      </c>
      <c r="AN356" s="29">
        <f t="shared" si="79"/>
        <v>4.2372881355932202E-2</v>
      </c>
      <c r="AO356" s="29">
        <f t="shared" si="79"/>
        <v>0.18128654970760238</v>
      </c>
      <c r="AP356" s="29">
        <f t="shared" si="80"/>
        <v>0</v>
      </c>
    </row>
    <row r="357" spans="2:42">
      <c r="B357">
        <v>58</v>
      </c>
      <c r="C357">
        <v>75</v>
      </c>
      <c r="D357">
        <v>1</v>
      </c>
      <c r="F357">
        <v>71</v>
      </c>
      <c r="G357">
        <v>108</v>
      </c>
      <c r="H357" s="15">
        <v>0</v>
      </c>
      <c r="I357" s="16">
        <v>1</v>
      </c>
      <c r="J357" s="17">
        <f t="shared" si="71"/>
        <v>1</v>
      </c>
      <c r="K357">
        <f t="shared" si="72"/>
        <v>0</v>
      </c>
      <c r="L357">
        <f t="shared" si="73"/>
        <v>0.53175779319376548</v>
      </c>
      <c r="M357" s="15">
        <f t="shared" si="74"/>
        <v>0.53175779319376548</v>
      </c>
      <c r="N357" s="17">
        <f t="shared" si="75"/>
        <v>0.46824220680623452</v>
      </c>
      <c r="O357" s="15">
        <f t="shared" si="76"/>
        <v>-0.75876958102925396</v>
      </c>
      <c r="P357" s="17">
        <f t="shared" si="77"/>
        <v>0</v>
      </c>
      <c r="Q357">
        <f t="shared" si="78"/>
        <v>1.135646862807937</v>
      </c>
      <c r="AI357" s="29">
        <v>0.63136373158017667</v>
      </c>
      <c r="AJ357" s="29">
        <v>0</v>
      </c>
      <c r="AK357" s="29">
        <v>1</v>
      </c>
      <c r="AL357" s="29">
        <f t="shared" si="82"/>
        <v>226</v>
      </c>
      <c r="AM357" s="29">
        <f t="shared" si="82"/>
        <v>141</v>
      </c>
      <c r="AN357" s="29">
        <f t="shared" si="79"/>
        <v>4.2372881355932202E-2</v>
      </c>
      <c r="AO357" s="29">
        <f t="shared" si="79"/>
        <v>0.17543859649122806</v>
      </c>
      <c r="AP357" s="29">
        <f t="shared" si="80"/>
        <v>0</v>
      </c>
    </row>
    <row r="358" spans="2:42">
      <c r="B358">
        <v>56</v>
      </c>
      <c r="C358">
        <v>79</v>
      </c>
      <c r="D358">
        <v>1</v>
      </c>
      <c r="F358">
        <v>71</v>
      </c>
      <c r="G358">
        <v>109</v>
      </c>
      <c r="H358" s="15">
        <v>1</v>
      </c>
      <c r="I358" s="16">
        <v>0</v>
      </c>
      <c r="J358" s="17">
        <f t="shared" si="71"/>
        <v>1</v>
      </c>
      <c r="K358">
        <f t="shared" si="72"/>
        <v>1</v>
      </c>
      <c r="L358">
        <f t="shared" si="73"/>
        <v>0.53572373351669644</v>
      </c>
      <c r="M358" s="15">
        <f t="shared" si="74"/>
        <v>0.53572373351669644</v>
      </c>
      <c r="N358" s="17">
        <f t="shared" si="75"/>
        <v>0.46427626648330356</v>
      </c>
      <c r="O358" s="15">
        <f t="shared" si="76"/>
        <v>-0.62413667333067113</v>
      </c>
      <c r="P358" s="17">
        <f t="shared" si="77"/>
        <v>100</v>
      </c>
      <c r="Q358">
        <f t="shared" si="78"/>
        <v>0.86663374690461403</v>
      </c>
      <c r="AI358" s="29">
        <v>0.63200658289489997</v>
      </c>
      <c r="AJ358" s="29">
        <v>0</v>
      </c>
      <c r="AK358" s="29">
        <v>1</v>
      </c>
      <c r="AL358" s="29">
        <f t="shared" ref="AL358:AM373" si="83">AL357+AJ358</f>
        <v>226</v>
      </c>
      <c r="AM358" s="29">
        <f t="shared" si="83"/>
        <v>142</v>
      </c>
      <c r="AN358" s="29">
        <f t="shared" si="79"/>
        <v>4.2372881355932202E-2</v>
      </c>
      <c r="AO358" s="29">
        <f t="shared" si="79"/>
        <v>0.16959064327485385</v>
      </c>
      <c r="AP358" s="29">
        <f t="shared" si="80"/>
        <v>0</v>
      </c>
    </row>
    <row r="359" spans="2:42">
      <c r="B359">
        <v>70</v>
      </c>
      <c r="C359">
        <v>68</v>
      </c>
      <c r="D359">
        <v>0</v>
      </c>
      <c r="F359">
        <v>71</v>
      </c>
      <c r="G359">
        <v>139</v>
      </c>
      <c r="H359" s="15">
        <v>1</v>
      </c>
      <c r="I359" s="16">
        <v>0</v>
      </c>
      <c r="J359" s="17">
        <f t="shared" si="71"/>
        <v>1</v>
      </c>
      <c r="K359">
        <f t="shared" si="72"/>
        <v>1</v>
      </c>
      <c r="L359">
        <f t="shared" si="73"/>
        <v>0.65049854507003846</v>
      </c>
      <c r="M359" s="15">
        <f t="shared" si="74"/>
        <v>0.65049854507003846</v>
      </c>
      <c r="N359" s="17">
        <f t="shared" si="75"/>
        <v>0.34950145492996154</v>
      </c>
      <c r="O359" s="15">
        <f t="shared" si="76"/>
        <v>-0.43001621766537818</v>
      </c>
      <c r="P359" s="17">
        <f t="shared" si="77"/>
        <v>100</v>
      </c>
      <c r="Q359">
        <f t="shared" si="78"/>
        <v>0.5372824544785586</v>
      </c>
      <c r="AI359" s="29">
        <v>0.63295895619643749</v>
      </c>
      <c r="AJ359" s="29">
        <v>0</v>
      </c>
      <c r="AK359" s="29">
        <v>1</v>
      </c>
      <c r="AL359" s="29">
        <f t="shared" si="83"/>
        <v>226</v>
      </c>
      <c r="AM359" s="29">
        <f t="shared" si="83"/>
        <v>143</v>
      </c>
      <c r="AN359" s="29">
        <f t="shared" si="79"/>
        <v>4.2372881355932202E-2</v>
      </c>
      <c r="AO359" s="29">
        <f t="shared" si="79"/>
        <v>0.16374269005847952</v>
      </c>
      <c r="AP359" s="29">
        <f t="shared" si="80"/>
        <v>6.9382495787491134E-4</v>
      </c>
    </row>
    <row r="360" spans="2:42">
      <c r="B360">
        <v>46</v>
      </c>
      <c r="C360">
        <v>138</v>
      </c>
      <c r="D360">
        <v>1</v>
      </c>
      <c r="F360">
        <v>71</v>
      </c>
      <c r="G360">
        <v>141</v>
      </c>
      <c r="H360" s="15">
        <v>1</v>
      </c>
      <c r="I360" s="16">
        <v>0</v>
      </c>
      <c r="J360" s="17">
        <f t="shared" si="71"/>
        <v>1</v>
      </c>
      <c r="K360">
        <f t="shared" si="72"/>
        <v>1</v>
      </c>
      <c r="L360">
        <f t="shared" si="73"/>
        <v>0.65770963910015789</v>
      </c>
      <c r="M360" s="15">
        <f t="shared" si="74"/>
        <v>0.65770963910015789</v>
      </c>
      <c r="N360" s="17">
        <f t="shared" si="75"/>
        <v>0.34229036089984211</v>
      </c>
      <c r="O360" s="15">
        <f t="shared" si="76"/>
        <v>-0.41899172301187843</v>
      </c>
      <c r="P360" s="17">
        <f t="shared" si="77"/>
        <v>100</v>
      </c>
      <c r="Q360">
        <f t="shared" si="78"/>
        <v>0.52042777017552144</v>
      </c>
      <c r="AI360" s="29">
        <v>0.63335179963130306</v>
      </c>
      <c r="AJ360" s="29">
        <v>1</v>
      </c>
      <c r="AK360" s="29">
        <v>0</v>
      </c>
      <c r="AL360" s="29">
        <f t="shared" si="83"/>
        <v>227</v>
      </c>
      <c r="AM360" s="29">
        <f t="shared" si="83"/>
        <v>143</v>
      </c>
      <c r="AN360" s="29">
        <f t="shared" si="79"/>
        <v>3.8135593220338992E-2</v>
      </c>
      <c r="AO360" s="29">
        <f t="shared" si="79"/>
        <v>0.16374269005847952</v>
      </c>
      <c r="AP360" s="29">
        <f t="shared" si="80"/>
        <v>0</v>
      </c>
    </row>
    <row r="361" spans="2:42">
      <c r="B361">
        <v>26</v>
      </c>
      <c r="C361">
        <v>138</v>
      </c>
      <c r="D361">
        <v>1</v>
      </c>
      <c r="F361">
        <v>71</v>
      </c>
      <c r="G361">
        <v>146</v>
      </c>
      <c r="H361" s="15">
        <v>0</v>
      </c>
      <c r="I361" s="16">
        <v>1</v>
      </c>
      <c r="J361" s="17">
        <f t="shared" si="71"/>
        <v>1</v>
      </c>
      <c r="K361">
        <f t="shared" si="72"/>
        <v>0</v>
      </c>
      <c r="L361">
        <f t="shared" si="73"/>
        <v>0.6754163990853409</v>
      </c>
      <c r="M361" s="15">
        <f t="shared" si="74"/>
        <v>0.6754163990853409</v>
      </c>
      <c r="N361" s="17">
        <f t="shared" si="75"/>
        <v>0.3245836009146591</v>
      </c>
      <c r="O361" s="15">
        <f t="shared" si="76"/>
        <v>-1.1252121460815696</v>
      </c>
      <c r="P361" s="17">
        <f t="shared" si="77"/>
        <v>0</v>
      </c>
      <c r="Q361">
        <f t="shared" si="78"/>
        <v>2.0808703741718739</v>
      </c>
      <c r="AI361" s="29">
        <v>0.63428069140797638</v>
      </c>
      <c r="AJ361" s="29">
        <v>0</v>
      </c>
      <c r="AK361" s="29">
        <v>1</v>
      </c>
      <c r="AL361" s="29">
        <f t="shared" si="83"/>
        <v>227</v>
      </c>
      <c r="AM361" s="29">
        <f t="shared" si="83"/>
        <v>144</v>
      </c>
      <c r="AN361" s="29">
        <f t="shared" si="79"/>
        <v>3.8135593220338992E-2</v>
      </c>
      <c r="AO361" s="29">
        <f t="shared" si="79"/>
        <v>0.15789473684210531</v>
      </c>
      <c r="AP361" s="29">
        <f t="shared" si="80"/>
        <v>0</v>
      </c>
    </row>
    <row r="362" spans="2:42">
      <c r="B362">
        <v>41</v>
      </c>
      <c r="C362">
        <v>119</v>
      </c>
      <c r="D362">
        <v>1</v>
      </c>
      <c r="F362">
        <v>71</v>
      </c>
      <c r="G362">
        <v>197</v>
      </c>
      <c r="H362" s="15">
        <v>0</v>
      </c>
      <c r="I362" s="16">
        <v>1</v>
      </c>
      <c r="J362" s="17">
        <f t="shared" si="71"/>
        <v>1</v>
      </c>
      <c r="K362">
        <f t="shared" si="72"/>
        <v>0</v>
      </c>
      <c r="L362">
        <f t="shared" si="73"/>
        <v>0.82426914525553996</v>
      </c>
      <c r="M362" s="15">
        <f t="shared" si="74"/>
        <v>0.82426914525553996</v>
      </c>
      <c r="N362" s="17">
        <f t="shared" si="75"/>
        <v>0.17573085474446004</v>
      </c>
      <c r="O362" s="15">
        <f t="shared" si="76"/>
        <v>-1.7388016888228339</v>
      </c>
      <c r="P362" s="17">
        <f t="shared" si="77"/>
        <v>0</v>
      </c>
      <c r="Q362">
        <f t="shared" si="78"/>
        <v>4.6905203212842466</v>
      </c>
      <c r="AI362" s="29">
        <v>0.63475576487405161</v>
      </c>
      <c r="AJ362" s="29">
        <v>0</v>
      </c>
      <c r="AK362" s="29">
        <v>1</v>
      </c>
      <c r="AL362" s="29">
        <f t="shared" si="83"/>
        <v>227</v>
      </c>
      <c r="AM362" s="29">
        <f t="shared" si="83"/>
        <v>145</v>
      </c>
      <c r="AN362" s="29">
        <f t="shared" si="79"/>
        <v>3.8135593220338992E-2</v>
      </c>
      <c r="AO362" s="29">
        <f t="shared" si="79"/>
        <v>0.15204678362573099</v>
      </c>
      <c r="AP362" s="29">
        <f t="shared" si="80"/>
        <v>0</v>
      </c>
    </row>
    <row r="363" spans="2:42">
      <c r="B363">
        <v>50</v>
      </c>
      <c r="C363">
        <v>73</v>
      </c>
      <c r="D363">
        <v>1</v>
      </c>
      <c r="F363">
        <v>71</v>
      </c>
      <c r="G363">
        <v>200</v>
      </c>
      <c r="H363" s="15">
        <v>1</v>
      </c>
      <c r="I363" s="16">
        <v>0</v>
      </c>
      <c r="J363" s="17">
        <f t="shared" si="71"/>
        <v>1</v>
      </c>
      <c r="K363">
        <f t="shared" si="72"/>
        <v>1</v>
      </c>
      <c r="L363">
        <f t="shared" si="73"/>
        <v>0.83108729153980709</v>
      </c>
      <c r="M363" s="15">
        <f t="shared" si="74"/>
        <v>0.83108729153980709</v>
      </c>
      <c r="N363" s="17">
        <f t="shared" si="75"/>
        <v>0.16891270846019291</v>
      </c>
      <c r="O363" s="15">
        <f t="shared" si="76"/>
        <v>-0.18502044567253345</v>
      </c>
      <c r="P363" s="17">
        <f t="shared" si="77"/>
        <v>100</v>
      </c>
      <c r="Q363">
        <f t="shared" si="78"/>
        <v>0.20324304098939816</v>
      </c>
      <c r="AI363" s="29">
        <v>0.63860739495542396</v>
      </c>
      <c r="AJ363" s="29">
        <v>0</v>
      </c>
      <c r="AK363" s="29">
        <v>1</v>
      </c>
      <c r="AL363" s="29">
        <f t="shared" si="83"/>
        <v>227</v>
      </c>
      <c r="AM363" s="29">
        <f t="shared" si="83"/>
        <v>146</v>
      </c>
      <c r="AN363" s="29">
        <f t="shared" si="79"/>
        <v>3.8135593220338992E-2</v>
      </c>
      <c r="AO363" s="29">
        <f t="shared" si="79"/>
        <v>0.14619883040935677</v>
      </c>
      <c r="AP363" s="29">
        <f t="shared" si="80"/>
        <v>6.1948656953117107E-4</v>
      </c>
    </row>
    <row r="364" spans="2:42">
      <c r="B364">
        <v>31</v>
      </c>
      <c r="C364">
        <v>126</v>
      </c>
      <c r="D364">
        <v>0</v>
      </c>
      <c r="F364">
        <v>72</v>
      </c>
      <c r="G364">
        <v>53</v>
      </c>
      <c r="H364" s="15">
        <v>0</v>
      </c>
      <c r="I364" s="16">
        <v>1</v>
      </c>
      <c r="J364" s="17">
        <f t="shared" si="71"/>
        <v>1</v>
      </c>
      <c r="K364">
        <f t="shared" si="72"/>
        <v>0</v>
      </c>
      <c r="L364">
        <f t="shared" si="73"/>
        <v>0.32602003316203837</v>
      </c>
      <c r="M364" s="15">
        <f t="shared" si="74"/>
        <v>0.32602003316203837</v>
      </c>
      <c r="N364" s="17">
        <f t="shared" si="75"/>
        <v>0.67397996683796157</v>
      </c>
      <c r="O364" s="15">
        <f t="shared" si="76"/>
        <v>-0.39455489130390287</v>
      </c>
      <c r="P364" s="17">
        <f t="shared" si="77"/>
        <v>100</v>
      </c>
      <c r="Q364">
        <f t="shared" si="78"/>
        <v>0.48372362563176929</v>
      </c>
      <c r="AI364" s="29">
        <v>0.64235922043419669</v>
      </c>
      <c r="AJ364" s="29">
        <v>1</v>
      </c>
      <c r="AK364" s="29">
        <v>0</v>
      </c>
      <c r="AL364" s="29">
        <f t="shared" si="83"/>
        <v>228</v>
      </c>
      <c r="AM364" s="29">
        <f t="shared" si="83"/>
        <v>146</v>
      </c>
      <c r="AN364" s="29">
        <f t="shared" si="79"/>
        <v>3.3898305084745783E-2</v>
      </c>
      <c r="AO364" s="29">
        <f t="shared" si="79"/>
        <v>0.14619883040935677</v>
      </c>
      <c r="AP364" s="29">
        <f t="shared" si="80"/>
        <v>0</v>
      </c>
    </row>
    <row r="365" spans="2:42">
      <c r="B365">
        <v>26</v>
      </c>
      <c r="C365">
        <v>136</v>
      </c>
      <c r="D365">
        <v>1</v>
      </c>
      <c r="F365">
        <v>72</v>
      </c>
      <c r="G365">
        <v>58</v>
      </c>
      <c r="H365" s="15">
        <v>0</v>
      </c>
      <c r="I365" s="16">
        <v>1</v>
      </c>
      <c r="J365" s="17">
        <f t="shared" si="71"/>
        <v>1</v>
      </c>
      <c r="K365">
        <f t="shared" si="72"/>
        <v>0</v>
      </c>
      <c r="L365">
        <f t="shared" si="73"/>
        <v>0.34376527070960355</v>
      </c>
      <c r="M365" s="15">
        <f t="shared" si="74"/>
        <v>0.34376527070960355</v>
      </c>
      <c r="N365" s="17">
        <f t="shared" si="75"/>
        <v>0.6562347292903965</v>
      </c>
      <c r="O365" s="15">
        <f t="shared" si="76"/>
        <v>-0.42123673499977526</v>
      </c>
      <c r="P365" s="17">
        <f t="shared" si="77"/>
        <v>100</v>
      </c>
      <c r="Q365">
        <f t="shared" si="78"/>
        <v>0.52384498315309491</v>
      </c>
      <c r="AI365" s="29">
        <v>0.64429964589928024</v>
      </c>
      <c r="AJ365" s="29">
        <v>0</v>
      </c>
      <c r="AK365" s="29">
        <v>1</v>
      </c>
      <c r="AL365" s="29">
        <f t="shared" si="83"/>
        <v>228</v>
      </c>
      <c r="AM365" s="29">
        <f t="shared" si="83"/>
        <v>147</v>
      </c>
      <c r="AN365" s="29">
        <f t="shared" si="79"/>
        <v>3.3898305084745783E-2</v>
      </c>
      <c r="AO365" s="29">
        <f t="shared" si="79"/>
        <v>0.14035087719298245</v>
      </c>
      <c r="AP365" s="29">
        <f t="shared" si="80"/>
        <v>0</v>
      </c>
    </row>
    <row r="366" spans="2:42">
      <c r="B366">
        <v>59</v>
      </c>
      <c r="C366">
        <v>97</v>
      </c>
      <c r="D366">
        <v>1</v>
      </c>
      <c r="F366">
        <v>72</v>
      </c>
      <c r="G366">
        <v>61</v>
      </c>
      <c r="H366" s="15">
        <v>0</v>
      </c>
      <c r="I366" s="16">
        <v>1</v>
      </c>
      <c r="J366" s="17">
        <f t="shared" si="71"/>
        <v>1</v>
      </c>
      <c r="K366">
        <f t="shared" si="72"/>
        <v>0</v>
      </c>
      <c r="L366">
        <f t="shared" si="73"/>
        <v>0.35462967546719548</v>
      </c>
      <c r="M366" s="15">
        <f t="shared" si="74"/>
        <v>0.35462967546719548</v>
      </c>
      <c r="N366" s="17">
        <f t="shared" si="75"/>
        <v>0.64537032453280452</v>
      </c>
      <c r="O366" s="15">
        <f t="shared" si="76"/>
        <v>-0.43793098038295364</v>
      </c>
      <c r="P366" s="17">
        <f t="shared" si="77"/>
        <v>100</v>
      </c>
      <c r="Q366">
        <f t="shared" si="78"/>
        <v>0.54949795797307299</v>
      </c>
      <c r="AI366" s="29">
        <v>0.64438151443205416</v>
      </c>
      <c r="AJ366" s="29">
        <v>0</v>
      </c>
      <c r="AK366" s="29">
        <v>1</v>
      </c>
      <c r="AL366" s="29">
        <f t="shared" si="83"/>
        <v>228</v>
      </c>
      <c r="AM366" s="29">
        <f t="shared" si="83"/>
        <v>148</v>
      </c>
      <c r="AN366" s="29">
        <f t="shared" si="79"/>
        <v>3.3898305084745783E-2</v>
      </c>
      <c r="AO366" s="29">
        <f t="shared" si="79"/>
        <v>0.13450292397660824</v>
      </c>
      <c r="AP366" s="29">
        <f t="shared" si="80"/>
        <v>0</v>
      </c>
    </row>
    <row r="367" spans="2:42">
      <c r="B367">
        <v>42</v>
      </c>
      <c r="C367">
        <v>83</v>
      </c>
      <c r="D367">
        <v>0</v>
      </c>
      <c r="F367">
        <v>72</v>
      </c>
      <c r="G367">
        <v>67</v>
      </c>
      <c r="H367" s="15">
        <v>1</v>
      </c>
      <c r="I367" s="16">
        <v>0</v>
      </c>
      <c r="J367" s="17">
        <f t="shared" si="71"/>
        <v>1</v>
      </c>
      <c r="K367">
        <f t="shared" si="72"/>
        <v>1</v>
      </c>
      <c r="L367">
        <f t="shared" si="73"/>
        <v>0.37680498578767524</v>
      </c>
      <c r="M367" s="15">
        <f t="shared" si="74"/>
        <v>0.37680498578767524</v>
      </c>
      <c r="N367" s="17">
        <f t="shared" si="75"/>
        <v>0.62319501421232482</v>
      </c>
      <c r="O367" s="15">
        <f t="shared" si="76"/>
        <v>-0.97602750444688835</v>
      </c>
      <c r="P367" s="17">
        <f t="shared" si="77"/>
        <v>0</v>
      </c>
      <c r="Q367">
        <f t="shared" si="78"/>
        <v>1.6538926970660819</v>
      </c>
      <c r="AI367" s="29">
        <v>0.64446337451975522</v>
      </c>
      <c r="AJ367" s="29">
        <v>0</v>
      </c>
      <c r="AK367" s="29">
        <v>1</v>
      </c>
      <c r="AL367" s="29">
        <f t="shared" si="83"/>
        <v>228</v>
      </c>
      <c r="AM367" s="29">
        <f t="shared" si="83"/>
        <v>149</v>
      </c>
      <c r="AN367" s="29">
        <f t="shared" si="79"/>
        <v>3.3898305084745783E-2</v>
      </c>
      <c r="AO367" s="29">
        <f t="shared" si="79"/>
        <v>0.12865497076023391</v>
      </c>
      <c r="AP367" s="29">
        <f t="shared" si="80"/>
        <v>0</v>
      </c>
    </row>
    <row r="368" spans="2:42">
      <c r="B368">
        <v>65</v>
      </c>
      <c r="C368">
        <v>143</v>
      </c>
      <c r="D368">
        <v>0</v>
      </c>
      <c r="F368">
        <v>72</v>
      </c>
      <c r="G368">
        <v>80</v>
      </c>
      <c r="H368" s="15">
        <v>1</v>
      </c>
      <c r="I368" s="16">
        <v>0</v>
      </c>
      <c r="J368" s="17">
        <f t="shared" si="71"/>
        <v>1</v>
      </c>
      <c r="K368">
        <f t="shared" si="72"/>
        <v>1</v>
      </c>
      <c r="L368">
        <f t="shared" si="73"/>
        <v>0.42654580647752166</v>
      </c>
      <c r="M368" s="15">
        <f t="shared" si="74"/>
        <v>0.42654580647752166</v>
      </c>
      <c r="N368" s="17">
        <f t="shared" si="75"/>
        <v>0.57345419352247839</v>
      </c>
      <c r="O368" s="15">
        <f t="shared" si="76"/>
        <v>-0.85203551693230328</v>
      </c>
      <c r="P368" s="17">
        <f t="shared" si="77"/>
        <v>0</v>
      </c>
      <c r="Q368">
        <f t="shared" si="78"/>
        <v>1.3444140929626009</v>
      </c>
      <c r="AI368" s="29">
        <v>0.64887750211228723</v>
      </c>
      <c r="AJ368" s="29">
        <v>0</v>
      </c>
      <c r="AK368" s="29">
        <v>1</v>
      </c>
      <c r="AL368" s="29">
        <f t="shared" si="83"/>
        <v>228</v>
      </c>
      <c r="AM368" s="29">
        <f t="shared" si="83"/>
        <v>150</v>
      </c>
      <c r="AN368" s="29">
        <f t="shared" si="79"/>
        <v>3.3898305084745783E-2</v>
      </c>
      <c r="AO368" s="29">
        <f t="shared" si="79"/>
        <v>0.1228070175438597</v>
      </c>
      <c r="AP368" s="29">
        <f t="shared" si="80"/>
        <v>0</v>
      </c>
    </row>
    <row r="369" spans="2:42">
      <c r="B369">
        <v>35</v>
      </c>
      <c r="C369">
        <v>171</v>
      </c>
      <c r="D369">
        <v>1</v>
      </c>
      <c r="F369">
        <v>72</v>
      </c>
      <c r="G369">
        <v>82</v>
      </c>
      <c r="H369" s="15">
        <v>0</v>
      </c>
      <c r="I369" s="16">
        <v>1</v>
      </c>
      <c r="J369" s="17">
        <f t="shared" si="71"/>
        <v>1</v>
      </c>
      <c r="K369">
        <f t="shared" si="72"/>
        <v>0</v>
      </c>
      <c r="L369">
        <f t="shared" si="73"/>
        <v>0.43435967677634263</v>
      </c>
      <c r="M369" s="15">
        <f t="shared" si="74"/>
        <v>0.43435967677634263</v>
      </c>
      <c r="N369" s="17">
        <f t="shared" si="75"/>
        <v>0.56564032322365732</v>
      </c>
      <c r="O369" s="15">
        <f t="shared" si="76"/>
        <v>-0.56979687411273849</v>
      </c>
      <c r="P369" s="17">
        <f t="shared" si="77"/>
        <v>100</v>
      </c>
      <c r="Q369">
        <f t="shared" si="78"/>
        <v>0.76790790709698831</v>
      </c>
      <c r="AI369" s="29">
        <v>0.65049854507003846</v>
      </c>
      <c r="AJ369" s="29">
        <v>0</v>
      </c>
      <c r="AK369" s="29">
        <v>1</v>
      </c>
      <c r="AL369" s="29">
        <f t="shared" si="83"/>
        <v>228</v>
      </c>
      <c r="AM369" s="29">
        <f t="shared" si="83"/>
        <v>151</v>
      </c>
      <c r="AN369" s="29">
        <f t="shared" si="79"/>
        <v>3.3898305084745783E-2</v>
      </c>
      <c r="AO369" s="29">
        <f t="shared" si="79"/>
        <v>0.11695906432748537</v>
      </c>
      <c r="AP369" s="29">
        <f t="shared" si="80"/>
        <v>4.9558925562493675E-4</v>
      </c>
    </row>
    <row r="370" spans="2:42">
      <c r="B370">
        <v>64</v>
      </c>
      <c r="C370">
        <v>189</v>
      </c>
      <c r="D370">
        <v>1</v>
      </c>
      <c r="F370">
        <v>72</v>
      </c>
      <c r="G370">
        <v>87</v>
      </c>
      <c r="H370" s="15">
        <v>0</v>
      </c>
      <c r="I370" s="16">
        <v>1</v>
      </c>
      <c r="J370" s="17">
        <f t="shared" si="71"/>
        <v>1</v>
      </c>
      <c r="K370">
        <f t="shared" si="72"/>
        <v>0</v>
      </c>
      <c r="L370">
        <f t="shared" si="73"/>
        <v>0.45402934881268203</v>
      </c>
      <c r="M370" s="15">
        <f t="shared" si="74"/>
        <v>0.45402934881268203</v>
      </c>
      <c r="N370" s="17">
        <f t="shared" si="75"/>
        <v>0.54597065118731791</v>
      </c>
      <c r="O370" s="15">
        <f t="shared" si="76"/>
        <v>-0.60519005708612394</v>
      </c>
      <c r="P370" s="17">
        <f t="shared" si="77"/>
        <v>100</v>
      </c>
      <c r="Q370">
        <f t="shared" si="78"/>
        <v>0.83160028442061518</v>
      </c>
      <c r="AI370" s="29">
        <v>0.65509861298366301</v>
      </c>
      <c r="AJ370" s="29">
        <v>1</v>
      </c>
      <c r="AK370" s="29">
        <v>0</v>
      </c>
      <c r="AL370" s="29">
        <f t="shared" si="83"/>
        <v>229</v>
      </c>
      <c r="AM370" s="29">
        <f t="shared" si="83"/>
        <v>151</v>
      </c>
      <c r="AN370" s="29">
        <f t="shared" si="79"/>
        <v>2.9661016949152574E-2</v>
      </c>
      <c r="AO370" s="29">
        <f t="shared" si="79"/>
        <v>0.11695906432748537</v>
      </c>
      <c r="AP370" s="29">
        <f t="shared" si="80"/>
        <v>0</v>
      </c>
    </row>
    <row r="371" spans="2:42">
      <c r="B371">
        <v>37</v>
      </c>
      <c r="C371">
        <v>157</v>
      </c>
      <c r="D371">
        <v>1</v>
      </c>
      <c r="F371">
        <v>72</v>
      </c>
      <c r="G371">
        <v>119</v>
      </c>
      <c r="H371" s="15">
        <v>0</v>
      </c>
      <c r="I371" s="16">
        <v>1</v>
      </c>
      <c r="J371" s="17">
        <f t="shared" si="71"/>
        <v>1</v>
      </c>
      <c r="K371">
        <f t="shared" si="72"/>
        <v>0</v>
      </c>
      <c r="L371">
        <f t="shared" si="73"/>
        <v>0.58067914338435034</v>
      </c>
      <c r="M371" s="15">
        <f t="shared" si="74"/>
        <v>0.58067914338435034</v>
      </c>
      <c r="N371" s="17">
        <f t="shared" si="75"/>
        <v>0.41932085661564966</v>
      </c>
      <c r="O371" s="15">
        <f t="shared" si="76"/>
        <v>-0.86911888453127972</v>
      </c>
      <c r="P371" s="17">
        <f t="shared" si="77"/>
        <v>0</v>
      </c>
      <c r="Q371">
        <f t="shared" si="78"/>
        <v>1.3848086357330944</v>
      </c>
      <c r="AI371" s="29">
        <v>0.6561043605128305</v>
      </c>
      <c r="AJ371" s="29">
        <v>0</v>
      </c>
      <c r="AK371" s="29">
        <v>1</v>
      </c>
      <c r="AL371" s="29">
        <f t="shared" si="83"/>
        <v>229</v>
      </c>
      <c r="AM371" s="29">
        <f t="shared" si="83"/>
        <v>152</v>
      </c>
      <c r="AN371" s="29">
        <f t="shared" si="79"/>
        <v>2.9661016949152574E-2</v>
      </c>
      <c r="AO371" s="29">
        <f t="shared" si="79"/>
        <v>0.11111111111111116</v>
      </c>
      <c r="AP371" s="29">
        <f t="shared" si="80"/>
        <v>0</v>
      </c>
    </row>
    <row r="372" spans="2:42">
      <c r="B372">
        <v>42</v>
      </c>
      <c r="C372">
        <v>184</v>
      </c>
      <c r="D372">
        <v>0</v>
      </c>
      <c r="F372">
        <v>72</v>
      </c>
      <c r="G372">
        <v>126</v>
      </c>
      <c r="H372" s="15">
        <v>0</v>
      </c>
      <c r="I372" s="16">
        <v>1</v>
      </c>
      <c r="J372" s="17">
        <f t="shared" si="71"/>
        <v>1</v>
      </c>
      <c r="K372">
        <f t="shared" si="72"/>
        <v>0</v>
      </c>
      <c r="L372">
        <f t="shared" si="73"/>
        <v>0.60757182682687727</v>
      </c>
      <c r="M372" s="15">
        <f t="shared" si="74"/>
        <v>0.60757182682687727</v>
      </c>
      <c r="N372" s="17">
        <f t="shared" si="75"/>
        <v>0.39242817317312273</v>
      </c>
      <c r="O372" s="15">
        <f t="shared" si="76"/>
        <v>-0.93540175679094073</v>
      </c>
      <c r="P372" s="17">
        <f t="shared" si="77"/>
        <v>0</v>
      </c>
      <c r="Q372">
        <f t="shared" si="78"/>
        <v>1.5482370236421388</v>
      </c>
      <c r="AI372" s="29">
        <v>0.65770963910015789</v>
      </c>
      <c r="AJ372" s="29">
        <v>0</v>
      </c>
      <c r="AK372" s="29">
        <v>1</v>
      </c>
      <c r="AL372" s="29">
        <f t="shared" si="83"/>
        <v>229</v>
      </c>
      <c r="AM372" s="29">
        <f t="shared" si="83"/>
        <v>153</v>
      </c>
      <c r="AN372" s="29">
        <f t="shared" si="79"/>
        <v>2.9661016949152574E-2</v>
      </c>
      <c r="AO372" s="29">
        <f t="shared" si="79"/>
        <v>0.10526315789473684</v>
      </c>
      <c r="AP372" s="29">
        <f t="shared" si="80"/>
        <v>4.4603033006244302E-4</v>
      </c>
    </row>
    <row r="373" spans="2:42">
      <c r="B373">
        <v>64</v>
      </c>
      <c r="C373">
        <v>180</v>
      </c>
      <c r="D373">
        <v>1</v>
      </c>
      <c r="F373">
        <v>72</v>
      </c>
      <c r="G373">
        <v>130</v>
      </c>
      <c r="H373" s="15">
        <v>1</v>
      </c>
      <c r="I373" s="16">
        <v>0</v>
      </c>
      <c r="J373" s="17">
        <f t="shared" si="71"/>
        <v>1</v>
      </c>
      <c r="K373">
        <f t="shared" si="72"/>
        <v>1</v>
      </c>
      <c r="L373">
        <f t="shared" si="73"/>
        <v>0.62266201158307988</v>
      </c>
      <c r="M373" s="15">
        <f t="shared" si="74"/>
        <v>0.62266201158307988</v>
      </c>
      <c r="N373" s="17">
        <f t="shared" si="75"/>
        <v>0.37733798841692012</v>
      </c>
      <c r="O373" s="15">
        <f t="shared" si="76"/>
        <v>-0.47375142493370886</v>
      </c>
      <c r="P373" s="17">
        <f t="shared" si="77"/>
        <v>100</v>
      </c>
      <c r="Q373">
        <f t="shared" si="78"/>
        <v>0.60600772392965085</v>
      </c>
      <c r="AI373" s="29">
        <v>0.66142706252460948</v>
      </c>
      <c r="AJ373" s="29">
        <v>1</v>
      </c>
      <c r="AK373" s="29">
        <v>0</v>
      </c>
      <c r="AL373" s="29">
        <f t="shared" si="83"/>
        <v>230</v>
      </c>
      <c r="AM373" s="29">
        <f t="shared" si="83"/>
        <v>153</v>
      </c>
      <c r="AN373" s="29">
        <f t="shared" si="79"/>
        <v>2.5423728813559365E-2</v>
      </c>
      <c r="AO373" s="29">
        <f t="shared" si="79"/>
        <v>0.10526315789473684</v>
      </c>
      <c r="AP373" s="29">
        <f t="shared" si="80"/>
        <v>0</v>
      </c>
    </row>
    <row r="374" spans="2:42">
      <c r="B374">
        <v>52</v>
      </c>
      <c r="C374">
        <v>187</v>
      </c>
      <c r="D374">
        <v>1</v>
      </c>
      <c r="F374">
        <v>72</v>
      </c>
      <c r="G374">
        <v>147</v>
      </c>
      <c r="H374" s="15">
        <v>1</v>
      </c>
      <c r="I374" s="16">
        <v>0</v>
      </c>
      <c r="J374" s="17">
        <f t="shared" si="71"/>
        <v>1</v>
      </c>
      <c r="K374">
        <f t="shared" si="72"/>
        <v>1</v>
      </c>
      <c r="L374">
        <f t="shared" si="73"/>
        <v>0.68390617111915308</v>
      </c>
      <c r="M374" s="15">
        <f t="shared" si="74"/>
        <v>0.68390617111915308</v>
      </c>
      <c r="N374" s="17">
        <f t="shared" si="75"/>
        <v>0.31609382888084692</v>
      </c>
      <c r="O374" s="15">
        <f t="shared" si="76"/>
        <v>-0.37993454749555861</v>
      </c>
      <c r="P374" s="17">
        <f t="shared" si="77"/>
        <v>100</v>
      </c>
      <c r="Q374">
        <f t="shared" si="78"/>
        <v>0.46218888237780748</v>
      </c>
      <c r="AI374" s="29">
        <v>0.66347780395705913</v>
      </c>
      <c r="AJ374" s="29">
        <v>0</v>
      </c>
      <c r="AK374" s="29">
        <v>1</v>
      </c>
      <c r="AL374" s="29">
        <f t="shared" ref="AL374:AM389" si="84">AL373+AJ374</f>
        <v>230</v>
      </c>
      <c r="AM374" s="29">
        <f t="shared" si="84"/>
        <v>154</v>
      </c>
      <c r="AN374" s="29">
        <f t="shared" si="79"/>
        <v>2.5423728813559365E-2</v>
      </c>
      <c r="AO374" s="29">
        <f t="shared" si="79"/>
        <v>9.9415204678362623E-2</v>
      </c>
      <c r="AP374" s="29">
        <f t="shared" si="80"/>
        <v>4.2125086728119642E-4</v>
      </c>
    </row>
    <row r="375" spans="2:42">
      <c r="B375">
        <v>47</v>
      </c>
      <c r="C375">
        <v>175</v>
      </c>
      <c r="D375">
        <v>0</v>
      </c>
      <c r="F375">
        <v>72</v>
      </c>
      <c r="G375">
        <v>182</v>
      </c>
      <c r="H375" s="15">
        <v>1</v>
      </c>
      <c r="I375" s="16">
        <v>0</v>
      </c>
      <c r="J375" s="17">
        <f t="shared" si="71"/>
        <v>1</v>
      </c>
      <c r="K375">
        <f t="shared" si="72"/>
        <v>1</v>
      </c>
      <c r="L375">
        <f t="shared" si="73"/>
        <v>0.7907672201993049</v>
      </c>
      <c r="M375" s="15">
        <f t="shared" si="74"/>
        <v>0.7907672201993049</v>
      </c>
      <c r="N375" s="17">
        <f t="shared" si="75"/>
        <v>0.2092327798006951</v>
      </c>
      <c r="O375" s="15">
        <f t="shared" si="76"/>
        <v>-0.23475163998726711</v>
      </c>
      <c r="P375" s="17">
        <f t="shared" si="77"/>
        <v>100</v>
      </c>
      <c r="Q375">
        <f t="shared" si="78"/>
        <v>0.26459465498324536</v>
      </c>
      <c r="AI375" s="29">
        <v>0.66415296665765089</v>
      </c>
      <c r="AJ375" s="29">
        <v>1</v>
      </c>
      <c r="AK375" s="29">
        <v>0</v>
      </c>
      <c r="AL375" s="29">
        <f t="shared" si="84"/>
        <v>231</v>
      </c>
      <c r="AM375" s="29">
        <f t="shared" si="84"/>
        <v>154</v>
      </c>
      <c r="AN375" s="29">
        <f t="shared" si="79"/>
        <v>2.1186440677966156E-2</v>
      </c>
      <c r="AO375" s="29">
        <f t="shared" si="79"/>
        <v>9.9415204678362623E-2</v>
      </c>
      <c r="AP375" s="29">
        <f t="shared" si="80"/>
        <v>4.2125086728120748E-4</v>
      </c>
    </row>
    <row r="376" spans="2:42">
      <c r="B376">
        <v>38</v>
      </c>
      <c r="C376">
        <v>171</v>
      </c>
      <c r="D376">
        <v>1</v>
      </c>
      <c r="F376">
        <v>73</v>
      </c>
      <c r="G376">
        <v>56</v>
      </c>
      <c r="H376" s="15">
        <v>0</v>
      </c>
      <c r="I376" s="16">
        <v>1</v>
      </c>
      <c r="J376" s="17">
        <f t="shared" si="71"/>
        <v>1</v>
      </c>
      <c r="K376">
        <f t="shared" si="72"/>
        <v>0</v>
      </c>
      <c r="L376">
        <f t="shared" si="73"/>
        <v>0.3417796903663422</v>
      </c>
      <c r="M376" s="15">
        <f t="shared" si="74"/>
        <v>0.3417796903663422</v>
      </c>
      <c r="N376" s="17">
        <f t="shared" si="75"/>
        <v>0.65822030963365785</v>
      </c>
      <c r="O376" s="15">
        <f t="shared" si="76"/>
        <v>-0.41821558662311936</v>
      </c>
      <c r="P376" s="17">
        <f t="shared" si="77"/>
        <v>100</v>
      </c>
      <c r="Q376">
        <f t="shared" si="78"/>
        <v>0.51924816868164503</v>
      </c>
      <c r="AI376" s="29">
        <v>0.6656019244511342</v>
      </c>
      <c r="AJ376" s="29">
        <v>1</v>
      </c>
      <c r="AK376" s="29">
        <v>0</v>
      </c>
      <c r="AL376" s="29">
        <f t="shared" si="84"/>
        <v>232</v>
      </c>
      <c r="AM376" s="29">
        <f t="shared" si="84"/>
        <v>154</v>
      </c>
      <c r="AN376" s="29">
        <f t="shared" si="79"/>
        <v>1.6949152542372836E-2</v>
      </c>
      <c r="AO376" s="29">
        <f t="shared" si="79"/>
        <v>9.9415204678362623E-2</v>
      </c>
      <c r="AP376" s="29">
        <f t="shared" si="80"/>
        <v>0</v>
      </c>
    </row>
    <row r="377" spans="2:42">
      <c r="B377">
        <v>71</v>
      </c>
      <c r="C377">
        <v>197</v>
      </c>
      <c r="D377">
        <v>0</v>
      </c>
      <c r="F377">
        <v>73</v>
      </c>
      <c r="G377">
        <v>63</v>
      </c>
      <c r="H377" s="15">
        <v>0</v>
      </c>
      <c r="I377" s="16">
        <v>1</v>
      </c>
      <c r="J377" s="17">
        <f t="shared" si="71"/>
        <v>1</v>
      </c>
      <c r="K377">
        <f t="shared" si="72"/>
        <v>0</v>
      </c>
      <c r="L377">
        <f t="shared" si="73"/>
        <v>0.36729976732796193</v>
      </c>
      <c r="M377" s="15">
        <f t="shared" si="74"/>
        <v>0.36729976732796193</v>
      </c>
      <c r="N377" s="17">
        <f t="shared" si="75"/>
        <v>0.63270023267203812</v>
      </c>
      <c r="O377" s="15">
        <f t="shared" si="76"/>
        <v>-0.45775853508471914</v>
      </c>
      <c r="P377" s="17">
        <f t="shared" si="77"/>
        <v>100</v>
      </c>
      <c r="Q377">
        <f t="shared" si="78"/>
        <v>0.58052731508691058</v>
      </c>
      <c r="AI377" s="29">
        <v>0.66718535789312794</v>
      </c>
      <c r="AJ377" s="29">
        <v>0</v>
      </c>
      <c r="AK377" s="29">
        <v>1</v>
      </c>
      <c r="AL377" s="29">
        <f t="shared" si="84"/>
        <v>232</v>
      </c>
      <c r="AM377" s="29">
        <f t="shared" si="84"/>
        <v>155</v>
      </c>
      <c r="AN377" s="29">
        <f t="shared" si="79"/>
        <v>1.6949152542372836E-2</v>
      </c>
      <c r="AO377" s="29">
        <f t="shared" si="79"/>
        <v>9.3567251461988299E-2</v>
      </c>
      <c r="AP377" s="29">
        <f t="shared" si="80"/>
        <v>3.9647140449994934E-4</v>
      </c>
    </row>
    <row r="378" spans="2:42">
      <c r="B378">
        <v>47</v>
      </c>
      <c r="C378">
        <v>151</v>
      </c>
      <c r="D378">
        <v>1</v>
      </c>
      <c r="F378">
        <v>73</v>
      </c>
      <c r="G378">
        <v>65</v>
      </c>
      <c r="H378" s="15">
        <v>0</v>
      </c>
      <c r="I378" s="16">
        <v>1</v>
      </c>
      <c r="J378" s="17">
        <f t="shared" si="71"/>
        <v>1</v>
      </c>
      <c r="K378">
        <f t="shared" si="72"/>
        <v>0</v>
      </c>
      <c r="L378">
        <f t="shared" si="73"/>
        <v>0.37473754452761038</v>
      </c>
      <c r="M378" s="15">
        <f t="shared" si="74"/>
        <v>0.37473754452761038</v>
      </c>
      <c r="N378" s="17">
        <f t="shared" si="75"/>
        <v>0.62526245547238957</v>
      </c>
      <c r="O378" s="15">
        <f t="shared" si="76"/>
        <v>-0.46958378863531658</v>
      </c>
      <c r="P378" s="17">
        <f t="shared" si="77"/>
        <v>100</v>
      </c>
      <c r="Q378">
        <f t="shared" si="78"/>
        <v>0.59932839601650778</v>
      </c>
      <c r="AI378" s="29">
        <v>0.6754163990853409</v>
      </c>
      <c r="AJ378" s="29">
        <v>1</v>
      </c>
      <c r="AK378" s="29">
        <v>0</v>
      </c>
      <c r="AL378" s="29">
        <f t="shared" si="84"/>
        <v>233</v>
      </c>
      <c r="AM378" s="29">
        <f t="shared" si="84"/>
        <v>155</v>
      </c>
      <c r="AN378" s="29">
        <f t="shared" si="79"/>
        <v>1.2711864406779627E-2</v>
      </c>
      <c r="AO378" s="29">
        <f t="shared" si="79"/>
        <v>9.3567251461988299E-2</v>
      </c>
      <c r="AP378" s="29">
        <f t="shared" si="80"/>
        <v>0</v>
      </c>
    </row>
    <row r="379" spans="2:42">
      <c r="B379">
        <v>46</v>
      </c>
      <c r="C379">
        <v>155</v>
      </c>
      <c r="D379">
        <v>1</v>
      </c>
      <c r="F379">
        <v>73</v>
      </c>
      <c r="G379">
        <v>92</v>
      </c>
      <c r="H379" s="15">
        <v>1</v>
      </c>
      <c r="I379" s="16">
        <v>0</v>
      </c>
      <c r="J379" s="17">
        <f t="shared" si="71"/>
        <v>1</v>
      </c>
      <c r="K379">
        <f t="shared" si="72"/>
        <v>1</v>
      </c>
      <c r="L379">
        <f t="shared" si="73"/>
        <v>0.47959575459799064</v>
      </c>
      <c r="M379" s="15">
        <f t="shared" si="74"/>
        <v>0.47959575459799064</v>
      </c>
      <c r="N379" s="17">
        <f t="shared" si="75"/>
        <v>0.52040424540200936</v>
      </c>
      <c r="O379" s="15">
        <f t="shared" si="76"/>
        <v>-0.73481170783211303</v>
      </c>
      <c r="P379" s="17">
        <f t="shared" si="77"/>
        <v>0</v>
      </c>
      <c r="Q379">
        <f t="shared" si="78"/>
        <v>1.0850893495465268</v>
      </c>
      <c r="AI379" s="29">
        <v>0.67734566065650537</v>
      </c>
      <c r="AJ379" s="29">
        <v>0</v>
      </c>
      <c r="AK379" s="29">
        <v>1</v>
      </c>
      <c r="AL379" s="29">
        <f t="shared" si="84"/>
        <v>233</v>
      </c>
      <c r="AM379" s="29">
        <f t="shared" si="84"/>
        <v>156</v>
      </c>
      <c r="AN379" s="29">
        <f t="shared" si="79"/>
        <v>1.2711864406779627E-2</v>
      </c>
      <c r="AO379" s="29">
        <f t="shared" si="79"/>
        <v>8.7719298245614086E-2</v>
      </c>
      <c r="AP379" s="29">
        <f t="shared" si="80"/>
        <v>0</v>
      </c>
    </row>
    <row r="380" spans="2:42">
      <c r="B380">
        <v>50</v>
      </c>
      <c r="C380">
        <v>173</v>
      </c>
      <c r="D380">
        <v>1</v>
      </c>
      <c r="F380">
        <v>73</v>
      </c>
      <c r="G380">
        <v>99</v>
      </c>
      <c r="H380" s="15">
        <v>1</v>
      </c>
      <c r="I380" s="16">
        <v>0</v>
      </c>
      <c r="J380" s="17">
        <f t="shared" si="71"/>
        <v>1</v>
      </c>
      <c r="K380">
        <f t="shared" si="72"/>
        <v>1</v>
      </c>
      <c r="L380">
        <f t="shared" si="73"/>
        <v>0.50747258985338572</v>
      </c>
      <c r="M380" s="15">
        <f t="shared" si="74"/>
        <v>0.50747258985338572</v>
      </c>
      <c r="N380" s="17">
        <f t="shared" si="75"/>
        <v>0.49252741014661428</v>
      </c>
      <c r="O380" s="15">
        <f t="shared" si="76"/>
        <v>-0.67831257966590675</v>
      </c>
      <c r="P380" s="17">
        <f t="shared" si="77"/>
        <v>100</v>
      </c>
      <c r="Q380">
        <f t="shared" si="78"/>
        <v>0.97054977942534926</v>
      </c>
      <c r="AI380" s="29">
        <v>0.68390617111915308</v>
      </c>
      <c r="AJ380" s="29">
        <v>0</v>
      </c>
      <c r="AK380" s="29">
        <v>1</v>
      </c>
      <c r="AL380" s="29">
        <f t="shared" si="84"/>
        <v>233</v>
      </c>
      <c r="AM380" s="29">
        <f t="shared" si="84"/>
        <v>157</v>
      </c>
      <c r="AN380" s="29">
        <f t="shared" si="79"/>
        <v>1.2711864406779627E-2</v>
      </c>
      <c r="AO380" s="29">
        <f t="shared" si="79"/>
        <v>8.1871345029239762E-2</v>
      </c>
      <c r="AP380" s="29">
        <f t="shared" si="80"/>
        <v>0</v>
      </c>
    </row>
    <row r="381" spans="2:42">
      <c r="B381">
        <v>56</v>
      </c>
      <c r="C381">
        <v>159</v>
      </c>
      <c r="D381">
        <v>1</v>
      </c>
      <c r="F381">
        <v>74</v>
      </c>
      <c r="G381">
        <v>54</v>
      </c>
      <c r="H381" s="15">
        <v>0</v>
      </c>
      <c r="I381" s="16">
        <v>1</v>
      </c>
      <c r="J381" s="17">
        <f t="shared" si="71"/>
        <v>1</v>
      </c>
      <c r="K381">
        <f t="shared" si="72"/>
        <v>0</v>
      </c>
      <c r="L381">
        <f t="shared" si="73"/>
        <v>0.33979964019147157</v>
      </c>
      <c r="M381" s="15">
        <f t="shared" si="74"/>
        <v>0.33979964019147157</v>
      </c>
      <c r="N381" s="17">
        <f t="shared" si="75"/>
        <v>0.66020035980852843</v>
      </c>
      <c r="O381" s="15">
        <f t="shared" si="76"/>
        <v>-0.41521191456390721</v>
      </c>
      <c r="P381" s="17">
        <f t="shared" si="77"/>
        <v>100</v>
      </c>
      <c r="Q381">
        <f t="shared" si="78"/>
        <v>0.51469169191307373</v>
      </c>
      <c r="AI381" s="29">
        <v>0.69104056741432951</v>
      </c>
      <c r="AJ381" s="29">
        <v>0</v>
      </c>
      <c r="AK381" s="29">
        <v>1</v>
      </c>
      <c r="AL381" s="29">
        <f t="shared" si="84"/>
        <v>233</v>
      </c>
      <c r="AM381" s="29">
        <f t="shared" si="84"/>
        <v>158</v>
      </c>
      <c r="AN381" s="29">
        <f t="shared" si="79"/>
        <v>1.2711864406779627E-2</v>
      </c>
      <c r="AO381" s="29">
        <f t="shared" si="79"/>
        <v>7.6023391812865548E-2</v>
      </c>
      <c r="AP381" s="29">
        <f t="shared" si="80"/>
        <v>0</v>
      </c>
    </row>
    <row r="382" spans="2:42">
      <c r="B382">
        <v>31</v>
      </c>
      <c r="C382">
        <v>172</v>
      </c>
      <c r="D382">
        <v>1</v>
      </c>
      <c r="F382">
        <v>74</v>
      </c>
      <c r="G382">
        <v>72</v>
      </c>
      <c r="H382" s="15">
        <v>0</v>
      </c>
      <c r="I382" s="16">
        <v>1</v>
      </c>
      <c r="J382" s="17">
        <f t="shared" si="71"/>
        <v>1</v>
      </c>
      <c r="K382">
        <f t="shared" si="72"/>
        <v>0</v>
      </c>
      <c r="L382">
        <f t="shared" si="73"/>
        <v>0.40677061721246016</v>
      </c>
      <c r="M382" s="15">
        <f t="shared" si="74"/>
        <v>0.40677061721246016</v>
      </c>
      <c r="N382" s="17">
        <f t="shared" si="75"/>
        <v>0.59322938278753989</v>
      </c>
      <c r="O382" s="15">
        <f t="shared" si="76"/>
        <v>-0.52217413726208928</v>
      </c>
      <c r="P382" s="17">
        <f t="shared" si="77"/>
        <v>100</v>
      </c>
      <c r="Q382">
        <f t="shared" si="78"/>
        <v>0.6856885869359266</v>
      </c>
      <c r="AI382" s="29">
        <v>0.69622415445138441</v>
      </c>
      <c r="AJ382" s="29">
        <v>0</v>
      </c>
      <c r="AK382" s="29">
        <v>1</v>
      </c>
      <c r="AL382" s="29">
        <f t="shared" si="84"/>
        <v>233</v>
      </c>
      <c r="AM382" s="29">
        <f t="shared" si="84"/>
        <v>159</v>
      </c>
      <c r="AN382" s="29">
        <f t="shared" si="79"/>
        <v>1.2711864406779627E-2</v>
      </c>
      <c r="AO382" s="29">
        <f t="shared" si="79"/>
        <v>7.0175438596491224E-2</v>
      </c>
      <c r="AP382" s="29">
        <f t="shared" si="80"/>
        <v>0</v>
      </c>
    </row>
    <row r="383" spans="2:42">
      <c r="B383">
        <v>61</v>
      </c>
      <c r="C383">
        <v>165</v>
      </c>
      <c r="D383">
        <v>1</v>
      </c>
      <c r="F383">
        <v>74</v>
      </c>
      <c r="G383">
        <v>73</v>
      </c>
      <c r="H383" s="15">
        <v>0</v>
      </c>
      <c r="I383" s="16">
        <v>1</v>
      </c>
      <c r="J383" s="17">
        <f t="shared" si="71"/>
        <v>1</v>
      </c>
      <c r="K383">
        <f t="shared" si="72"/>
        <v>0</v>
      </c>
      <c r="L383">
        <f t="shared" si="73"/>
        <v>0.41062184703488502</v>
      </c>
      <c r="M383" s="15">
        <f t="shared" si="74"/>
        <v>0.41062184703488502</v>
      </c>
      <c r="N383" s="17">
        <f t="shared" si="75"/>
        <v>0.58937815296511498</v>
      </c>
      <c r="O383" s="15">
        <f t="shared" si="76"/>
        <v>-0.52868727593302578</v>
      </c>
      <c r="P383" s="17">
        <f t="shared" si="77"/>
        <v>100</v>
      </c>
      <c r="Q383">
        <f t="shared" si="78"/>
        <v>0.69670354248639677</v>
      </c>
      <c r="AI383" s="29">
        <v>0.69716541570715951</v>
      </c>
      <c r="AJ383" s="29">
        <v>0</v>
      </c>
      <c r="AK383" s="29">
        <v>1</v>
      </c>
      <c r="AL383" s="29">
        <f t="shared" si="84"/>
        <v>233</v>
      </c>
      <c r="AM383" s="29">
        <f t="shared" si="84"/>
        <v>160</v>
      </c>
      <c r="AN383" s="29">
        <f t="shared" si="79"/>
        <v>1.2711864406779627E-2</v>
      </c>
      <c r="AO383" s="29">
        <f t="shared" si="79"/>
        <v>6.4327485380117011E-2</v>
      </c>
      <c r="AP383" s="29">
        <f t="shared" si="80"/>
        <v>0</v>
      </c>
    </row>
    <row r="384" spans="2:42">
      <c r="B384">
        <v>70</v>
      </c>
      <c r="C384">
        <v>186</v>
      </c>
      <c r="D384">
        <v>0</v>
      </c>
      <c r="F384">
        <v>74</v>
      </c>
      <c r="G384">
        <v>94</v>
      </c>
      <c r="H384" s="15">
        <v>0</v>
      </c>
      <c r="I384" s="16">
        <v>1</v>
      </c>
      <c r="J384" s="17">
        <f t="shared" si="71"/>
        <v>1</v>
      </c>
      <c r="K384">
        <f t="shared" si="72"/>
        <v>0</v>
      </c>
      <c r="L384">
        <f t="shared" si="73"/>
        <v>0.49331776371568381</v>
      </c>
      <c r="M384" s="15">
        <f t="shared" si="74"/>
        <v>0.49331776371568381</v>
      </c>
      <c r="N384" s="17">
        <f t="shared" si="75"/>
        <v>0.50668223628431619</v>
      </c>
      <c r="O384" s="15">
        <f t="shared" si="76"/>
        <v>-0.67987122477354756</v>
      </c>
      <c r="P384" s="17">
        <f t="shared" si="77"/>
        <v>100</v>
      </c>
      <c r="Q384">
        <f t="shared" si="78"/>
        <v>0.97362356204425304</v>
      </c>
      <c r="AI384" s="29">
        <v>0.70051939490722315</v>
      </c>
      <c r="AJ384" s="29">
        <v>0</v>
      </c>
      <c r="AK384" s="29">
        <v>1</v>
      </c>
      <c r="AL384" s="29">
        <f t="shared" si="84"/>
        <v>233</v>
      </c>
      <c r="AM384" s="29">
        <f t="shared" si="84"/>
        <v>161</v>
      </c>
      <c r="AN384" s="29">
        <f t="shared" si="79"/>
        <v>1.2711864406779627E-2</v>
      </c>
      <c r="AO384" s="29">
        <f t="shared" si="79"/>
        <v>5.8479532163742687E-2</v>
      </c>
      <c r="AP384" s="29">
        <f t="shared" si="80"/>
        <v>0</v>
      </c>
    </row>
    <row r="385" spans="2:42">
      <c r="B385">
        <v>41</v>
      </c>
      <c r="C385">
        <v>163</v>
      </c>
      <c r="D385">
        <v>0</v>
      </c>
      <c r="F385">
        <v>74</v>
      </c>
      <c r="G385">
        <v>109</v>
      </c>
      <c r="H385" s="15">
        <v>1</v>
      </c>
      <c r="I385" s="16">
        <v>0</v>
      </c>
      <c r="J385" s="17">
        <f t="shared" si="71"/>
        <v>1</v>
      </c>
      <c r="K385">
        <f t="shared" si="72"/>
        <v>1</v>
      </c>
      <c r="L385">
        <f t="shared" si="73"/>
        <v>0.55288043323815139</v>
      </c>
      <c r="M385" s="15">
        <f t="shared" si="74"/>
        <v>0.55288043323815139</v>
      </c>
      <c r="N385" s="17">
        <f t="shared" si="75"/>
        <v>0.44711956676184861</v>
      </c>
      <c r="O385" s="15">
        <f t="shared" si="76"/>
        <v>-0.59261351559680298</v>
      </c>
      <c r="P385" s="17">
        <f t="shared" si="77"/>
        <v>100</v>
      </c>
      <c r="Q385">
        <f t="shared" si="78"/>
        <v>0.80870933366754416</v>
      </c>
      <c r="AI385" s="29">
        <v>0.7054632601761206</v>
      </c>
      <c r="AJ385" s="29">
        <v>0</v>
      </c>
      <c r="AK385" s="29">
        <v>1</v>
      </c>
      <c r="AL385" s="29">
        <f t="shared" si="84"/>
        <v>233</v>
      </c>
      <c r="AM385" s="29">
        <f t="shared" si="84"/>
        <v>162</v>
      </c>
      <c r="AN385" s="29">
        <f t="shared" si="79"/>
        <v>1.2711864406779627E-2</v>
      </c>
      <c r="AO385" s="29">
        <f t="shared" si="79"/>
        <v>5.2631578947368474E-2</v>
      </c>
      <c r="AP385" s="29">
        <f t="shared" si="80"/>
        <v>0</v>
      </c>
    </row>
    <row r="386" spans="2:42">
      <c r="B386">
        <v>39</v>
      </c>
      <c r="C386">
        <v>181</v>
      </c>
      <c r="D386">
        <v>1</v>
      </c>
      <c r="F386">
        <v>74</v>
      </c>
      <c r="G386">
        <v>133</v>
      </c>
      <c r="H386" s="15">
        <v>1</v>
      </c>
      <c r="I386" s="16">
        <v>0</v>
      </c>
      <c r="J386" s="17">
        <f t="shared" si="71"/>
        <v>1</v>
      </c>
      <c r="K386">
        <f t="shared" si="72"/>
        <v>1</v>
      </c>
      <c r="L386">
        <f t="shared" si="73"/>
        <v>0.64446337451975522</v>
      </c>
      <c r="M386" s="15">
        <f t="shared" si="74"/>
        <v>0.64446337451975522</v>
      </c>
      <c r="N386" s="17">
        <f t="shared" si="75"/>
        <v>0.35553662548024478</v>
      </c>
      <c r="O386" s="15">
        <f t="shared" si="76"/>
        <v>-0.43933728596046812</v>
      </c>
      <c r="P386" s="17">
        <f t="shared" si="77"/>
        <v>100</v>
      </c>
      <c r="Q386">
        <f t="shared" si="78"/>
        <v>0.55167855852970005</v>
      </c>
      <c r="AI386" s="29">
        <v>0.7132277087102743</v>
      </c>
      <c r="AJ386" s="29">
        <v>0</v>
      </c>
      <c r="AK386" s="29">
        <v>1</v>
      </c>
      <c r="AL386" s="29">
        <f t="shared" si="84"/>
        <v>233</v>
      </c>
      <c r="AM386" s="29">
        <f t="shared" si="84"/>
        <v>163</v>
      </c>
      <c r="AN386" s="29">
        <f t="shared" si="79"/>
        <v>1.2711864406779627E-2</v>
      </c>
      <c r="AO386" s="29">
        <f t="shared" si="79"/>
        <v>4.6783625730994149E-2</v>
      </c>
      <c r="AP386" s="29">
        <f t="shared" si="80"/>
        <v>0</v>
      </c>
    </row>
    <row r="387" spans="2:42">
      <c r="B387">
        <v>33</v>
      </c>
      <c r="C387">
        <v>178</v>
      </c>
      <c r="D387">
        <v>0</v>
      </c>
      <c r="F387">
        <v>74</v>
      </c>
      <c r="G387">
        <v>148</v>
      </c>
      <c r="H387" s="15">
        <v>1</v>
      </c>
      <c r="I387" s="16">
        <v>0</v>
      </c>
      <c r="J387" s="17">
        <f t="shared" si="71"/>
        <v>1</v>
      </c>
      <c r="K387">
        <f t="shared" si="72"/>
        <v>1</v>
      </c>
      <c r="L387">
        <f t="shared" si="73"/>
        <v>0.69716541570715951</v>
      </c>
      <c r="M387" s="15">
        <f t="shared" si="74"/>
        <v>0.69716541570715951</v>
      </c>
      <c r="N387" s="17">
        <f t="shared" si="75"/>
        <v>0.30283458429284049</v>
      </c>
      <c r="O387" s="15">
        <f t="shared" si="76"/>
        <v>-0.36073257111745022</v>
      </c>
      <c r="P387" s="17">
        <f t="shared" si="77"/>
        <v>100</v>
      </c>
      <c r="Q387">
        <f t="shared" si="78"/>
        <v>0.43437981499077183</v>
      </c>
      <c r="AI387" s="29">
        <v>0.72065275843699583</v>
      </c>
      <c r="AJ387" s="29">
        <v>0</v>
      </c>
      <c r="AK387" s="29">
        <v>1</v>
      </c>
      <c r="AL387" s="29">
        <f t="shared" si="84"/>
        <v>233</v>
      </c>
      <c r="AM387" s="29">
        <f t="shared" si="84"/>
        <v>164</v>
      </c>
      <c r="AN387" s="29">
        <f t="shared" si="79"/>
        <v>1.2711864406779627E-2</v>
      </c>
      <c r="AO387" s="29">
        <f t="shared" si="79"/>
        <v>4.0935672514619936E-2</v>
      </c>
      <c r="AP387" s="29">
        <f t="shared" si="80"/>
        <v>0</v>
      </c>
    </row>
    <row r="388" spans="2:42">
      <c r="B388">
        <v>45</v>
      </c>
      <c r="C388">
        <v>159</v>
      </c>
      <c r="D388">
        <v>0</v>
      </c>
      <c r="F388">
        <v>74</v>
      </c>
      <c r="G388">
        <v>149</v>
      </c>
      <c r="H388" s="15">
        <v>1</v>
      </c>
      <c r="I388" s="16">
        <v>0</v>
      </c>
      <c r="J388" s="17">
        <f t="shared" si="71"/>
        <v>1</v>
      </c>
      <c r="K388">
        <f t="shared" si="72"/>
        <v>1</v>
      </c>
      <c r="L388">
        <f t="shared" si="73"/>
        <v>0.70051939490722315</v>
      </c>
      <c r="M388" s="15">
        <f t="shared" si="74"/>
        <v>0.70051939490722315</v>
      </c>
      <c r="N388" s="17">
        <f t="shared" si="75"/>
        <v>0.29948060509277685</v>
      </c>
      <c r="O388" s="15">
        <f t="shared" si="76"/>
        <v>-0.35593322635463648</v>
      </c>
      <c r="P388" s="17">
        <f t="shared" si="77"/>
        <v>100</v>
      </c>
      <c r="Q388">
        <f t="shared" si="78"/>
        <v>0.42751222488627899</v>
      </c>
      <c r="AI388" s="29">
        <v>0.72072467077556401</v>
      </c>
      <c r="AJ388" s="29">
        <v>0</v>
      </c>
      <c r="AK388" s="29">
        <v>1</v>
      </c>
      <c r="AL388" s="29">
        <f t="shared" si="84"/>
        <v>233</v>
      </c>
      <c r="AM388" s="29">
        <f t="shared" si="84"/>
        <v>165</v>
      </c>
      <c r="AN388" s="29">
        <f t="shared" si="79"/>
        <v>1.2711864406779627E-2</v>
      </c>
      <c r="AO388" s="29">
        <f t="shared" si="79"/>
        <v>3.5087719298245612E-2</v>
      </c>
      <c r="AP388" s="29">
        <f t="shared" si="80"/>
        <v>0</v>
      </c>
    </row>
    <row r="389" spans="2:42">
      <c r="B389">
        <v>34</v>
      </c>
      <c r="C389">
        <v>182</v>
      </c>
      <c r="D389">
        <v>1</v>
      </c>
      <c r="F389">
        <v>75</v>
      </c>
      <c r="G389">
        <v>54</v>
      </c>
      <c r="H389" s="15">
        <v>0</v>
      </c>
      <c r="I389" s="16">
        <v>1</v>
      </c>
      <c r="J389" s="17">
        <f t="shared" ref="J389:J396" si="85">H389+I389</f>
        <v>1</v>
      </c>
      <c r="K389">
        <f t="shared" ref="K389:K396" si="86">IF(J389=0,"",H389/J389)</f>
        <v>0</v>
      </c>
      <c r="L389">
        <f t="shared" ref="L389:L396" si="87">1/(1+EXP(-$S$5-MMULT(F389:G389,$S$6:$S$7)))</f>
        <v>0.34499154122431663</v>
      </c>
      <c r="M389" s="15">
        <f t="shared" ref="M389:M396" si="88">J389*L389</f>
        <v>0.34499154122431663</v>
      </c>
      <c r="N389" s="17">
        <f t="shared" ref="N389:N396" si="89">J389-M389</f>
        <v>0.65500845877568337</v>
      </c>
      <c r="O389" s="15">
        <f t="shared" ref="O389:O396" si="90">IFERROR(J389*(K389*LN(L389)+(1-K389)*LN(1-L389)),0)</f>
        <v>-0.42310712926892352</v>
      </c>
      <c r="P389" s="17">
        <f t="shared" ref="P389:P396" si="91">100*IF(L389&gt;=$AE$10,H389/J389,I389/J389)</f>
        <v>100</v>
      </c>
      <c r="Q389">
        <f t="shared" ref="Q389:Q396" si="92">IFERROR((H389-M389)^2/M389+(I389-N389)^2/N389,0)</f>
        <v>0.52669784122965613</v>
      </c>
      <c r="AI389" s="29">
        <v>0.74397579677375381</v>
      </c>
      <c r="AJ389" s="29">
        <v>0</v>
      </c>
      <c r="AK389" s="29">
        <v>1</v>
      </c>
      <c r="AL389" s="29">
        <f t="shared" si="84"/>
        <v>233</v>
      </c>
      <c r="AM389" s="29">
        <f t="shared" si="84"/>
        <v>166</v>
      </c>
      <c r="AN389" s="29">
        <f t="shared" ref="AN389:AO397" si="93">1-AL389/AL$397</f>
        <v>1.2711864406779627E-2</v>
      </c>
      <c r="AO389" s="29">
        <f t="shared" si="93"/>
        <v>2.9239766081871399E-2</v>
      </c>
      <c r="AP389" s="29">
        <f t="shared" ref="AP389:AP397" si="94">(AN389-AN390)*AO389</f>
        <v>1.238973139062344E-4</v>
      </c>
    </row>
    <row r="390" spans="2:42">
      <c r="B390">
        <v>40</v>
      </c>
      <c r="C390">
        <v>160</v>
      </c>
      <c r="D390">
        <v>0</v>
      </c>
      <c r="F390">
        <v>75</v>
      </c>
      <c r="G390">
        <v>62</v>
      </c>
      <c r="H390" s="15">
        <v>1</v>
      </c>
      <c r="I390" s="16">
        <v>0</v>
      </c>
      <c r="J390" s="17">
        <f t="shared" si="85"/>
        <v>1</v>
      </c>
      <c r="K390">
        <f t="shared" si="86"/>
        <v>1</v>
      </c>
      <c r="L390">
        <f t="shared" si="87"/>
        <v>0.37434133535133784</v>
      </c>
      <c r="M390" s="15">
        <f t="shared" si="88"/>
        <v>0.37434133535133784</v>
      </c>
      <c r="N390" s="17">
        <f t="shared" si="89"/>
        <v>0.62565866464866216</v>
      </c>
      <c r="O390" s="15">
        <f t="shared" si="90"/>
        <v>-0.98258723642254986</v>
      </c>
      <c r="P390" s="17">
        <f t="shared" si="91"/>
        <v>0</v>
      </c>
      <c r="Q390">
        <f t="shared" si="92"/>
        <v>1.6713587455188474</v>
      </c>
      <c r="AI390" s="29">
        <v>0.74649488749831339</v>
      </c>
      <c r="AJ390" s="29">
        <v>1</v>
      </c>
      <c r="AK390" s="29">
        <v>0</v>
      </c>
      <c r="AL390" s="29">
        <f t="shared" ref="AL390:AM397" si="95">AL389+AJ390</f>
        <v>234</v>
      </c>
      <c r="AM390" s="29">
        <f t="shared" si="95"/>
        <v>166</v>
      </c>
      <c r="AN390" s="29">
        <f t="shared" si="93"/>
        <v>8.4745762711864181E-3</v>
      </c>
      <c r="AO390" s="29">
        <f t="shared" si="93"/>
        <v>2.9239766081871399E-2</v>
      </c>
      <c r="AP390" s="29">
        <f t="shared" si="94"/>
        <v>0</v>
      </c>
    </row>
    <row r="391" spans="2:42">
      <c r="B391">
        <v>57</v>
      </c>
      <c r="C391">
        <v>156</v>
      </c>
      <c r="D391">
        <v>1</v>
      </c>
      <c r="F391">
        <v>75</v>
      </c>
      <c r="G391">
        <v>69</v>
      </c>
      <c r="H391" s="15">
        <v>0</v>
      </c>
      <c r="I391" s="16">
        <v>1</v>
      </c>
      <c r="J391" s="17">
        <f t="shared" si="85"/>
        <v>1</v>
      </c>
      <c r="K391">
        <f t="shared" si="86"/>
        <v>0</v>
      </c>
      <c r="L391">
        <f t="shared" si="87"/>
        <v>0.40081222064012184</v>
      </c>
      <c r="M391" s="15">
        <f t="shared" si="88"/>
        <v>0.40081222064012184</v>
      </c>
      <c r="N391" s="17">
        <f t="shared" si="89"/>
        <v>0.5991877793598781</v>
      </c>
      <c r="O391" s="15">
        <f t="shared" si="90"/>
        <v>-0.5121802419138789</v>
      </c>
      <c r="P391" s="17">
        <f t="shared" si="91"/>
        <v>100</v>
      </c>
      <c r="Q391">
        <f t="shared" si="92"/>
        <v>0.66892589342912823</v>
      </c>
      <c r="AI391" s="29">
        <v>0.75272738492204461</v>
      </c>
      <c r="AJ391" s="29">
        <v>0</v>
      </c>
      <c r="AK391" s="29">
        <v>1</v>
      </c>
      <c r="AL391" s="29">
        <f t="shared" si="95"/>
        <v>234</v>
      </c>
      <c r="AM391" s="29">
        <f t="shared" si="95"/>
        <v>167</v>
      </c>
      <c r="AN391" s="29">
        <f t="shared" si="93"/>
        <v>8.4745762711864181E-3</v>
      </c>
      <c r="AO391" s="29">
        <f t="shared" si="93"/>
        <v>2.3391812865497075E-2</v>
      </c>
      <c r="AP391" s="29">
        <f t="shared" si="94"/>
        <v>0</v>
      </c>
    </row>
    <row r="392" spans="2:42">
      <c r="B392">
        <v>35</v>
      </c>
      <c r="C392">
        <v>155</v>
      </c>
      <c r="D392">
        <v>0</v>
      </c>
      <c r="F392">
        <v>75</v>
      </c>
      <c r="G392">
        <v>74</v>
      </c>
      <c r="H392" s="15">
        <v>0</v>
      </c>
      <c r="I392" s="16">
        <v>1</v>
      </c>
      <c r="J392" s="17">
        <f t="shared" si="85"/>
        <v>1</v>
      </c>
      <c r="K392">
        <f t="shared" si="86"/>
        <v>0</v>
      </c>
      <c r="L392">
        <f t="shared" si="87"/>
        <v>0.42009098239569581</v>
      </c>
      <c r="M392" s="15">
        <f t="shared" si="88"/>
        <v>0.42009098239569581</v>
      </c>
      <c r="N392" s="17">
        <f t="shared" si="89"/>
        <v>0.57990901760430424</v>
      </c>
      <c r="O392" s="15">
        <f t="shared" si="90"/>
        <v>-0.54488405394593653</v>
      </c>
      <c r="P392" s="17">
        <f t="shared" si="91"/>
        <v>100</v>
      </c>
      <c r="Q392">
        <f t="shared" si="92"/>
        <v>0.72440843243162178</v>
      </c>
      <c r="AI392" s="29">
        <v>0.75692854589531156</v>
      </c>
      <c r="AJ392" s="29">
        <v>0</v>
      </c>
      <c r="AK392" s="29">
        <v>1</v>
      </c>
      <c r="AL392" s="29">
        <f t="shared" si="95"/>
        <v>234</v>
      </c>
      <c r="AM392" s="29">
        <f t="shared" si="95"/>
        <v>168</v>
      </c>
      <c r="AN392" s="29">
        <f t="shared" si="93"/>
        <v>8.4745762711864181E-3</v>
      </c>
      <c r="AO392" s="29">
        <f t="shared" si="93"/>
        <v>1.7543859649122862E-2</v>
      </c>
      <c r="AP392" s="29">
        <f t="shared" si="94"/>
        <v>0</v>
      </c>
    </row>
    <row r="393" spans="2:42">
      <c r="B393">
        <v>72</v>
      </c>
      <c r="C393">
        <v>182</v>
      </c>
      <c r="D393">
        <v>1</v>
      </c>
      <c r="F393">
        <v>75</v>
      </c>
      <c r="G393">
        <v>92</v>
      </c>
      <c r="H393" s="15">
        <v>1</v>
      </c>
      <c r="I393" s="16">
        <v>0</v>
      </c>
      <c r="J393" s="17">
        <f t="shared" si="85"/>
        <v>1</v>
      </c>
      <c r="K393">
        <f t="shared" si="86"/>
        <v>1</v>
      </c>
      <c r="L393">
        <f t="shared" si="87"/>
        <v>0.49111483353599777</v>
      </c>
      <c r="M393" s="15">
        <f t="shared" si="88"/>
        <v>0.49111483353599777</v>
      </c>
      <c r="N393" s="17">
        <f t="shared" si="89"/>
        <v>0.50888516646400217</v>
      </c>
      <c r="O393" s="15">
        <f t="shared" si="90"/>
        <v>-0.71107730167715211</v>
      </c>
      <c r="P393" s="17">
        <f t="shared" si="91"/>
        <v>0</v>
      </c>
      <c r="Q393">
        <f t="shared" si="92"/>
        <v>1.0361836615686375</v>
      </c>
      <c r="AI393" s="29">
        <v>0.77844706424162591</v>
      </c>
      <c r="AJ393" s="29">
        <v>0</v>
      </c>
      <c r="AK393" s="29">
        <v>1</v>
      </c>
      <c r="AL393" s="29">
        <f t="shared" si="95"/>
        <v>234</v>
      </c>
      <c r="AM393" s="29">
        <f t="shared" si="95"/>
        <v>169</v>
      </c>
      <c r="AN393" s="29">
        <f t="shared" si="93"/>
        <v>8.4745762711864181E-3</v>
      </c>
      <c r="AO393" s="29">
        <f t="shared" si="93"/>
        <v>1.1695906432748537E-2</v>
      </c>
      <c r="AP393" s="29">
        <f t="shared" si="94"/>
        <v>0</v>
      </c>
    </row>
    <row r="394" spans="2:42">
      <c r="B394">
        <v>56</v>
      </c>
      <c r="C394">
        <v>193</v>
      </c>
      <c r="D394">
        <v>1</v>
      </c>
      <c r="F394">
        <v>75</v>
      </c>
      <c r="G394">
        <v>110</v>
      </c>
      <c r="H394" s="15">
        <v>1</v>
      </c>
      <c r="I394" s="16">
        <v>0</v>
      </c>
      <c r="J394" s="17">
        <f t="shared" si="85"/>
        <v>1</v>
      </c>
      <c r="K394">
        <f t="shared" si="86"/>
        <v>1</v>
      </c>
      <c r="L394">
        <f t="shared" si="87"/>
        <v>0.56249918024257173</v>
      </c>
      <c r="M394" s="15">
        <f t="shared" si="88"/>
        <v>0.56249918024257173</v>
      </c>
      <c r="N394" s="17">
        <f t="shared" si="89"/>
        <v>0.43750081975742827</v>
      </c>
      <c r="O394" s="15">
        <f t="shared" si="90"/>
        <v>-0.57536560225116296</v>
      </c>
      <c r="P394" s="17">
        <f t="shared" si="91"/>
        <v>100</v>
      </c>
      <c r="Q394">
        <f t="shared" si="92"/>
        <v>0.77778036861984534</v>
      </c>
      <c r="AI394" s="29">
        <v>0.7907672201993049</v>
      </c>
      <c r="AJ394" s="29">
        <v>0</v>
      </c>
      <c r="AK394" s="29">
        <v>1</v>
      </c>
      <c r="AL394" s="29">
        <f t="shared" si="95"/>
        <v>234</v>
      </c>
      <c r="AM394" s="29">
        <f t="shared" si="95"/>
        <v>170</v>
      </c>
      <c r="AN394" s="29">
        <f t="shared" si="93"/>
        <v>8.4745762711864181E-3</v>
      </c>
      <c r="AO394" s="29">
        <f t="shared" si="93"/>
        <v>5.8479532163743242E-3</v>
      </c>
      <c r="AP394" s="29">
        <f t="shared" si="94"/>
        <v>2.4779462781247071E-5</v>
      </c>
    </row>
    <row r="395" spans="2:42">
      <c r="B395">
        <v>28</v>
      </c>
      <c r="C395">
        <v>189</v>
      </c>
      <c r="D395">
        <v>0</v>
      </c>
      <c r="F395">
        <v>75</v>
      </c>
      <c r="G395">
        <v>111</v>
      </c>
      <c r="H395" s="15">
        <v>1</v>
      </c>
      <c r="I395" s="16">
        <v>0</v>
      </c>
      <c r="J395" s="17">
        <f t="shared" si="85"/>
        <v>1</v>
      </c>
      <c r="K395">
        <f t="shared" si="86"/>
        <v>1</v>
      </c>
      <c r="L395">
        <f t="shared" si="87"/>
        <v>0.566417049314343</v>
      </c>
      <c r="M395" s="15">
        <f t="shared" si="88"/>
        <v>0.566417049314343</v>
      </c>
      <c r="N395" s="17">
        <f t="shared" si="89"/>
        <v>0.433582950685657</v>
      </c>
      <c r="O395" s="15">
        <f t="shared" si="90"/>
        <v>-0.56842463586508141</v>
      </c>
      <c r="P395" s="17">
        <f t="shared" si="91"/>
        <v>100</v>
      </c>
      <c r="Q395">
        <f t="shared" si="92"/>
        <v>0.76548358000613881</v>
      </c>
      <c r="AI395" s="29">
        <v>0.79366886038994733</v>
      </c>
      <c r="AJ395" s="29">
        <v>1</v>
      </c>
      <c r="AK395" s="29">
        <v>0</v>
      </c>
      <c r="AL395" s="29">
        <f t="shared" si="95"/>
        <v>235</v>
      </c>
      <c r="AM395" s="29">
        <f t="shared" si="95"/>
        <v>170</v>
      </c>
      <c r="AN395" s="29">
        <f t="shared" si="93"/>
        <v>4.237288135593209E-3</v>
      </c>
      <c r="AO395" s="29">
        <f t="shared" si="93"/>
        <v>5.8479532163743242E-3</v>
      </c>
      <c r="AP395" s="29">
        <f t="shared" si="94"/>
        <v>2.4779462781247071E-5</v>
      </c>
    </row>
    <row r="396" spans="2:42">
      <c r="B396">
        <v>25</v>
      </c>
      <c r="C396">
        <v>166</v>
      </c>
      <c r="D396">
        <v>1</v>
      </c>
      <c r="F396">
        <v>75</v>
      </c>
      <c r="G396">
        <v>162</v>
      </c>
      <c r="H396" s="18">
        <v>0</v>
      </c>
      <c r="I396" s="19">
        <v>1</v>
      </c>
      <c r="J396" s="17">
        <f t="shared" si="85"/>
        <v>1</v>
      </c>
      <c r="K396">
        <f t="shared" si="86"/>
        <v>0</v>
      </c>
      <c r="L396">
        <f t="shared" si="87"/>
        <v>0.74649488749831339</v>
      </c>
      <c r="M396" s="15">
        <f t="shared" si="88"/>
        <v>0.74649488749831339</v>
      </c>
      <c r="N396" s="17">
        <f t="shared" si="89"/>
        <v>0.25350511250168661</v>
      </c>
      <c r="O396" s="15">
        <f t="shared" si="90"/>
        <v>-1.3723712884947505</v>
      </c>
      <c r="P396" s="17">
        <f t="shared" si="91"/>
        <v>0</v>
      </c>
      <c r="Q396">
        <f t="shared" si="92"/>
        <v>2.9446936203045877</v>
      </c>
      <c r="AI396" s="29">
        <v>0.82426914525553996</v>
      </c>
      <c r="AJ396" s="29">
        <v>1</v>
      </c>
      <c r="AK396" s="29">
        <v>0</v>
      </c>
      <c r="AL396" s="29">
        <f t="shared" si="95"/>
        <v>236</v>
      </c>
      <c r="AM396" s="29">
        <f t="shared" si="95"/>
        <v>170</v>
      </c>
      <c r="AN396" s="29">
        <f t="shared" si="93"/>
        <v>0</v>
      </c>
      <c r="AO396" s="29">
        <f t="shared" si="93"/>
        <v>5.8479532163743242E-3</v>
      </c>
      <c r="AP396" s="29">
        <f t="shared" si="94"/>
        <v>0</v>
      </c>
    </row>
    <row r="397" spans="2:42">
      <c r="B397">
        <v>44</v>
      </c>
      <c r="C397">
        <v>156</v>
      </c>
      <c r="D397">
        <v>1</v>
      </c>
      <c r="F397" s="12"/>
      <c r="G397" s="12"/>
      <c r="H397" s="12">
        <f>SUM(H4:H396)</f>
        <v>171</v>
      </c>
      <c r="I397" s="12">
        <f t="shared" ref="I397:J397" si="96">SUM(I4:I396)</f>
        <v>236</v>
      </c>
      <c r="J397" s="83">
        <f t="shared" si="96"/>
        <v>407</v>
      </c>
      <c r="K397" s="83"/>
      <c r="L397" s="83"/>
      <c r="M397" s="83">
        <f>SUM(M4:M396)</f>
        <v>171</v>
      </c>
      <c r="N397" s="83">
        <f t="shared" ref="N397:O397" si="97">SUM(N4:N396)</f>
        <v>236.00000000000011</v>
      </c>
      <c r="O397" s="83">
        <f t="shared" si="97"/>
        <v>-257.25165986285992</v>
      </c>
      <c r="P397" s="83">
        <f>SUMPRODUCT(P4:P396,J4:J396)/J397</f>
        <v>66.339066339066335</v>
      </c>
      <c r="Q397" s="83">
        <f>SUM(Q4:Q396)</f>
        <v>396.059921411365</v>
      </c>
      <c r="AI397" s="30">
        <v>0.83108729153980709</v>
      </c>
      <c r="AJ397" s="30">
        <v>0</v>
      </c>
      <c r="AK397" s="30">
        <v>1</v>
      </c>
      <c r="AL397" s="30">
        <f t="shared" si="95"/>
        <v>236</v>
      </c>
      <c r="AM397" s="30">
        <f t="shared" si="95"/>
        <v>171</v>
      </c>
      <c r="AN397" s="30">
        <f t="shared" si="93"/>
        <v>0</v>
      </c>
      <c r="AO397" s="30">
        <f t="shared" si="93"/>
        <v>0</v>
      </c>
      <c r="AP397" s="30">
        <f t="shared" si="94"/>
        <v>0</v>
      </c>
    </row>
    <row r="398" spans="2:42" ht="16" thickBot="1">
      <c r="B398">
        <v>28</v>
      </c>
      <c r="C398">
        <v>196</v>
      </c>
      <c r="D398">
        <v>1</v>
      </c>
      <c r="AP398" s="29">
        <f>SUM(AP4:AP397)</f>
        <v>0.67528991971454</v>
      </c>
    </row>
    <row r="399" spans="2:42" ht="16" thickTop="1">
      <c r="B399">
        <v>53</v>
      </c>
      <c r="C399">
        <v>193</v>
      </c>
      <c r="D399">
        <v>1</v>
      </c>
      <c r="F399" s="57"/>
      <c r="G399" s="57" t="s">
        <v>67</v>
      </c>
      <c r="H399" s="57" t="s">
        <v>68</v>
      </c>
      <c r="I399" s="57" t="s">
        <v>23</v>
      </c>
      <c r="J399" s="57" t="s">
        <v>59</v>
      </c>
      <c r="K399" s="57" t="s">
        <v>69</v>
      </c>
      <c r="L399" s="57" t="s">
        <v>70</v>
      </c>
      <c r="M399" s="57" t="s">
        <v>71</v>
      </c>
    </row>
    <row r="400" spans="2:42">
      <c r="B400">
        <v>29</v>
      </c>
      <c r="C400">
        <v>151</v>
      </c>
      <c r="D400">
        <v>0</v>
      </c>
      <c r="F400" t="s">
        <v>72</v>
      </c>
      <c r="G400">
        <f t="array" ref="G400:G402">S5:S7</f>
        <v>-3.2311169825333175</v>
      </c>
      <c r="H400">
        <f t="array" ref="H400:H402">SQRT([1]!DIAG(X4:Z6))</f>
        <v>0.53417952708874195</v>
      </c>
      <c r="I400">
        <f>(G400/H400)^2</f>
        <v>36.587344133426214</v>
      </c>
      <c r="J400">
        <f>_xlfn.CHISQ.DIST.RT(I400,1)</f>
        <v>1.4597639813424102E-9</v>
      </c>
      <c r="K400">
        <f>EXP(G400)</f>
        <v>3.9513338420961296E-2</v>
      </c>
    </row>
    <row r="401" spans="2:13">
      <c r="B401">
        <v>58</v>
      </c>
      <c r="C401">
        <v>176</v>
      </c>
      <c r="D401">
        <v>1</v>
      </c>
      <c r="F401" t="str">
        <f t="array" ref="F401:F402">TRANSPOSE(F3:G3)</f>
        <v>Age</v>
      </c>
      <c r="G401">
        <v>2.3058962891393101E-2</v>
      </c>
      <c r="H401">
        <v>7.1628393862872035E-3</v>
      </c>
      <c r="I401">
        <f t="shared" ref="I401:I402" si="98">(G401/H401)^2</f>
        <v>10.363563548655691</v>
      </c>
      <c r="J401">
        <f t="shared" ref="J401:J402" si="99">_xlfn.CHISQ.DIST.RT(I401,1)</f>
        <v>1.2852686621452069E-3</v>
      </c>
      <c r="K401">
        <f t="shared" ref="K401:K402" si="100">EXP(G401)</f>
        <v>1.0233268760798457</v>
      </c>
      <c r="L401">
        <f>EXP(G401-H401*_xlfn.NORM.S.INV(1-$V$9/2))</f>
        <v>1.0090608589597292</v>
      </c>
      <c r="M401">
        <f>EXP(G401+H401*_xlfn.NORM.S.INV(1-$V$9/2))</f>
        <v>1.0377945849439876</v>
      </c>
    </row>
    <row r="402" spans="2:13">
      <c r="B402">
        <v>53</v>
      </c>
      <c r="C402">
        <v>160</v>
      </c>
      <c r="D402">
        <v>1</v>
      </c>
      <c r="F402" s="25" t="str">
        <v>Income</v>
      </c>
      <c r="G402" s="25">
        <v>1.5936416935296644E-2</v>
      </c>
      <c r="H402" s="25">
        <v>2.9931629310775225E-3</v>
      </c>
      <c r="I402" s="25">
        <f t="shared" si="98"/>
        <v>28.347884247745725</v>
      </c>
      <c r="J402" s="25">
        <f t="shared" si="99"/>
        <v>1.01357520693575E-7</v>
      </c>
      <c r="K402" s="25">
        <f t="shared" si="100"/>
        <v>1.0160640788841058</v>
      </c>
      <c r="L402" s="25">
        <f>EXP(G402-H402*_xlfn.NORM.S.INV(1-$V$9/2))</f>
        <v>1.0101207977059588</v>
      </c>
      <c r="M402" s="25">
        <f>EXP(G402+H402*_xlfn.NORM.S.INV(1-$V$9/2))</f>
        <v>1.0220423287424769</v>
      </c>
    </row>
    <row r="403" spans="2:13">
      <c r="B403">
        <v>51</v>
      </c>
      <c r="C403">
        <v>181</v>
      </c>
      <c r="D403">
        <v>1</v>
      </c>
    </row>
    <row r="404" spans="2:13">
      <c r="B404">
        <v>46</v>
      </c>
      <c r="C404">
        <v>191</v>
      </c>
      <c r="D404">
        <v>1</v>
      </c>
    </row>
    <row r="405" spans="2:13">
      <c r="B405">
        <v>43</v>
      </c>
      <c r="C405">
        <v>200</v>
      </c>
      <c r="D405">
        <v>1</v>
      </c>
    </row>
    <row r="406" spans="2:13">
      <c r="B406">
        <v>71</v>
      </c>
      <c r="C406">
        <v>200</v>
      </c>
      <c r="D406">
        <v>1</v>
      </c>
    </row>
    <row r="407" spans="2:13">
      <c r="B407">
        <v>37</v>
      </c>
      <c r="C407">
        <v>192</v>
      </c>
      <c r="D407">
        <v>0</v>
      </c>
    </row>
    <row r="408" spans="2:13">
      <c r="B408">
        <v>75</v>
      </c>
      <c r="C408">
        <v>162</v>
      </c>
      <c r="D408">
        <v>0</v>
      </c>
    </row>
    <row r="409" spans="2:13">
      <c r="B409">
        <v>32</v>
      </c>
      <c r="C409">
        <v>191</v>
      </c>
      <c r="D409">
        <v>1</v>
      </c>
    </row>
    <row r="410" spans="2:13">
      <c r="B410">
        <v>29</v>
      </c>
      <c r="C410">
        <v>172</v>
      </c>
      <c r="D410">
        <v>1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03C18-9715-4A8A-A099-50EE8B19B018}">
  <dimension ref="B2:E588"/>
  <sheetViews>
    <sheetView workbookViewId="0">
      <selection activeCell="G1" sqref="G1:AS1048576"/>
    </sheetView>
  </sheetViews>
  <sheetFormatPr baseColWidth="10" defaultRowHeight="15.5"/>
  <cols>
    <col min="1" max="1" width="18.921875" bestFit="1" customWidth="1"/>
    <col min="2" max="4" width="10.69140625" customWidth="1"/>
  </cols>
  <sheetData>
    <row r="2" spans="2:5">
      <c r="B2" s="32" t="s">
        <v>39</v>
      </c>
      <c r="C2" s="32" t="s">
        <v>85</v>
      </c>
      <c r="D2" s="32" t="s">
        <v>86</v>
      </c>
      <c r="E2" s="32" t="s">
        <v>87</v>
      </c>
    </row>
    <row r="3" spans="2:5">
      <c r="B3">
        <v>4</v>
      </c>
      <c r="C3">
        <v>2</v>
      </c>
      <c r="D3">
        <v>1</v>
      </c>
      <c r="E3">
        <v>1</v>
      </c>
    </row>
    <row r="4" spans="2:5">
      <c r="B4">
        <v>2</v>
      </c>
      <c r="C4">
        <v>5</v>
      </c>
      <c r="D4">
        <v>5</v>
      </c>
      <c r="E4">
        <v>0</v>
      </c>
    </row>
    <row r="5" spans="2:5">
      <c r="B5">
        <v>2</v>
      </c>
      <c r="C5">
        <v>4</v>
      </c>
      <c r="D5">
        <v>5</v>
      </c>
      <c r="E5">
        <v>0</v>
      </c>
    </row>
    <row r="6" spans="2:5">
      <c r="B6">
        <v>1</v>
      </c>
      <c r="C6">
        <v>5</v>
      </c>
      <c r="D6">
        <v>5</v>
      </c>
      <c r="E6">
        <v>1</v>
      </c>
    </row>
    <row r="7" spans="2:5">
      <c r="B7">
        <v>5</v>
      </c>
      <c r="C7">
        <v>5</v>
      </c>
      <c r="D7">
        <v>1</v>
      </c>
      <c r="E7">
        <v>1</v>
      </c>
    </row>
    <row r="8" spans="2:5">
      <c r="B8">
        <v>1</v>
      </c>
      <c r="C8">
        <v>2</v>
      </c>
      <c r="D8">
        <v>1</v>
      </c>
      <c r="E8">
        <v>0</v>
      </c>
    </row>
    <row r="9" spans="2:5">
      <c r="B9">
        <v>5</v>
      </c>
      <c r="C9">
        <v>1</v>
      </c>
      <c r="D9">
        <v>4</v>
      </c>
      <c r="E9">
        <v>1</v>
      </c>
    </row>
    <row r="10" spans="2:5">
      <c r="B10">
        <v>5</v>
      </c>
      <c r="C10">
        <v>5</v>
      </c>
      <c r="D10">
        <v>4</v>
      </c>
      <c r="E10">
        <v>0</v>
      </c>
    </row>
    <row r="11" spans="2:5">
      <c r="B11">
        <v>4</v>
      </c>
      <c r="C11">
        <v>2</v>
      </c>
      <c r="D11">
        <v>1</v>
      </c>
      <c r="E11">
        <v>0</v>
      </c>
    </row>
    <row r="12" spans="2:5">
      <c r="B12">
        <v>3</v>
      </c>
      <c r="C12">
        <v>4</v>
      </c>
      <c r="D12">
        <v>3</v>
      </c>
      <c r="E12">
        <v>0</v>
      </c>
    </row>
    <row r="13" spans="2:5">
      <c r="B13">
        <v>4</v>
      </c>
      <c r="C13">
        <v>1</v>
      </c>
      <c r="D13">
        <v>4</v>
      </c>
      <c r="E13">
        <v>0</v>
      </c>
    </row>
    <row r="14" spans="2:5">
      <c r="B14">
        <v>1</v>
      </c>
      <c r="C14">
        <v>2</v>
      </c>
      <c r="D14">
        <v>1</v>
      </c>
      <c r="E14">
        <v>0</v>
      </c>
    </row>
    <row r="15" spans="2:5">
      <c r="B15">
        <v>2</v>
      </c>
      <c r="C15">
        <v>3</v>
      </c>
      <c r="D15">
        <v>2</v>
      </c>
      <c r="E15">
        <v>1</v>
      </c>
    </row>
    <row r="16" spans="2:5">
      <c r="B16">
        <v>2</v>
      </c>
      <c r="C16">
        <v>1</v>
      </c>
      <c r="D16">
        <v>1</v>
      </c>
      <c r="E16">
        <v>0</v>
      </c>
    </row>
    <row r="17" spans="2:5">
      <c r="B17">
        <v>2</v>
      </c>
      <c r="C17">
        <v>4</v>
      </c>
      <c r="D17">
        <v>3</v>
      </c>
      <c r="E17">
        <v>1</v>
      </c>
    </row>
    <row r="18" spans="2:5">
      <c r="B18">
        <v>1</v>
      </c>
      <c r="C18">
        <v>1</v>
      </c>
      <c r="D18">
        <v>2</v>
      </c>
      <c r="E18">
        <v>0</v>
      </c>
    </row>
    <row r="19" spans="2:5">
      <c r="B19">
        <v>5</v>
      </c>
      <c r="C19">
        <v>1</v>
      </c>
      <c r="D19">
        <v>3</v>
      </c>
      <c r="E19">
        <v>0</v>
      </c>
    </row>
    <row r="20" spans="2:5">
      <c r="B20">
        <v>1</v>
      </c>
      <c r="C20">
        <v>1</v>
      </c>
      <c r="D20">
        <v>5</v>
      </c>
      <c r="E20">
        <v>0</v>
      </c>
    </row>
    <row r="21" spans="2:5">
      <c r="B21">
        <v>1</v>
      </c>
      <c r="C21">
        <v>4</v>
      </c>
      <c r="D21">
        <v>4</v>
      </c>
      <c r="E21">
        <v>0</v>
      </c>
    </row>
    <row r="22" spans="2:5">
      <c r="B22">
        <v>5</v>
      </c>
      <c r="C22">
        <v>5</v>
      </c>
      <c r="D22">
        <v>3</v>
      </c>
      <c r="E22">
        <v>0</v>
      </c>
    </row>
    <row r="23" spans="2:5">
      <c r="B23">
        <v>1</v>
      </c>
      <c r="C23">
        <v>5</v>
      </c>
      <c r="D23">
        <v>5</v>
      </c>
      <c r="E23">
        <v>0</v>
      </c>
    </row>
    <row r="24" spans="2:5">
      <c r="B24">
        <v>4</v>
      </c>
      <c r="C24">
        <v>5</v>
      </c>
      <c r="D24">
        <v>3</v>
      </c>
      <c r="E24">
        <v>0</v>
      </c>
    </row>
    <row r="25" spans="2:5">
      <c r="B25">
        <v>5</v>
      </c>
      <c r="C25">
        <v>4</v>
      </c>
      <c r="D25">
        <v>2</v>
      </c>
      <c r="E25">
        <v>1</v>
      </c>
    </row>
    <row r="26" spans="2:5">
      <c r="B26">
        <v>3</v>
      </c>
      <c r="C26">
        <v>4</v>
      </c>
      <c r="D26">
        <v>4</v>
      </c>
      <c r="E26">
        <v>0</v>
      </c>
    </row>
    <row r="27" spans="2:5">
      <c r="B27">
        <v>3</v>
      </c>
      <c r="C27">
        <v>2</v>
      </c>
      <c r="D27">
        <v>4</v>
      </c>
      <c r="E27">
        <v>0</v>
      </c>
    </row>
    <row r="28" spans="2:5">
      <c r="B28">
        <v>5</v>
      </c>
      <c r="C28">
        <v>1</v>
      </c>
      <c r="D28">
        <v>5</v>
      </c>
      <c r="E28">
        <v>1</v>
      </c>
    </row>
    <row r="29" spans="2:5">
      <c r="B29">
        <v>2</v>
      </c>
      <c r="C29">
        <v>4</v>
      </c>
      <c r="D29">
        <v>1</v>
      </c>
      <c r="E29">
        <v>1</v>
      </c>
    </row>
    <row r="30" spans="2:5">
      <c r="B30">
        <v>3</v>
      </c>
      <c r="C30">
        <v>1</v>
      </c>
      <c r="D30">
        <v>2</v>
      </c>
      <c r="E30">
        <v>0</v>
      </c>
    </row>
    <row r="31" spans="2:5">
      <c r="B31">
        <v>4</v>
      </c>
      <c r="C31">
        <v>5</v>
      </c>
      <c r="D31">
        <v>4</v>
      </c>
      <c r="E31">
        <v>0</v>
      </c>
    </row>
    <row r="32" spans="2:5">
      <c r="B32">
        <v>5</v>
      </c>
      <c r="C32">
        <v>5</v>
      </c>
      <c r="D32">
        <v>2</v>
      </c>
      <c r="E32">
        <v>0</v>
      </c>
    </row>
    <row r="33" spans="2:5">
      <c r="B33">
        <v>2</v>
      </c>
      <c r="C33">
        <v>5</v>
      </c>
      <c r="D33">
        <v>3</v>
      </c>
      <c r="E33">
        <v>0</v>
      </c>
    </row>
    <row r="34" spans="2:5">
      <c r="B34">
        <v>2</v>
      </c>
      <c r="C34">
        <v>2</v>
      </c>
      <c r="D34">
        <v>2</v>
      </c>
      <c r="E34">
        <v>0</v>
      </c>
    </row>
    <row r="35" spans="2:5">
      <c r="B35">
        <v>5</v>
      </c>
      <c r="C35">
        <v>4</v>
      </c>
      <c r="D35">
        <v>3</v>
      </c>
      <c r="E35">
        <v>0</v>
      </c>
    </row>
    <row r="36" spans="2:5">
      <c r="B36">
        <v>5</v>
      </c>
      <c r="C36">
        <v>1</v>
      </c>
      <c r="D36">
        <v>4</v>
      </c>
      <c r="E36">
        <v>0</v>
      </c>
    </row>
    <row r="37" spans="2:5">
      <c r="B37">
        <v>5</v>
      </c>
      <c r="C37">
        <v>4</v>
      </c>
      <c r="D37">
        <v>4</v>
      </c>
      <c r="E37">
        <v>1</v>
      </c>
    </row>
    <row r="38" spans="2:5">
      <c r="B38">
        <v>2</v>
      </c>
      <c r="C38">
        <v>3</v>
      </c>
      <c r="D38">
        <v>2</v>
      </c>
      <c r="E38">
        <v>0</v>
      </c>
    </row>
    <row r="39" spans="2:5">
      <c r="B39">
        <v>2</v>
      </c>
      <c r="C39">
        <v>2</v>
      </c>
      <c r="D39">
        <v>1</v>
      </c>
      <c r="E39">
        <v>0</v>
      </c>
    </row>
    <row r="40" spans="2:5">
      <c r="B40">
        <v>5</v>
      </c>
      <c r="C40">
        <v>4</v>
      </c>
      <c r="D40">
        <v>1</v>
      </c>
      <c r="E40">
        <v>0</v>
      </c>
    </row>
    <row r="41" spans="2:5">
      <c r="B41">
        <v>2</v>
      </c>
      <c r="C41">
        <v>4</v>
      </c>
      <c r="D41">
        <v>3</v>
      </c>
      <c r="E41">
        <v>0</v>
      </c>
    </row>
    <row r="42" spans="2:5">
      <c r="B42">
        <v>5</v>
      </c>
      <c r="C42">
        <v>5</v>
      </c>
      <c r="D42">
        <v>2</v>
      </c>
      <c r="E42">
        <v>0</v>
      </c>
    </row>
    <row r="43" spans="2:5">
      <c r="B43">
        <v>4</v>
      </c>
      <c r="C43">
        <v>1</v>
      </c>
      <c r="D43">
        <v>3</v>
      </c>
      <c r="E43">
        <v>0</v>
      </c>
    </row>
    <row r="44" spans="2:5">
      <c r="B44">
        <v>2</v>
      </c>
      <c r="C44">
        <v>5</v>
      </c>
      <c r="D44">
        <v>2</v>
      </c>
      <c r="E44">
        <v>0</v>
      </c>
    </row>
    <row r="45" spans="2:5">
      <c r="B45">
        <v>3</v>
      </c>
      <c r="C45">
        <v>2</v>
      </c>
      <c r="D45">
        <v>1</v>
      </c>
      <c r="E45">
        <v>0</v>
      </c>
    </row>
    <row r="46" spans="2:5">
      <c r="B46">
        <v>2</v>
      </c>
      <c r="C46">
        <v>1</v>
      </c>
      <c r="D46">
        <v>3</v>
      </c>
      <c r="E46">
        <v>0</v>
      </c>
    </row>
    <row r="47" spans="2:5">
      <c r="B47">
        <v>2</v>
      </c>
      <c r="C47">
        <v>5</v>
      </c>
      <c r="D47">
        <v>5</v>
      </c>
      <c r="E47">
        <v>0</v>
      </c>
    </row>
    <row r="48" spans="2:5">
      <c r="B48">
        <v>4</v>
      </c>
      <c r="C48">
        <v>3</v>
      </c>
      <c r="D48">
        <v>3</v>
      </c>
      <c r="E48">
        <v>0</v>
      </c>
    </row>
    <row r="49" spans="2:5">
      <c r="B49">
        <v>5</v>
      </c>
      <c r="C49">
        <v>1</v>
      </c>
      <c r="D49">
        <v>3</v>
      </c>
      <c r="E49">
        <v>1</v>
      </c>
    </row>
    <row r="50" spans="2:5">
      <c r="B50">
        <v>5</v>
      </c>
      <c r="C50">
        <v>3</v>
      </c>
      <c r="D50">
        <v>2</v>
      </c>
      <c r="E50">
        <v>0</v>
      </c>
    </row>
    <row r="51" spans="2:5">
      <c r="B51">
        <v>4</v>
      </c>
      <c r="C51">
        <v>2</v>
      </c>
      <c r="D51">
        <v>4</v>
      </c>
      <c r="E51">
        <v>0</v>
      </c>
    </row>
    <row r="52" spans="2:5">
      <c r="B52">
        <v>1</v>
      </c>
      <c r="C52">
        <v>2</v>
      </c>
      <c r="D52">
        <v>5</v>
      </c>
      <c r="E52">
        <v>0</v>
      </c>
    </row>
    <row r="53" spans="2:5">
      <c r="B53">
        <v>2</v>
      </c>
      <c r="C53">
        <v>5</v>
      </c>
      <c r="D53">
        <v>3</v>
      </c>
      <c r="E53">
        <v>0</v>
      </c>
    </row>
    <row r="54" spans="2:5">
      <c r="B54">
        <v>3</v>
      </c>
      <c r="C54">
        <v>2</v>
      </c>
      <c r="D54">
        <v>5</v>
      </c>
      <c r="E54">
        <v>0</v>
      </c>
    </row>
    <row r="55" spans="2:5">
      <c r="B55">
        <v>5</v>
      </c>
      <c r="C55">
        <v>2</v>
      </c>
      <c r="D55">
        <v>5</v>
      </c>
      <c r="E55">
        <v>0</v>
      </c>
    </row>
    <row r="56" spans="2:5">
      <c r="B56">
        <v>1</v>
      </c>
      <c r="C56">
        <v>3</v>
      </c>
      <c r="D56">
        <v>4</v>
      </c>
      <c r="E56">
        <v>0</v>
      </c>
    </row>
    <row r="57" spans="2:5">
      <c r="B57">
        <v>4</v>
      </c>
      <c r="C57">
        <v>1</v>
      </c>
      <c r="D57">
        <v>5</v>
      </c>
      <c r="E57">
        <v>0</v>
      </c>
    </row>
    <row r="58" spans="2:5">
      <c r="B58">
        <v>5</v>
      </c>
      <c r="C58">
        <v>2</v>
      </c>
      <c r="D58">
        <v>2</v>
      </c>
      <c r="E58">
        <v>0</v>
      </c>
    </row>
    <row r="59" spans="2:5">
      <c r="B59">
        <v>5</v>
      </c>
      <c r="C59">
        <v>5</v>
      </c>
      <c r="D59">
        <v>3</v>
      </c>
      <c r="E59">
        <v>0</v>
      </c>
    </row>
    <row r="60" spans="2:5">
      <c r="B60">
        <v>5</v>
      </c>
      <c r="C60">
        <v>3</v>
      </c>
      <c r="D60">
        <v>2</v>
      </c>
      <c r="E60">
        <v>0</v>
      </c>
    </row>
    <row r="61" spans="2:5">
      <c r="B61">
        <v>5</v>
      </c>
      <c r="C61">
        <v>5</v>
      </c>
      <c r="D61">
        <v>3</v>
      </c>
      <c r="E61">
        <v>0</v>
      </c>
    </row>
    <row r="62" spans="2:5">
      <c r="B62">
        <v>5</v>
      </c>
      <c r="C62">
        <v>1</v>
      </c>
      <c r="D62">
        <v>4</v>
      </c>
      <c r="E62">
        <v>0</v>
      </c>
    </row>
    <row r="63" spans="2:5">
      <c r="B63">
        <v>3</v>
      </c>
      <c r="C63">
        <v>3</v>
      </c>
      <c r="D63">
        <v>5</v>
      </c>
      <c r="E63">
        <v>0</v>
      </c>
    </row>
    <row r="64" spans="2:5">
      <c r="B64">
        <v>2</v>
      </c>
      <c r="C64">
        <v>1</v>
      </c>
      <c r="D64">
        <v>5</v>
      </c>
      <c r="E64">
        <v>0</v>
      </c>
    </row>
    <row r="65" spans="2:5">
      <c r="B65">
        <v>3</v>
      </c>
      <c r="C65">
        <v>3</v>
      </c>
      <c r="D65">
        <v>1</v>
      </c>
      <c r="E65">
        <v>1</v>
      </c>
    </row>
    <row r="66" spans="2:5">
      <c r="B66">
        <v>5</v>
      </c>
      <c r="C66">
        <v>1</v>
      </c>
      <c r="D66">
        <v>2</v>
      </c>
      <c r="E66">
        <v>0</v>
      </c>
    </row>
    <row r="67" spans="2:5">
      <c r="B67">
        <v>3</v>
      </c>
      <c r="C67">
        <v>1</v>
      </c>
      <c r="D67">
        <v>2</v>
      </c>
      <c r="E67">
        <v>0</v>
      </c>
    </row>
    <row r="68" spans="2:5">
      <c r="B68">
        <v>1</v>
      </c>
      <c r="C68">
        <v>5</v>
      </c>
      <c r="D68">
        <v>4</v>
      </c>
      <c r="E68">
        <v>0</v>
      </c>
    </row>
    <row r="69" spans="2:5">
      <c r="B69">
        <v>3</v>
      </c>
      <c r="C69">
        <v>4</v>
      </c>
      <c r="D69">
        <v>1</v>
      </c>
      <c r="E69">
        <v>0</v>
      </c>
    </row>
    <row r="70" spans="2:5">
      <c r="B70">
        <v>5</v>
      </c>
      <c r="C70">
        <v>4</v>
      </c>
      <c r="D70">
        <v>2</v>
      </c>
      <c r="E70">
        <v>0</v>
      </c>
    </row>
    <row r="71" spans="2:5">
      <c r="B71">
        <v>5</v>
      </c>
      <c r="C71">
        <v>3</v>
      </c>
      <c r="D71">
        <v>5</v>
      </c>
      <c r="E71">
        <v>0</v>
      </c>
    </row>
    <row r="72" spans="2:5">
      <c r="B72">
        <v>1</v>
      </c>
      <c r="C72">
        <v>2</v>
      </c>
      <c r="D72">
        <v>4</v>
      </c>
      <c r="E72">
        <v>0</v>
      </c>
    </row>
    <row r="73" spans="2:5">
      <c r="B73">
        <v>3</v>
      </c>
      <c r="C73">
        <v>2</v>
      </c>
      <c r="D73">
        <v>5</v>
      </c>
      <c r="E73">
        <v>0</v>
      </c>
    </row>
    <row r="74" spans="2:5">
      <c r="B74">
        <v>3</v>
      </c>
      <c r="C74">
        <v>5</v>
      </c>
      <c r="D74">
        <v>4</v>
      </c>
      <c r="E74">
        <v>0</v>
      </c>
    </row>
    <row r="75" spans="2:5">
      <c r="B75">
        <v>4</v>
      </c>
      <c r="C75">
        <v>5</v>
      </c>
      <c r="D75">
        <v>5</v>
      </c>
      <c r="E75">
        <v>1</v>
      </c>
    </row>
    <row r="76" spans="2:5">
      <c r="B76">
        <v>5</v>
      </c>
      <c r="C76">
        <v>4</v>
      </c>
      <c r="D76">
        <v>5</v>
      </c>
      <c r="E76">
        <v>0</v>
      </c>
    </row>
    <row r="77" spans="2:5">
      <c r="B77">
        <v>1</v>
      </c>
      <c r="C77">
        <v>1</v>
      </c>
      <c r="D77">
        <v>4</v>
      </c>
      <c r="E77">
        <v>0</v>
      </c>
    </row>
    <row r="78" spans="2:5">
      <c r="B78">
        <v>5</v>
      </c>
      <c r="C78">
        <v>4</v>
      </c>
      <c r="D78">
        <v>2</v>
      </c>
      <c r="E78">
        <v>1</v>
      </c>
    </row>
    <row r="79" spans="2:5">
      <c r="B79">
        <v>5</v>
      </c>
      <c r="C79">
        <v>3</v>
      </c>
      <c r="D79">
        <v>4</v>
      </c>
      <c r="E79">
        <v>0</v>
      </c>
    </row>
    <row r="80" spans="2:5">
      <c r="B80">
        <v>1</v>
      </c>
      <c r="C80">
        <v>4</v>
      </c>
      <c r="D80">
        <v>3</v>
      </c>
      <c r="E80">
        <v>0</v>
      </c>
    </row>
    <row r="81" spans="2:5">
      <c r="B81">
        <v>4</v>
      </c>
      <c r="C81">
        <v>4</v>
      </c>
      <c r="D81">
        <v>3</v>
      </c>
      <c r="E81">
        <v>0</v>
      </c>
    </row>
    <row r="82" spans="2:5">
      <c r="B82">
        <v>3</v>
      </c>
      <c r="C82">
        <v>5</v>
      </c>
      <c r="D82">
        <v>1</v>
      </c>
      <c r="E82">
        <v>0</v>
      </c>
    </row>
    <row r="83" spans="2:5">
      <c r="B83">
        <v>2</v>
      </c>
      <c r="C83">
        <v>1</v>
      </c>
      <c r="D83">
        <v>4</v>
      </c>
      <c r="E83">
        <v>0</v>
      </c>
    </row>
    <row r="84" spans="2:5">
      <c r="B84">
        <v>5</v>
      </c>
      <c r="C84">
        <v>3</v>
      </c>
      <c r="D84">
        <v>5</v>
      </c>
      <c r="E84">
        <v>1</v>
      </c>
    </row>
    <row r="85" spans="2:5">
      <c r="B85">
        <v>3</v>
      </c>
      <c r="C85">
        <v>1</v>
      </c>
      <c r="D85">
        <v>5</v>
      </c>
      <c r="E85">
        <v>0</v>
      </c>
    </row>
    <row r="86" spans="2:5">
      <c r="B86">
        <v>3</v>
      </c>
      <c r="C86">
        <v>5</v>
      </c>
      <c r="D86">
        <v>5</v>
      </c>
      <c r="E86">
        <v>0</v>
      </c>
    </row>
    <row r="87" spans="2:5">
      <c r="B87">
        <v>4</v>
      </c>
      <c r="C87">
        <v>5</v>
      </c>
      <c r="D87">
        <v>3</v>
      </c>
      <c r="E87">
        <v>0</v>
      </c>
    </row>
    <row r="88" spans="2:5">
      <c r="B88">
        <v>4</v>
      </c>
      <c r="C88">
        <v>1</v>
      </c>
      <c r="D88">
        <v>1</v>
      </c>
      <c r="E88">
        <v>0</v>
      </c>
    </row>
    <row r="89" spans="2:5">
      <c r="B89">
        <v>4</v>
      </c>
      <c r="C89">
        <v>4</v>
      </c>
      <c r="D89">
        <v>1</v>
      </c>
      <c r="E89">
        <v>0</v>
      </c>
    </row>
    <row r="90" spans="2:5">
      <c r="B90">
        <v>3</v>
      </c>
      <c r="C90">
        <v>4</v>
      </c>
      <c r="D90">
        <v>5</v>
      </c>
      <c r="E90">
        <v>1</v>
      </c>
    </row>
    <row r="91" spans="2:5">
      <c r="B91">
        <v>4</v>
      </c>
      <c r="C91">
        <v>1</v>
      </c>
      <c r="D91">
        <v>3</v>
      </c>
      <c r="E91">
        <v>0</v>
      </c>
    </row>
    <row r="92" spans="2:5">
      <c r="B92">
        <v>2</v>
      </c>
      <c r="C92">
        <v>5</v>
      </c>
      <c r="D92">
        <v>2</v>
      </c>
      <c r="E92">
        <v>0</v>
      </c>
    </row>
    <row r="93" spans="2:5">
      <c r="B93">
        <v>2</v>
      </c>
      <c r="C93">
        <v>3</v>
      </c>
      <c r="D93">
        <v>5</v>
      </c>
      <c r="E93">
        <v>0</v>
      </c>
    </row>
    <row r="94" spans="2:5">
      <c r="B94">
        <v>3</v>
      </c>
      <c r="C94">
        <v>4</v>
      </c>
      <c r="D94">
        <v>4</v>
      </c>
      <c r="E94">
        <v>0</v>
      </c>
    </row>
    <row r="95" spans="2:5">
      <c r="B95">
        <v>5</v>
      </c>
      <c r="C95">
        <v>2</v>
      </c>
      <c r="D95">
        <v>1</v>
      </c>
      <c r="E95">
        <v>0</v>
      </c>
    </row>
    <row r="96" spans="2:5">
      <c r="B96">
        <v>5</v>
      </c>
      <c r="C96">
        <v>4</v>
      </c>
      <c r="D96">
        <v>2</v>
      </c>
      <c r="E96">
        <v>0</v>
      </c>
    </row>
    <row r="97" spans="2:5">
      <c r="B97">
        <v>5</v>
      </c>
      <c r="C97">
        <v>2</v>
      </c>
      <c r="D97">
        <v>5</v>
      </c>
      <c r="E97">
        <v>1</v>
      </c>
    </row>
    <row r="98" spans="2:5">
      <c r="B98">
        <v>1</v>
      </c>
      <c r="C98">
        <v>1</v>
      </c>
      <c r="D98">
        <v>4</v>
      </c>
      <c r="E98">
        <v>1</v>
      </c>
    </row>
    <row r="99" spans="2:5">
      <c r="B99">
        <v>4</v>
      </c>
      <c r="C99">
        <v>1</v>
      </c>
      <c r="D99">
        <v>1</v>
      </c>
      <c r="E99">
        <v>0</v>
      </c>
    </row>
    <row r="100" spans="2:5">
      <c r="B100">
        <v>4</v>
      </c>
      <c r="C100">
        <v>2</v>
      </c>
      <c r="D100">
        <v>3</v>
      </c>
      <c r="E100">
        <v>0</v>
      </c>
    </row>
    <row r="101" spans="2:5">
      <c r="B101">
        <v>1</v>
      </c>
      <c r="C101">
        <v>4</v>
      </c>
      <c r="D101">
        <v>1</v>
      </c>
      <c r="E101">
        <v>0</v>
      </c>
    </row>
    <row r="102" spans="2:5">
      <c r="B102">
        <v>3</v>
      </c>
      <c r="C102">
        <v>1</v>
      </c>
      <c r="D102">
        <v>4</v>
      </c>
      <c r="E102">
        <v>0</v>
      </c>
    </row>
    <row r="103" spans="2:5">
      <c r="B103">
        <v>3</v>
      </c>
      <c r="C103">
        <v>4</v>
      </c>
      <c r="D103">
        <v>1</v>
      </c>
      <c r="E103">
        <v>0</v>
      </c>
    </row>
    <row r="104" spans="2:5">
      <c r="B104">
        <v>5</v>
      </c>
      <c r="C104">
        <v>2</v>
      </c>
      <c r="D104">
        <v>4</v>
      </c>
      <c r="E104">
        <v>0</v>
      </c>
    </row>
    <row r="105" spans="2:5">
      <c r="B105">
        <v>4</v>
      </c>
      <c r="C105">
        <v>3</v>
      </c>
      <c r="D105">
        <v>2</v>
      </c>
      <c r="E105">
        <v>1</v>
      </c>
    </row>
    <row r="106" spans="2:5">
      <c r="B106">
        <v>5</v>
      </c>
      <c r="C106">
        <v>1</v>
      </c>
      <c r="D106">
        <v>3</v>
      </c>
      <c r="E106">
        <v>0</v>
      </c>
    </row>
    <row r="107" spans="2:5">
      <c r="B107">
        <v>5</v>
      </c>
      <c r="C107">
        <v>5</v>
      </c>
      <c r="D107">
        <v>5</v>
      </c>
      <c r="E107">
        <v>0</v>
      </c>
    </row>
    <row r="108" spans="2:5">
      <c r="B108">
        <v>2</v>
      </c>
      <c r="C108">
        <v>4</v>
      </c>
      <c r="D108">
        <v>3</v>
      </c>
      <c r="E108">
        <v>0</v>
      </c>
    </row>
    <row r="109" spans="2:5">
      <c r="B109">
        <v>4</v>
      </c>
      <c r="C109">
        <v>2</v>
      </c>
      <c r="D109">
        <v>4</v>
      </c>
      <c r="E109">
        <v>0</v>
      </c>
    </row>
    <row r="110" spans="2:5">
      <c r="B110">
        <v>1</v>
      </c>
      <c r="C110">
        <v>3</v>
      </c>
      <c r="D110">
        <v>4</v>
      </c>
      <c r="E110">
        <v>0</v>
      </c>
    </row>
    <row r="111" spans="2:5">
      <c r="B111">
        <v>5</v>
      </c>
      <c r="C111">
        <v>5</v>
      </c>
      <c r="D111">
        <v>4</v>
      </c>
      <c r="E111">
        <v>0</v>
      </c>
    </row>
    <row r="112" spans="2:5">
      <c r="B112">
        <v>5</v>
      </c>
      <c r="C112">
        <v>5</v>
      </c>
      <c r="D112">
        <v>4</v>
      </c>
      <c r="E112">
        <v>0</v>
      </c>
    </row>
    <row r="113" spans="2:5">
      <c r="B113">
        <v>1</v>
      </c>
      <c r="C113">
        <v>1</v>
      </c>
      <c r="D113">
        <v>4</v>
      </c>
      <c r="E113">
        <v>0</v>
      </c>
    </row>
    <row r="114" spans="2:5">
      <c r="B114">
        <v>3</v>
      </c>
      <c r="C114">
        <v>4</v>
      </c>
      <c r="D114">
        <v>3</v>
      </c>
      <c r="E114">
        <v>0</v>
      </c>
    </row>
    <row r="115" spans="2:5">
      <c r="B115">
        <v>1</v>
      </c>
      <c r="C115">
        <v>3</v>
      </c>
      <c r="D115">
        <v>4</v>
      </c>
      <c r="E115">
        <v>0</v>
      </c>
    </row>
    <row r="116" spans="2:5">
      <c r="B116">
        <v>5</v>
      </c>
      <c r="C116">
        <v>3</v>
      </c>
      <c r="D116">
        <v>2</v>
      </c>
      <c r="E116">
        <v>0</v>
      </c>
    </row>
    <row r="117" spans="2:5">
      <c r="B117">
        <v>3</v>
      </c>
      <c r="C117">
        <v>1</v>
      </c>
      <c r="D117">
        <v>1</v>
      </c>
      <c r="E117">
        <v>1</v>
      </c>
    </row>
    <row r="118" spans="2:5">
      <c r="B118">
        <v>5</v>
      </c>
      <c r="C118">
        <v>2</v>
      </c>
      <c r="D118">
        <v>4</v>
      </c>
      <c r="E118">
        <v>0</v>
      </c>
    </row>
    <row r="119" spans="2:5">
      <c r="B119">
        <v>4</v>
      </c>
      <c r="C119">
        <v>3</v>
      </c>
      <c r="D119">
        <v>5</v>
      </c>
      <c r="E119">
        <v>1</v>
      </c>
    </row>
    <row r="120" spans="2:5">
      <c r="B120">
        <v>1</v>
      </c>
      <c r="C120">
        <v>1</v>
      </c>
      <c r="D120">
        <v>5</v>
      </c>
      <c r="E120">
        <v>0</v>
      </c>
    </row>
    <row r="121" spans="2:5">
      <c r="B121">
        <v>5</v>
      </c>
      <c r="C121">
        <v>5</v>
      </c>
      <c r="D121">
        <v>5</v>
      </c>
      <c r="E121">
        <v>0</v>
      </c>
    </row>
    <row r="122" spans="2:5">
      <c r="B122">
        <v>5</v>
      </c>
      <c r="C122">
        <v>1</v>
      </c>
      <c r="D122">
        <v>1</v>
      </c>
      <c r="E122">
        <v>0</v>
      </c>
    </row>
    <row r="123" spans="2:5">
      <c r="B123">
        <v>4</v>
      </c>
      <c r="C123">
        <v>1</v>
      </c>
      <c r="D123">
        <v>3</v>
      </c>
      <c r="E123">
        <v>0</v>
      </c>
    </row>
    <row r="124" spans="2:5">
      <c r="B124">
        <v>5</v>
      </c>
      <c r="C124">
        <v>5</v>
      </c>
      <c r="D124">
        <v>1</v>
      </c>
      <c r="E124">
        <v>1</v>
      </c>
    </row>
    <row r="125" spans="2:5">
      <c r="B125">
        <v>4</v>
      </c>
      <c r="C125">
        <v>3</v>
      </c>
      <c r="D125">
        <v>5</v>
      </c>
      <c r="E125">
        <v>0</v>
      </c>
    </row>
    <row r="126" spans="2:5">
      <c r="B126">
        <v>4</v>
      </c>
      <c r="C126">
        <v>3</v>
      </c>
      <c r="D126">
        <v>2</v>
      </c>
      <c r="E126">
        <v>0</v>
      </c>
    </row>
    <row r="127" spans="2:5">
      <c r="B127">
        <v>1</v>
      </c>
      <c r="C127">
        <v>1</v>
      </c>
      <c r="D127">
        <v>1</v>
      </c>
      <c r="E127">
        <v>0</v>
      </c>
    </row>
    <row r="128" spans="2:5">
      <c r="B128">
        <v>5</v>
      </c>
      <c r="C128">
        <v>2</v>
      </c>
      <c r="D128">
        <v>4</v>
      </c>
      <c r="E128">
        <v>1</v>
      </c>
    </row>
    <row r="129" spans="2:5">
      <c r="B129">
        <v>3</v>
      </c>
      <c r="C129">
        <v>4</v>
      </c>
      <c r="D129">
        <v>5</v>
      </c>
      <c r="E129">
        <v>1</v>
      </c>
    </row>
    <row r="130" spans="2:5">
      <c r="B130">
        <v>4</v>
      </c>
      <c r="C130">
        <v>1</v>
      </c>
      <c r="D130">
        <v>3</v>
      </c>
      <c r="E130">
        <v>1</v>
      </c>
    </row>
    <row r="131" spans="2:5">
      <c r="B131">
        <v>4</v>
      </c>
      <c r="C131">
        <v>2</v>
      </c>
      <c r="D131">
        <v>1</v>
      </c>
      <c r="E131">
        <v>0</v>
      </c>
    </row>
    <row r="132" spans="2:5">
      <c r="B132">
        <v>4</v>
      </c>
      <c r="C132">
        <v>4</v>
      </c>
      <c r="D132">
        <v>4</v>
      </c>
      <c r="E132">
        <v>1</v>
      </c>
    </row>
    <row r="133" spans="2:5">
      <c r="B133">
        <v>2</v>
      </c>
      <c r="C133">
        <v>1</v>
      </c>
      <c r="D133">
        <v>4</v>
      </c>
      <c r="E133">
        <v>1</v>
      </c>
    </row>
    <row r="134" spans="2:5">
      <c r="B134">
        <v>3</v>
      </c>
      <c r="C134">
        <v>1</v>
      </c>
      <c r="D134">
        <v>5</v>
      </c>
      <c r="E134">
        <v>0</v>
      </c>
    </row>
    <row r="135" spans="2:5">
      <c r="B135">
        <v>1</v>
      </c>
      <c r="C135">
        <v>1</v>
      </c>
      <c r="D135">
        <v>4</v>
      </c>
      <c r="E135">
        <v>0</v>
      </c>
    </row>
    <row r="136" spans="2:5">
      <c r="B136">
        <v>5</v>
      </c>
      <c r="C136">
        <v>5</v>
      </c>
      <c r="D136">
        <v>2</v>
      </c>
      <c r="E136">
        <v>1</v>
      </c>
    </row>
    <row r="137" spans="2:5">
      <c r="B137">
        <v>4</v>
      </c>
      <c r="C137">
        <v>4</v>
      </c>
      <c r="D137">
        <v>4</v>
      </c>
      <c r="E137">
        <v>1</v>
      </c>
    </row>
    <row r="138" spans="2:5">
      <c r="B138">
        <v>4</v>
      </c>
      <c r="C138">
        <v>5</v>
      </c>
      <c r="D138">
        <v>3</v>
      </c>
      <c r="E138">
        <v>0</v>
      </c>
    </row>
    <row r="139" spans="2:5">
      <c r="B139">
        <v>1</v>
      </c>
      <c r="C139">
        <v>1</v>
      </c>
      <c r="D139">
        <v>5</v>
      </c>
      <c r="E139">
        <v>0</v>
      </c>
    </row>
    <row r="140" spans="2:5">
      <c r="B140">
        <v>4</v>
      </c>
      <c r="C140">
        <v>1</v>
      </c>
      <c r="D140">
        <v>4</v>
      </c>
      <c r="E140">
        <v>1</v>
      </c>
    </row>
    <row r="141" spans="2:5">
      <c r="B141">
        <v>2</v>
      </c>
      <c r="C141">
        <v>1</v>
      </c>
      <c r="D141">
        <v>2</v>
      </c>
      <c r="E141">
        <v>0</v>
      </c>
    </row>
    <row r="142" spans="2:5">
      <c r="B142">
        <v>1</v>
      </c>
      <c r="C142">
        <v>2</v>
      </c>
      <c r="D142">
        <v>2</v>
      </c>
      <c r="E142">
        <v>0</v>
      </c>
    </row>
    <row r="143" spans="2:5">
      <c r="B143">
        <v>4</v>
      </c>
      <c r="C143">
        <v>1</v>
      </c>
      <c r="D143">
        <v>1</v>
      </c>
      <c r="E143">
        <v>1</v>
      </c>
    </row>
    <row r="144" spans="2:5">
      <c r="B144">
        <v>5</v>
      </c>
      <c r="C144">
        <v>3</v>
      </c>
      <c r="D144">
        <v>3</v>
      </c>
      <c r="E144">
        <v>0</v>
      </c>
    </row>
    <row r="145" spans="2:5">
      <c r="B145">
        <v>3</v>
      </c>
      <c r="C145">
        <v>5</v>
      </c>
      <c r="D145">
        <v>4</v>
      </c>
      <c r="E145">
        <v>0</v>
      </c>
    </row>
    <row r="146" spans="2:5">
      <c r="B146">
        <v>5</v>
      </c>
      <c r="C146">
        <v>4</v>
      </c>
      <c r="D146">
        <v>2</v>
      </c>
      <c r="E146">
        <v>0</v>
      </c>
    </row>
    <row r="147" spans="2:5">
      <c r="B147">
        <v>2</v>
      </c>
      <c r="C147">
        <v>4</v>
      </c>
      <c r="D147">
        <v>2</v>
      </c>
      <c r="E147">
        <v>0</v>
      </c>
    </row>
    <row r="148" spans="2:5">
      <c r="B148">
        <v>3</v>
      </c>
      <c r="C148">
        <v>5</v>
      </c>
      <c r="D148">
        <v>1</v>
      </c>
      <c r="E148">
        <v>1</v>
      </c>
    </row>
    <row r="149" spans="2:5">
      <c r="B149">
        <v>4</v>
      </c>
      <c r="C149">
        <v>5</v>
      </c>
      <c r="D149">
        <v>2</v>
      </c>
      <c r="E149">
        <v>0</v>
      </c>
    </row>
    <row r="150" spans="2:5">
      <c r="B150">
        <v>4</v>
      </c>
      <c r="C150">
        <v>5</v>
      </c>
      <c r="D150">
        <v>3</v>
      </c>
      <c r="E150">
        <v>0</v>
      </c>
    </row>
    <row r="151" spans="2:5">
      <c r="B151">
        <v>4</v>
      </c>
      <c r="C151">
        <v>3</v>
      </c>
      <c r="D151">
        <v>2</v>
      </c>
      <c r="E151">
        <v>0</v>
      </c>
    </row>
    <row r="152" spans="2:5">
      <c r="B152">
        <v>2</v>
      </c>
      <c r="C152">
        <v>1</v>
      </c>
      <c r="D152">
        <v>5</v>
      </c>
      <c r="E152">
        <v>1</v>
      </c>
    </row>
    <row r="153" spans="2:5">
      <c r="B153">
        <v>1</v>
      </c>
      <c r="C153">
        <v>5</v>
      </c>
      <c r="D153">
        <v>4</v>
      </c>
      <c r="E153">
        <v>0</v>
      </c>
    </row>
    <row r="154" spans="2:5">
      <c r="B154">
        <v>5</v>
      </c>
      <c r="C154">
        <v>3</v>
      </c>
      <c r="D154">
        <v>3</v>
      </c>
      <c r="E154">
        <v>0</v>
      </c>
    </row>
    <row r="155" spans="2:5">
      <c r="B155">
        <v>5</v>
      </c>
      <c r="C155">
        <v>2</v>
      </c>
      <c r="D155">
        <v>1</v>
      </c>
      <c r="E155">
        <v>1</v>
      </c>
    </row>
    <row r="156" spans="2:5">
      <c r="B156">
        <v>5</v>
      </c>
      <c r="C156">
        <v>4</v>
      </c>
      <c r="D156">
        <v>2</v>
      </c>
      <c r="E156">
        <v>0</v>
      </c>
    </row>
    <row r="157" spans="2:5">
      <c r="B157">
        <v>1</v>
      </c>
      <c r="C157">
        <v>1</v>
      </c>
      <c r="D157">
        <v>4</v>
      </c>
      <c r="E157">
        <v>0</v>
      </c>
    </row>
    <row r="158" spans="2:5">
      <c r="B158">
        <v>2</v>
      </c>
      <c r="C158">
        <v>1</v>
      </c>
      <c r="D158">
        <v>1</v>
      </c>
      <c r="E158">
        <v>0</v>
      </c>
    </row>
    <row r="159" spans="2:5">
      <c r="B159">
        <v>2</v>
      </c>
      <c r="C159">
        <v>5</v>
      </c>
      <c r="D159">
        <v>1</v>
      </c>
      <c r="E159">
        <v>0</v>
      </c>
    </row>
    <row r="160" spans="2:5">
      <c r="B160">
        <v>1</v>
      </c>
      <c r="C160">
        <v>5</v>
      </c>
      <c r="D160">
        <v>1</v>
      </c>
      <c r="E160">
        <v>0</v>
      </c>
    </row>
    <row r="161" spans="2:5">
      <c r="B161">
        <v>5</v>
      </c>
      <c r="C161">
        <v>3</v>
      </c>
      <c r="D161">
        <v>5</v>
      </c>
      <c r="E161">
        <v>1</v>
      </c>
    </row>
    <row r="162" spans="2:5">
      <c r="B162">
        <v>4</v>
      </c>
      <c r="C162">
        <v>5</v>
      </c>
      <c r="D162">
        <v>5</v>
      </c>
      <c r="E162">
        <v>1</v>
      </c>
    </row>
    <row r="163" spans="2:5">
      <c r="B163">
        <v>2</v>
      </c>
      <c r="C163">
        <v>4</v>
      </c>
      <c r="D163">
        <v>4</v>
      </c>
      <c r="E163">
        <v>0</v>
      </c>
    </row>
    <row r="164" spans="2:5">
      <c r="B164">
        <v>5</v>
      </c>
      <c r="C164">
        <v>2</v>
      </c>
      <c r="D164">
        <v>5</v>
      </c>
      <c r="E164">
        <v>1</v>
      </c>
    </row>
    <row r="165" spans="2:5">
      <c r="B165">
        <v>4</v>
      </c>
      <c r="C165">
        <v>4</v>
      </c>
      <c r="D165">
        <v>2</v>
      </c>
      <c r="E165">
        <v>0</v>
      </c>
    </row>
    <row r="166" spans="2:5">
      <c r="B166">
        <v>3</v>
      </c>
      <c r="C166">
        <v>4</v>
      </c>
      <c r="D166">
        <v>1</v>
      </c>
      <c r="E166">
        <v>1</v>
      </c>
    </row>
    <row r="167" spans="2:5">
      <c r="B167">
        <v>5</v>
      </c>
      <c r="C167">
        <v>5</v>
      </c>
      <c r="D167">
        <v>5</v>
      </c>
      <c r="E167">
        <v>0</v>
      </c>
    </row>
    <row r="168" spans="2:5">
      <c r="B168">
        <v>2</v>
      </c>
      <c r="C168">
        <v>2</v>
      </c>
      <c r="D168">
        <v>2</v>
      </c>
      <c r="E168">
        <v>0</v>
      </c>
    </row>
    <row r="169" spans="2:5">
      <c r="B169">
        <v>1</v>
      </c>
      <c r="C169">
        <v>5</v>
      </c>
      <c r="D169">
        <v>1</v>
      </c>
      <c r="E169">
        <v>0</v>
      </c>
    </row>
    <row r="170" spans="2:5">
      <c r="B170">
        <v>2</v>
      </c>
      <c r="C170">
        <v>4</v>
      </c>
      <c r="D170">
        <v>2</v>
      </c>
      <c r="E170">
        <v>0</v>
      </c>
    </row>
    <row r="171" spans="2:5">
      <c r="B171">
        <v>4</v>
      </c>
      <c r="C171">
        <v>3</v>
      </c>
      <c r="D171">
        <v>2</v>
      </c>
      <c r="E171">
        <v>0</v>
      </c>
    </row>
    <row r="172" spans="2:5">
      <c r="B172">
        <v>5</v>
      </c>
      <c r="C172">
        <v>1</v>
      </c>
      <c r="D172">
        <v>3</v>
      </c>
      <c r="E172">
        <v>0</v>
      </c>
    </row>
    <row r="173" spans="2:5">
      <c r="B173">
        <v>4</v>
      </c>
      <c r="C173">
        <v>5</v>
      </c>
      <c r="D173">
        <v>4</v>
      </c>
      <c r="E173">
        <v>0</v>
      </c>
    </row>
    <row r="174" spans="2:5">
      <c r="B174">
        <v>3</v>
      </c>
      <c r="C174">
        <v>3</v>
      </c>
      <c r="D174">
        <v>5</v>
      </c>
      <c r="E174">
        <v>0</v>
      </c>
    </row>
    <row r="175" spans="2:5">
      <c r="B175">
        <v>2</v>
      </c>
      <c r="C175">
        <v>5</v>
      </c>
      <c r="D175">
        <v>3</v>
      </c>
      <c r="E175">
        <v>1</v>
      </c>
    </row>
    <row r="176" spans="2:5">
      <c r="B176">
        <v>1</v>
      </c>
      <c r="C176">
        <v>2</v>
      </c>
      <c r="D176">
        <v>5</v>
      </c>
      <c r="E176">
        <v>1</v>
      </c>
    </row>
    <row r="177" spans="2:5">
      <c r="B177">
        <v>2</v>
      </c>
      <c r="C177">
        <v>5</v>
      </c>
      <c r="D177">
        <v>5</v>
      </c>
      <c r="E177">
        <v>1</v>
      </c>
    </row>
    <row r="178" spans="2:5">
      <c r="B178">
        <v>4</v>
      </c>
      <c r="C178">
        <v>1</v>
      </c>
      <c r="D178">
        <v>2</v>
      </c>
      <c r="E178">
        <v>0</v>
      </c>
    </row>
    <row r="179" spans="2:5">
      <c r="B179">
        <v>1</v>
      </c>
      <c r="C179">
        <v>4</v>
      </c>
      <c r="D179">
        <v>1</v>
      </c>
      <c r="E179">
        <v>0</v>
      </c>
    </row>
    <row r="180" spans="2:5">
      <c r="B180">
        <v>2</v>
      </c>
      <c r="C180">
        <v>1</v>
      </c>
      <c r="D180">
        <v>5</v>
      </c>
      <c r="E180">
        <v>1</v>
      </c>
    </row>
    <row r="181" spans="2:5">
      <c r="B181">
        <v>5</v>
      </c>
      <c r="C181">
        <v>4</v>
      </c>
      <c r="D181">
        <v>3</v>
      </c>
      <c r="E181">
        <v>0</v>
      </c>
    </row>
    <row r="182" spans="2:5">
      <c r="B182">
        <v>4</v>
      </c>
      <c r="C182">
        <v>3</v>
      </c>
      <c r="D182">
        <v>4</v>
      </c>
      <c r="E182">
        <v>0</v>
      </c>
    </row>
    <row r="183" spans="2:5">
      <c r="B183">
        <v>5</v>
      </c>
      <c r="C183">
        <v>4</v>
      </c>
      <c r="D183">
        <v>3</v>
      </c>
      <c r="E183">
        <v>0</v>
      </c>
    </row>
    <row r="184" spans="2:5">
      <c r="B184">
        <v>4</v>
      </c>
      <c r="C184">
        <v>1</v>
      </c>
      <c r="D184">
        <v>4</v>
      </c>
      <c r="E184">
        <v>0</v>
      </c>
    </row>
    <row r="185" spans="2:5">
      <c r="B185">
        <v>3</v>
      </c>
      <c r="C185">
        <v>3</v>
      </c>
      <c r="D185">
        <v>5</v>
      </c>
      <c r="E185">
        <v>0</v>
      </c>
    </row>
    <row r="186" spans="2:5">
      <c r="B186">
        <v>3</v>
      </c>
      <c r="C186">
        <v>2</v>
      </c>
      <c r="D186">
        <v>4</v>
      </c>
      <c r="E186">
        <v>0</v>
      </c>
    </row>
    <row r="187" spans="2:5">
      <c r="B187">
        <v>3</v>
      </c>
      <c r="C187">
        <v>2</v>
      </c>
      <c r="D187">
        <v>4</v>
      </c>
      <c r="E187">
        <v>1</v>
      </c>
    </row>
    <row r="188" spans="2:5">
      <c r="B188">
        <v>3</v>
      </c>
      <c r="C188">
        <v>5</v>
      </c>
      <c r="D188">
        <v>3</v>
      </c>
      <c r="E188">
        <v>0</v>
      </c>
    </row>
    <row r="189" spans="2:5">
      <c r="B189">
        <v>4</v>
      </c>
      <c r="C189">
        <v>3</v>
      </c>
      <c r="D189">
        <v>4</v>
      </c>
      <c r="E189">
        <v>0</v>
      </c>
    </row>
    <row r="190" spans="2:5">
      <c r="B190">
        <v>4</v>
      </c>
      <c r="C190">
        <v>2</v>
      </c>
      <c r="D190">
        <v>2</v>
      </c>
      <c r="E190">
        <v>0</v>
      </c>
    </row>
    <row r="191" spans="2:5">
      <c r="B191">
        <v>4</v>
      </c>
      <c r="C191">
        <v>4</v>
      </c>
      <c r="D191">
        <v>2</v>
      </c>
      <c r="E191">
        <v>0</v>
      </c>
    </row>
    <row r="192" spans="2:5">
      <c r="B192">
        <v>1</v>
      </c>
      <c r="C192">
        <v>3</v>
      </c>
      <c r="D192">
        <v>2</v>
      </c>
      <c r="E192">
        <v>0</v>
      </c>
    </row>
    <row r="193" spans="2:5">
      <c r="B193">
        <v>1</v>
      </c>
      <c r="C193">
        <v>4</v>
      </c>
      <c r="D193">
        <v>5</v>
      </c>
      <c r="E193">
        <v>0</v>
      </c>
    </row>
    <row r="194" spans="2:5">
      <c r="B194">
        <v>5</v>
      </c>
      <c r="C194">
        <v>3</v>
      </c>
      <c r="D194">
        <v>5</v>
      </c>
      <c r="E194">
        <v>0</v>
      </c>
    </row>
    <row r="195" spans="2:5">
      <c r="B195">
        <v>1</v>
      </c>
      <c r="C195">
        <v>5</v>
      </c>
      <c r="D195">
        <v>2</v>
      </c>
      <c r="E195">
        <v>0</v>
      </c>
    </row>
    <row r="196" spans="2:5">
      <c r="B196">
        <v>3</v>
      </c>
      <c r="C196">
        <v>3</v>
      </c>
      <c r="D196">
        <v>2</v>
      </c>
      <c r="E196">
        <v>0</v>
      </c>
    </row>
    <row r="197" spans="2:5">
      <c r="B197">
        <v>1</v>
      </c>
      <c r="C197">
        <v>3</v>
      </c>
      <c r="D197">
        <v>5</v>
      </c>
      <c r="E197">
        <v>0</v>
      </c>
    </row>
    <row r="198" spans="2:5">
      <c r="B198">
        <v>5</v>
      </c>
      <c r="C198">
        <v>2</v>
      </c>
      <c r="D198">
        <v>4</v>
      </c>
      <c r="E198">
        <v>0</v>
      </c>
    </row>
    <row r="199" spans="2:5">
      <c r="B199">
        <v>3</v>
      </c>
      <c r="C199">
        <v>4</v>
      </c>
      <c r="D199">
        <v>3</v>
      </c>
      <c r="E199">
        <v>0</v>
      </c>
    </row>
    <row r="200" spans="2:5">
      <c r="B200">
        <v>1</v>
      </c>
      <c r="C200">
        <v>2</v>
      </c>
      <c r="D200">
        <v>3</v>
      </c>
      <c r="E200">
        <v>0</v>
      </c>
    </row>
    <row r="201" spans="2:5">
      <c r="B201">
        <v>2</v>
      </c>
      <c r="C201">
        <v>1</v>
      </c>
      <c r="D201">
        <v>5</v>
      </c>
      <c r="E201">
        <v>1</v>
      </c>
    </row>
    <row r="202" spans="2:5">
      <c r="B202">
        <v>5</v>
      </c>
      <c r="C202">
        <v>1</v>
      </c>
      <c r="D202">
        <v>2</v>
      </c>
      <c r="E202">
        <v>1</v>
      </c>
    </row>
    <row r="203" spans="2:5">
      <c r="B203">
        <v>5</v>
      </c>
      <c r="C203">
        <v>1</v>
      </c>
      <c r="D203">
        <v>4</v>
      </c>
      <c r="E203">
        <v>0</v>
      </c>
    </row>
    <row r="204" spans="2:5">
      <c r="B204">
        <v>1</v>
      </c>
      <c r="C204">
        <v>3</v>
      </c>
      <c r="D204">
        <v>3</v>
      </c>
      <c r="E204">
        <v>0</v>
      </c>
    </row>
    <row r="205" spans="2:5">
      <c r="B205">
        <v>5</v>
      </c>
      <c r="C205">
        <v>2</v>
      </c>
      <c r="D205">
        <v>4</v>
      </c>
      <c r="E205">
        <v>0</v>
      </c>
    </row>
    <row r="206" spans="2:5">
      <c r="B206">
        <v>5</v>
      </c>
      <c r="C206">
        <v>4</v>
      </c>
      <c r="D206">
        <v>1</v>
      </c>
      <c r="E206">
        <v>0</v>
      </c>
    </row>
    <row r="207" spans="2:5">
      <c r="B207">
        <v>2</v>
      </c>
      <c r="C207">
        <v>1</v>
      </c>
      <c r="D207">
        <v>3</v>
      </c>
      <c r="E207">
        <v>0</v>
      </c>
    </row>
    <row r="208" spans="2:5">
      <c r="B208">
        <v>4</v>
      </c>
      <c r="C208">
        <v>2</v>
      </c>
      <c r="D208">
        <v>1</v>
      </c>
      <c r="E208">
        <v>0</v>
      </c>
    </row>
    <row r="209" spans="2:5">
      <c r="B209">
        <v>5</v>
      </c>
      <c r="C209">
        <v>2</v>
      </c>
      <c r="D209">
        <v>4</v>
      </c>
      <c r="E209">
        <v>0</v>
      </c>
    </row>
    <row r="210" spans="2:5">
      <c r="B210">
        <v>1</v>
      </c>
      <c r="C210">
        <v>4</v>
      </c>
      <c r="D210">
        <v>1</v>
      </c>
      <c r="E210">
        <v>0</v>
      </c>
    </row>
    <row r="211" spans="2:5">
      <c r="B211">
        <v>1</v>
      </c>
      <c r="C211">
        <v>1</v>
      </c>
      <c r="D211">
        <v>2</v>
      </c>
      <c r="E211">
        <v>1</v>
      </c>
    </row>
    <row r="212" spans="2:5">
      <c r="B212">
        <v>1</v>
      </c>
      <c r="C212">
        <v>3</v>
      </c>
      <c r="D212">
        <v>2</v>
      </c>
      <c r="E212">
        <v>0</v>
      </c>
    </row>
    <row r="213" spans="2:5">
      <c r="B213">
        <v>2</v>
      </c>
      <c r="C213">
        <v>3</v>
      </c>
      <c r="D213">
        <v>4</v>
      </c>
      <c r="E213">
        <v>0</v>
      </c>
    </row>
    <row r="214" spans="2:5">
      <c r="B214">
        <v>4</v>
      </c>
      <c r="C214">
        <v>2</v>
      </c>
      <c r="D214">
        <v>3</v>
      </c>
      <c r="E214">
        <v>1</v>
      </c>
    </row>
    <row r="215" spans="2:5">
      <c r="B215">
        <v>1</v>
      </c>
      <c r="C215">
        <v>3</v>
      </c>
      <c r="D215">
        <v>4</v>
      </c>
      <c r="E215">
        <v>0</v>
      </c>
    </row>
    <row r="216" spans="2:5">
      <c r="B216">
        <v>4</v>
      </c>
      <c r="C216">
        <v>1</v>
      </c>
      <c r="D216">
        <v>3</v>
      </c>
      <c r="E216">
        <v>0</v>
      </c>
    </row>
    <row r="217" spans="2:5">
      <c r="B217">
        <v>2</v>
      </c>
      <c r="C217">
        <v>5</v>
      </c>
      <c r="D217">
        <v>2</v>
      </c>
      <c r="E217">
        <v>0</v>
      </c>
    </row>
    <row r="218" spans="2:5">
      <c r="B218">
        <v>5</v>
      </c>
      <c r="C218">
        <v>5</v>
      </c>
      <c r="D218">
        <v>2</v>
      </c>
      <c r="E218">
        <v>0</v>
      </c>
    </row>
    <row r="219" spans="2:5">
      <c r="B219">
        <v>4</v>
      </c>
      <c r="C219">
        <v>2</v>
      </c>
      <c r="D219">
        <v>4</v>
      </c>
      <c r="E219">
        <v>1</v>
      </c>
    </row>
    <row r="220" spans="2:5">
      <c r="B220">
        <v>2</v>
      </c>
      <c r="C220">
        <v>5</v>
      </c>
      <c r="D220">
        <v>2</v>
      </c>
      <c r="E220">
        <v>1</v>
      </c>
    </row>
    <row r="221" spans="2:5">
      <c r="B221">
        <v>4</v>
      </c>
      <c r="C221">
        <v>4</v>
      </c>
      <c r="D221">
        <v>1</v>
      </c>
      <c r="E221">
        <v>0</v>
      </c>
    </row>
    <row r="222" spans="2:5">
      <c r="B222">
        <v>3</v>
      </c>
      <c r="C222">
        <v>3</v>
      </c>
      <c r="D222">
        <v>5</v>
      </c>
      <c r="E222">
        <v>0</v>
      </c>
    </row>
    <row r="223" spans="2:5">
      <c r="B223">
        <v>4</v>
      </c>
      <c r="C223">
        <v>5</v>
      </c>
      <c r="D223">
        <v>2</v>
      </c>
      <c r="E223">
        <v>1</v>
      </c>
    </row>
    <row r="224" spans="2:5">
      <c r="B224">
        <v>1</v>
      </c>
      <c r="C224">
        <v>4</v>
      </c>
      <c r="D224">
        <v>2</v>
      </c>
      <c r="E224">
        <v>0</v>
      </c>
    </row>
    <row r="225" spans="2:5">
      <c r="B225">
        <v>1</v>
      </c>
      <c r="C225">
        <v>2</v>
      </c>
      <c r="D225">
        <v>3</v>
      </c>
      <c r="E225">
        <v>0</v>
      </c>
    </row>
    <row r="226" spans="2:5">
      <c r="B226">
        <v>5</v>
      </c>
      <c r="C226">
        <v>1</v>
      </c>
      <c r="D226">
        <v>1</v>
      </c>
      <c r="E226">
        <v>0</v>
      </c>
    </row>
    <row r="227" spans="2:5">
      <c r="B227">
        <v>3</v>
      </c>
      <c r="C227">
        <v>4</v>
      </c>
      <c r="D227">
        <v>2</v>
      </c>
      <c r="E227">
        <v>0</v>
      </c>
    </row>
    <row r="228" spans="2:5">
      <c r="B228">
        <v>1</v>
      </c>
      <c r="C228">
        <v>1</v>
      </c>
      <c r="D228">
        <v>3</v>
      </c>
      <c r="E228">
        <v>0</v>
      </c>
    </row>
    <row r="229" spans="2:5">
      <c r="B229">
        <v>5</v>
      </c>
      <c r="C229">
        <v>2</v>
      </c>
      <c r="D229">
        <v>2</v>
      </c>
      <c r="E229">
        <v>0</v>
      </c>
    </row>
    <row r="230" spans="2:5">
      <c r="B230">
        <v>4</v>
      </c>
      <c r="C230">
        <v>3</v>
      </c>
      <c r="D230">
        <v>2</v>
      </c>
      <c r="E230">
        <v>0</v>
      </c>
    </row>
    <row r="231" spans="2:5">
      <c r="B231">
        <v>3</v>
      </c>
      <c r="C231">
        <v>1</v>
      </c>
      <c r="D231">
        <v>3</v>
      </c>
      <c r="E231">
        <v>0</v>
      </c>
    </row>
    <row r="232" spans="2:5">
      <c r="B232">
        <v>5</v>
      </c>
      <c r="C232">
        <v>1</v>
      </c>
      <c r="D232">
        <v>2</v>
      </c>
      <c r="E232">
        <v>0</v>
      </c>
    </row>
    <row r="233" spans="2:5">
      <c r="B233">
        <v>3</v>
      </c>
      <c r="C233">
        <v>1</v>
      </c>
      <c r="D233">
        <v>2</v>
      </c>
      <c r="E233">
        <v>0</v>
      </c>
    </row>
    <row r="234" spans="2:5">
      <c r="B234">
        <v>3</v>
      </c>
      <c r="C234">
        <v>4</v>
      </c>
      <c r="D234">
        <v>1</v>
      </c>
      <c r="E234">
        <v>0</v>
      </c>
    </row>
    <row r="235" spans="2:5">
      <c r="B235">
        <v>3</v>
      </c>
      <c r="C235">
        <v>4</v>
      </c>
      <c r="D235">
        <v>5</v>
      </c>
      <c r="E235">
        <v>0</v>
      </c>
    </row>
    <row r="236" spans="2:5">
      <c r="B236">
        <v>1</v>
      </c>
      <c r="C236">
        <v>4</v>
      </c>
      <c r="D236">
        <v>2</v>
      </c>
      <c r="E236">
        <v>0</v>
      </c>
    </row>
    <row r="237" spans="2:5">
      <c r="B237">
        <v>4</v>
      </c>
      <c r="C237">
        <v>2</v>
      </c>
      <c r="D237">
        <v>2</v>
      </c>
      <c r="E237">
        <v>1</v>
      </c>
    </row>
    <row r="238" spans="2:5">
      <c r="B238">
        <v>1</v>
      </c>
      <c r="C238">
        <v>4</v>
      </c>
      <c r="D238">
        <v>4</v>
      </c>
      <c r="E238">
        <v>1</v>
      </c>
    </row>
    <row r="239" spans="2:5">
      <c r="B239">
        <v>5</v>
      </c>
      <c r="C239">
        <v>2</v>
      </c>
      <c r="D239">
        <v>2</v>
      </c>
      <c r="E239">
        <v>1</v>
      </c>
    </row>
    <row r="240" spans="2:5">
      <c r="B240">
        <v>2</v>
      </c>
      <c r="C240">
        <v>1</v>
      </c>
      <c r="D240">
        <v>1</v>
      </c>
      <c r="E240">
        <v>0</v>
      </c>
    </row>
    <row r="241" spans="2:5">
      <c r="B241">
        <v>2</v>
      </c>
      <c r="C241">
        <v>4</v>
      </c>
      <c r="D241">
        <v>1</v>
      </c>
      <c r="E241">
        <v>0</v>
      </c>
    </row>
    <row r="242" spans="2:5">
      <c r="B242">
        <v>2</v>
      </c>
      <c r="C242">
        <v>4</v>
      </c>
      <c r="D242">
        <v>1</v>
      </c>
      <c r="E242">
        <v>0</v>
      </c>
    </row>
    <row r="243" spans="2:5">
      <c r="B243">
        <v>4</v>
      </c>
      <c r="C243">
        <v>2</v>
      </c>
      <c r="D243">
        <v>1</v>
      </c>
      <c r="E243">
        <v>0</v>
      </c>
    </row>
    <row r="244" spans="2:5">
      <c r="B244">
        <v>1</v>
      </c>
      <c r="C244">
        <v>5</v>
      </c>
      <c r="D244">
        <v>2</v>
      </c>
      <c r="E244">
        <v>0</v>
      </c>
    </row>
    <row r="245" spans="2:5">
      <c r="B245">
        <v>3</v>
      </c>
      <c r="C245">
        <v>3</v>
      </c>
      <c r="D245">
        <v>4</v>
      </c>
      <c r="E245">
        <v>0</v>
      </c>
    </row>
    <row r="246" spans="2:5">
      <c r="B246">
        <v>3</v>
      </c>
      <c r="C246">
        <v>4</v>
      </c>
      <c r="D246">
        <v>2</v>
      </c>
      <c r="E246">
        <v>0</v>
      </c>
    </row>
    <row r="247" spans="2:5">
      <c r="B247">
        <v>5</v>
      </c>
      <c r="C247">
        <v>1</v>
      </c>
      <c r="D247">
        <v>1</v>
      </c>
      <c r="E247">
        <v>0</v>
      </c>
    </row>
    <row r="248" spans="2:5">
      <c r="B248">
        <v>5</v>
      </c>
      <c r="C248">
        <v>3</v>
      </c>
      <c r="D248">
        <v>3</v>
      </c>
      <c r="E248">
        <v>0</v>
      </c>
    </row>
    <row r="249" spans="2:5">
      <c r="B249">
        <v>2</v>
      </c>
      <c r="C249">
        <v>4</v>
      </c>
      <c r="D249">
        <v>2</v>
      </c>
      <c r="E249">
        <v>0</v>
      </c>
    </row>
    <row r="250" spans="2:5">
      <c r="B250">
        <v>1</v>
      </c>
      <c r="C250">
        <v>4</v>
      </c>
      <c r="D250">
        <v>4</v>
      </c>
      <c r="E250">
        <v>0</v>
      </c>
    </row>
    <row r="251" spans="2:5">
      <c r="B251">
        <v>5</v>
      </c>
      <c r="C251">
        <v>2</v>
      </c>
      <c r="D251">
        <v>2</v>
      </c>
      <c r="E251">
        <v>0</v>
      </c>
    </row>
    <row r="252" spans="2:5">
      <c r="B252">
        <v>2</v>
      </c>
      <c r="C252">
        <v>5</v>
      </c>
      <c r="D252">
        <v>4</v>
      </c>
      <c r="E252">
        <v>0</v>
      </c>
    </row>
    <row r="253" spans="2:5">
      <c r="B253">
        <v>5</v>
      </c>
      <c r="C253">
        <v>2</v>
      </c>
      <c r="D253">
        <v>2</v>
      </c>
      <c r="E253">
        <v>0</v>
      </c>
    </row>
    <row r="254" spans="2:5">
      <c r="B254">
        <v>5</v>
      </c>
      <c r="C254">
        <v>2</v>
      </c>
      <c r="D254">
        <v>5</v>
      </c>
      <c r="E254">
        <v>0</v>
      </c>
    </row>
    <row r="255" spans="2:5">
      <c r="B255">
        <v>4</v>
      </c>
      <c r="C255">
        <v>4</v>
      </c>
      <c r="D255">
        <v>1</v>
      </c>
      <c r="E255">
        <v>1</v>
      </c>
    </row>
    <row r="256" spans="2:5">
      <c r="B256">
        <v>2</v>
      </c>
      <c r="C256">
        <v>4</v>
      </c>
      <c r="D256">
        <v>1</v>
      </c>
      <c r="E256">
        <v>1</v>
      </c>
    </row>
    <row r="257" spans="2:5">
      <c r="B257">
        <v>2</v>
      </c>
      <c r="C257">
        <v>3</v>
      </c>
      <c r="D257">
        <v>1</v>
      </c>
      <c r="E257">
        <v>0</v>
      </c>
    </row>
    <row r="258" spans="2:5">
      <c r="B258">
        <v>1</v>
      </c>
      <c r="C258">
        <v>4</v>
      </c>
      <c r="D258">
        <v>4</v>
      </c>
      <c r="E258">
        <v>0</v>
      </c>
    </row>
    <row r="259" spans="2:5">
      <c r="B259">
        <v>2</v>
      </c>
      <c r="C259">
        <v>4</v>
      </c>
      <c r="D259">
        <v>3</v>
      </c>
      <c r="E259">
        <v>0</v>
      </c>
    </row>
    <row r="260" spans="2:5">
      <c r="B260">
        <v>2</v>
      </c>
      <c r="C260">
        <v>2</v>
      </c>
      <c r="D260">
        <v>4</v>
      </c>
      <c r="E260">
        <v>0</v>
      </c>
    </row>
    <row r="261" spans="2:5">
      <c r="B261">
        <v>1</v>
      </c>
      <c r="C261">
        <v>3</v>
      </c>
      <c r="D261">
        <v>4</v>
      </c>
      <c r="E261">
        <v>0</v>
      </c>
    </row>
    <row r="262" spans="2:5">
      <c r="B262">
        <v>5</v>
      </c>
      <c r="C262">
        <v>2</v>
      </c>
      <c r="D262">
        <v>5</v>
      </c>
      <c r="E262">
        <v>0</v>
      </c>
    </row>
    <row r="263" spans="2:5">
      <c r="B263">
        <v>4</v>
      </c>
      <c r="C263">
        <v>4</v>
      </c>
      <c r="D263">
        <v>3</v>
      </c>
      <c r="E263">
        <v>1</v>
      </c>
    </row>
    <row r="264" spans="2:5">
      <c r="B264">
        <v>5</v>
      </c>
      <c r="C264">
        <v>2</v>
      </c>
      <c r="D264">
        <v>2</v>
      </c>
      <c r="E264">
        <v>0</v>
      </c>
    </row>
    <row r="265" spans="2:5">
      <c r="B265">
        <v>4</v>
      </c>
      <c r="C265">
        <v>5</v>
      </c>
      <c r="D265">
        <v>2</v>
      </c>
      <c r="E265">
        <v>0</v>
      </c>
    </row>
    <row r="266" spans="2:5">
      <c r="B266">
        <v>1</v>
      </c>
      <c r="C266">
        <v>3</v>
      </c>
      <c r="D266">
        <v>2</v>
      </c>
      <c r="E266">
        <v>1</v>
      </c>
    </row>
    <row r="267" spans="2:5">
      <c r="B267">
        <v>2</v>
      </c>
      <c r="C267">
        <v>2</v>
      </c>
      <c r="D267">
        <v>2</v>
      </c>
      <c r="E267">
        <v>0</v>
      </c>
    </row>
    <row r="268" spans="2:5">
      <c r="B268">
        <v>3</v>
      </c>
      <c r="C268">
        <v>5</v>
      </c>
      <c r="D268">
        <v>2</v>
      </c>
      <c r="E268">
        <v>0</v>
      </c>
    </row>
    <row r="269" spans="2:5">
      <c r="B269">
        <v>1</v>
      </c>
      <c r="C269">
        <v>3</v>
      </c>
      <c r="D269">
        <v>4</v>
      </c>
      <c r="E269">
        <v>0</v>
      </c>
    </row>
    <row r="270" spans="2:5">
      <c r="B270">
        <v>3</v>
      </c>
      <c r="C270">
        <v>4</v>
      </c>
      <c r="D270">
        <v>5</v>
      </c>
      <c r="E270">
        <v>0</v>
      </c>
    </row>
    <row r="271" spans="2:5">
      <c r="B271">
        <v>5</v>
      </c>
      <c r="C271">
        <v>5</v>
      </c>
      <c r="D271">
        <v>2</v>
      </c>
      <c r="E271">
        <v>0</v>
      </c>
    </row>
    <row r="272" spans="2:5">
      <c r="B272">
        <v>1</v>
      </c>
      <c r="C272">
        <v>5</v>
      </c>
      <c r="D272">
        <v>2</v>
      </c>
      <c r="E272">
        <v>0</v>
      </c>
    </row>
    <row r="273" spans="2:5">
      <c r="B273">
        <v>3</v>
      </c>
      <c r="C273">
        <v>3</v>
      </c>
      <c r="D273">
        <v>5</v>
      </c>
      <c r="E273">
        <v>1</v>
      </c>
    </row>
    <row r="274" spans="2:5">
      <c r="B274">
        <v>3</v>
      </c>
      <c r="C274">
        <v>5</v>
      </c>
      <c r="D274">
        <v>4</v>
      </c>
      <c r="E274">
        <v>0</v>
      </c>
    </row>
    <row r="275" spans="2:5">
      <c r="B275">
        <v>5</v>
      </c>
      <c r="C275">
        <v>4</v>
      </c>
      <c r="D275">
        <v>3</v>
      </c>
      <c r="E275">
        <v>1</v>
      </c>
    </row>
    <row r="276" spans="2:5">
      <c r="B276">
        <v>2</v>
      </c>
      <c r="C276">
        <v>4</v>
      </c>
      <c r="D276">
        <v>4</v>
      </c>
      <c r="E276">
        <v>0</v>
      </c>
    </row>
    <row r="277" spans="2:5">
      <c r="B277">
        <v>5</v>
      </c>
      <c r="C277">
        <v>3</v>
      </c>
      <c r="D277">
        <v>4</v>
      </c>
      <c r="E277">
        <v>1</v>
      </c>
    </row>
    <row r="278" spans="2:5">
      <c r="B278">
        <v>5</v>
      </c>
      <c r="C278">
        <v>4</v>
      </c>
      <c r="D278">
        <v>3</v>
      </c>
      <c r="E278">
        <v>0</v>
      </c>
    </row>
    <row r="279" spans="2:5">
      <c r="B279">
        <v>4</v>
      </c>
      <c r="C279">
        <v>3</v>
      </c>
      <c r="D279">
        <v>5</v>
      </c>
      <c r="E279">
        <v>1</v>
      </c>
    </row>
    <row r="280" spans="2:5">
      <c r="B280">
        <v>4</v>
      </c>
      <c r="C280">
        <v>5</v>
      </c>
      <c r="D280">
        <v>1</v>
      </c>
      <c r="E280">
        <v>0</v>
      </c>
    </row>
    <row r="281" spans="2:5">
      <c r="B281">
        <v>2</v>
      </c>
      <c r="C281">
        <v>5</v>
      </c>
      <c r="D281">
        <v>1</v>
      </c>
      <c r="E281">
        <v>0</v>
      </c>
    </row>
    <row r="282" spans="2:5">
      <c r="B282">
        <v>1</v>
      </c>
      <c r="C282">
        <v>2</v>
      </c>
      <c r="D282">
        <v>3</v>
      </c>
      <c r="E282">
        <v>0</v>
      </c>
    </row>
    <row r="283" spans="2:5">
      <c r="B283">
        <v>3</v>
      </c>
      <c r="C283">
        <v>1</v>
      </c>
      <c r="D283">
        <v>2</v>
      </c>
      <c r="E283">
        <v>0</v>
      </c>
    </row>
    <row r="284" spans="2:5">
      <c r="B284">
        <v>1</v>
      </c>
      <c r="C284">
        <v>5</v>
      </c>
      <c r="D284">
        <v>5</v>
      </c>
      <c r="E284">
        <v>0</v>
      </c>
    </row>
    <row r="285" spans="2:5">
      <c r="B285">
        <v>2</v>
      </c>
      <c r="C285">
        <v>1</v>
      </c>
      <c r="D285">
        <v>5</v>
      </c>
      <c r="E285">
        <v>1</v>
      </c>
    </row>
    <row r="286" spans="2:5">
      <c r="B286">
        <v>5</v>
      </c>
      <c r="C286">
        <v>2</v>
      </c>
      <c r="D286">
        <v>4</v>
      </c>
      <c r="E286">
        <v>0</v>
      </c>
    </row>
    <row r="287" spans="2:5">
      <c r="B287">
        <v>3</v>
      </c>
      <c r="C287">
        <v>1</v>
      </c>
      <c r="D287">
        <v>5</v>
      </c>
      <c r="E287">
        <v>0</v>
      </c>
    </row>
    <row r="288" spans="2:5">
      <c r="B288">
        <v>2</v>
      </c>
      <c r="C288">
        <v>2</v>
      </c>
      <c r="D288">
        <v>2</v>
      </c>
      <c r="E288">
        <v>0</v>
      </c>
    </row>
    <row r="289" spans="2:5">
      <c r="B289">
        <v>5</v>
      </c>
      <c r="C289">
        <v>1</v>
      </c>
      <c r="D289">
        <v>1</v>
      </c>
      <c r="E289">
        <v>0</v>
      </c>
    </row>
    <row r="290" spans="2:5">
      <c r="B290">
        <v>3</v>
      </c>
      <c r="C290">
        <v>3</v>
      </c>
      <c r="D290">
        <v>4</v>
      </c>
      <c r="E290">
        <v>1</v>
      </c>
    </row>
    <row r="291" spans="2:5">
      <c r="B291">
        <v>5</v>
      </c>
      <c r="C291">
        <v>4</v>
      </c>
      <c r="D291">
        <v>4</v>
      </c>
      <c r="E291">
        <v>0</v>
      </c>
    </row>
    <row r="292" spans="2:5">
      <c r="B292">
        <v>1</v>
      </c>
      <c r="C292">
        <v>4</v>
      </c>
      <c r="D292">
        <v>2</v>
      </c>
      <c r="E292">
        <v>0</v>
      </c>
    </row>
    <row r="293" spans="2:5">
      <c r="B293">
        <v>4</v>
      </c>
      <c r="C293">
        <v>3</v>
      </c>
      <c r="D293">
        <v>1</v>
      </c>
      <c r="E293">
        <v>0</v>
      </c>
    </row>
    <row r="294" spans="2:5">
      <c r="B294">
        <v>2</v>
      </c>
      <c r="C294">
        <v>3</v>
      </c>
      <c r="D294">
        <v>5</v>
      </c>
      <c r="E294">
        <v>0</v>
      </c>
    </row>
    <row r="295" spans="2:5">
      <c r="B295">
        <v>1</v>
      </c>
      <c r="C295">
        <v>4</v>
      </c>
      <c r="D295">
        <v>5</v>
      </c>
      <c r="E295">
        <v>0</v>
      </c>
    </row>
    <row r="296" spans="2:5">
      <c r="B296">
        <v>3</v>
      </c>
      <c r="C296">
        <v>1</v>
      </c>
      <c r="D296">
        <v>2</v>
      </c>
      <c r="E296">
        <v>0</v>
      </c>
    </row>
    <row r="297" spans="2:5">
      <c r="B297">
        <v>2</v>
      </c>
      <c r="C297">
        <v>3</v>
      </c>
      <c r="D297">
        <v>4</v>
      </c>
      <c r="E297">
        <v>0</v>
      </c>
    </row>
    <row r="298" spans="2:5">
      <c r="B298">
        <v>4</v>
      </c>
      <c r="C298">
        <v>5</v>
      </c>
      <c r="D298">
        <v>1</v>
      </c>
      <c r="E298">
        <v>1</v>
      </c>
    </row>
    <row r="299" spans="2:5">
      <c r="B299">
        <v>4</v>
      </c>
      <c r="C299">
        <v>5</v>
      </c>
      <c r="D299">
        <v>5</v>
      </c>
      <c r="E299">
        <v>0</v>
      </c>
    </row>
    <row r="300" spans="2:5">
      <c r="B300">
        <v>2</v>
      </c>
      <c r="C300">
        <v>5</v>
      </c>
      <c r="D300">
        <v>5</v>
      </c>
      <c r="E300">
        <v>0</v>
      </c>
    </row>
    <row r="301" spans="2:5">
      <c r="B301">
        <v>1</v>
      </c>
      <c r="C301">
        <v>5</v>
      </c>
      <c r="D301">
        <v>2</v>
      </c>
      <c r="E301">
        <v>1</v>
      </c>
    </row>
    <row r="302" spans="2:5">
      <c r="B302">
        <v>3</v>
      </c>
      <c r="C302">
        <v>5</v>
      </c>
      <c r="D302">
        <v>3</v>
      </c>
      <c r="E302">
        <v>0</v>
      </c>
    </row>
    <row r="303" spans="2:5">
      <c r="B303">
        <v>3</v>
      </c>
      <c r="C303">
        <v>5</v>
      </c>
      <c r="D303">
        <v>1</v>
      </c>
      <c r="E303">
        <v>0</v>
      </c>
    </row>
    <row r="304" spans="2:5">
      <c r="B304">
        <v>2</v>
      </c>
      <c r="C304">
        <v>4</v>
      </c>
      <c r="D304">
        <v>3</v>
      </c>
      <c r="E304">
        <v>0</v>
      </c>
    </row>
    <row r="305" spans="2:5">
      <c r="B305">
        <v>4</v>
      </c>
      <c r="C305">
        <v>4</v>
      </c>
      <c r="D305">
        <v>2</v>
      </c>
      <c r="E305">
        <v>0</v>
      </c>
    </row>
    <row r="306" spans="2:5">
      <c r="B306">
        <v>2</v>
      </c>
      <c r="C306">
        <v>4</v>
      </c>
      <c r="D306">
        <v>1</v>
      </c>
      <c r="E306">
        <v>0</v>
      </c>
    </row>
    <row r="307" spans="2:5">
      <c r="B307">
        <v>3</v>
      </c>
      <c r="C307">
        <v>2</v>
      </c>
      <c r="D307">
        <v>1</v>
      </c>
      <c r="E307">
        <v>0</v>
      </c>
    </row>
    <row r="308" spans="2:5">
      <c r="B308">
        <v>4</v>
      </c>
      <c r="C308">
        <v>2</v>
      </c>
      <c r="D308">
        <v>4</v>
      </c>
      <c r="E308">
        <v>1</v>
      </c>
    </row>
    <row r="309" spans="2:5">
      <c r="B309">
        <v>1</v>
      </c>
      <c r="C309">
        <v>1</v>
      </c>
      <c r="D309">
        <v>1</v>
      </c>
      <c r="E309">
        <v>0</v>
      </c>
    </row>
    <row r="310" spans="2:5">
      <c r="B310">
        <v>1</v>
      </c>
      <c r="C310">
        <v>1</v>
      </c>
      <c r="D310">
        <v>4</v>
      </c>
      <c r="E310">
        <v>0</v>
      </c>
    </row>
    <row r="311" spans="2:5">
      <c r="B311">
        <v>3</v>
      </c>
      <c r="C311">
        <v>1</v>
      </c>
      <c r="D311">
        <v>3</v>
      </c>
      <c r="E311">
        <v>1</v>
      </c>
    </row>
    <row r="312" spans="2:5">
      <c r="B312">
        <v>5</v>
      </c>
      <c r="C312">
        <v>2</v>
      </c>
      <c r="D312">
        <v>4</v>
      </c>
      <c r="E312">
        <v>1</v>
      </c>
    </row>
    <row r="313" spans="2:5">
      <c r="B313">
        <v>5</v>
      </c>
      <c r="C313">
        <v>3</v>
      </c>
      <c r="D313">
        <v>2</v>
      </c>
      <c r="E313">
        <v>1</v>
      </c>
    </row>
    <row r="314" spans="2:5">
      <c r="B314">
        <v>5</v>
      </c>
      <c r="C314">
        <v>1</v>
      </c>
      <c r="D314">
        <v>4</v>
      </c>
      <c r="E314">
        <v>0</v>
      </c>
    </row>
    <row r="315" spans="2:5">
      <c r="B315">
        <v>3</v>
      </c>
      <c r="C315">
        <v>3</v>
      </c>
      <c r="D315">
        <v>3</v>
      </c>
      <c r="E315">
        <v>1</v>
      </c>
    </row>
    <row r="316" spans="2:5">
      <c r="B316">
        <v>5</v>
      </c>
      <c r="C316">
        <v>5</v>
      </c>
      <c r="D316">
        <v>2</v>
      </c>
      <c r="E316">
        <v>1</v>
      </c>
    </row>
    <row r="317" spans="2:5">
      <c r="B317">
        <v>4</v>
      </c>
      <c r="C317">
        <v>4</v>
      </c>
      <c r="D317">
        <v>1</v>
      </c>
      <c r="E317">
        <v>0</v>
      </c>
    </row>
    <row r="318" spans="2:5">
      <c r="B318">
        <v>1</v>
      </c>
      <c r="C318">
        <v>1</v>
      </c>
      <c r="D318">
        <v>2</v>
      </c>
      <c r="E318">
        <v>0</v>
      </c>
    </row>
    <row r="319" spans="2:5">
      <c r="B319">
        <v>4</v>
      </c>
      <c r="C319">
        <v>1</v>
      </c>
      <c r="D319">
        <v>1</v>
      </c>
      <c r="E319">
        <v>0</v>
      </c>
    </row>
    <row r="320" spans="2:5">
      <c r="B320">
        <v>4</v>
      </c>
      <c r="C320">
        <v>1</v>
      </c>
      <c r="D320">
        <v>1</v>
      </c>
      <c r="E320">
        <v>0</v>
      </c>
    </row>
    <row r="321" spans="2:5">
      <c r="B321">
        <v>4</v>
      </c>
      <c r="C321">
        <v>5</v>
      </c>
      <c r="D321">
        <v>2</v>
      </c>
      <c r="E321">
        <v>0</v>
      </c>
    </row>
    <row r="322" spans="2:5">
      <c r="B322">
        <v>3</v>
      </c>
      <c r="C322">
        <v>4</v>
      </c>
      <c r="D322">
        <v>3</v>
      </c>
      <c r="E322">
        <v>1</v>
      </c>
    </row>
    <row r="323" spans="2:5">
      <c r="B323">
        <v>1</v>
      </c>
      <c r="C323">
        <v>1</v>
      </c>
      <c r="D323">
        <v>3</v>
      </c>
      <c r="E323">
        <v>0</v>
      </c>
    </row>
    <row r="324" spans="2:5">
      <c r="B324">
        <v>1</v>
      </c>
      <c r="C324">
        <v>5</v>
      </c>
      <c r="D324">
        <v>2</v>
      </c>
      <c r="E324">
        <v>0</v>
      </c>
    </row>
    <row r="325" spans="2:5">
      <c r="B325">
        <v>4</v>
      </c>
      <c r="C325">
        <v>3</v>
      </c>
      <c r="D325">
        <v>3</v>
      </c>
      <c r="E325">
        <v>0</v>
      </c>
    </row>
    <row r="326" spans="2:5">
      <c r="B326">
        <v>3</v>
      </c>
      <c r="C326">
        <v>3</v>
      </c>
      <c r="D326">
        <v>5</v>
      </c>
      <c r="E326">
        <v>0</v>
      </c>
    </row>
    <row r="327" spans="2:5">
      <c r="B327">
        <v>5</v>
      </c>
      <c r="C327">
        <v>5</v>
      </c>
      <c r="D327">
        <v>3</v>
      </c>
      <c r="E327">
        <v>0</v>
      </c>
    </row>
    <row r="328" spans="2:5">
      <c r="B328">
        <v>3</v>
      </c>
      <c r="C328">
        <v>5</v>
      </c>
      <c r="D328">
        <v>5</v>
      </c>
      <c r="E328">
        <v>0</v>
      </c>
    </row>
    <row r="329" spans="2:5">
      <c r="B329">
        <v>1</v>
      </c>
      <c r="C329">
        <v>4</v>
      </c>
      <c r="D329">
        <v>3</v>
      </c>
      <c r="E329">
        <v>0</v>
      </c>
    </row>
    <row r="330" spans="2:5">
      <c r="B330">
        <v>3</v>
      </c>
      <c r="C330">
        <v>3</v>
      </c>
      <c r="D330">
        <v>1</v>
      </c>
      <c r="E330">
        <v>0</v>
      </c>
    </row>
    <row r="331" spans="2:5">
      <c r="B331">
        <v>2</v>
      </c>
      <c r="C331">
        <v>3</v>
      </c>
      <c r="D331">
        <v>2</v>
      </c>
      <c r="E331">
        <v>0</v>
      </c>
    </row>
    <row r="332" spans="2:5">
      <c r="B332">
        <v>4</v>
      </c>
      <c r="C332">
        <v>2</v>
      </c>
      <c r="D332">
        <v>2</v>
      </c>
      <c r="E332">
        <v>0</v>
      </c>
    </row>
    <row r="333" spans="2:5">
      <c r="B333">
        <v>5</v>
      </c>
      <c r="C333">
        <v>2</v>
      </c>
      <c r="D333">
        <v>2</v>
      </c>
      <c r="E333">
        <v>0</v>
      </c>
    </row>
    <row r="334" spans="2:5">
      <c r="B334">
        <v>2</v>
      </c>
      <c r="C334">
        <v>1</v>
      </c>
      <c r="D334">
        <v>4</v>
      </c>
      <c r="E334">
        <v>0</v>
      </c>
    </row>
    <row r="335" spans="2:5">
      <c r="B335">
        <v>4</v>
      </c>
      <c r="C335">
        <v>3</v>
      </c>
      <c r="D335">
        <v>5</v>
      </c>
      <c r="E335">
        <v>0</v>
      </c>
    </row>
    <row r="336" spans="2:5">
      <c r="B336">
        <v>4</v>
      </c>
      <c r="C336">
        <v>5</v>
      </c>
      <c r="D336">
        <v>2</v>
      </c>
      <c r="E336">
        <v>1</v>
      </c>
    </row>
    <row r="337" spans="2:5">
      <c r="B337">
        <v>3</v>
      </c>
      <c r="C337">
        <v>3</v>
      </c>
      <c r="D337">
        <v>4</v>
      </c>
      <c r="E337">
        <v>0</v>
      </c>
    </row>
    <row r="338" spans="2:5">
      <c r="B338">
        <v>2</v>
      </c>
      <c r="C338">
        <v>3</v>
      </c>
      <c r="D338">
        <v>1</v>
      </c>
      <c r="E338">
        <v>0</v>
      </c>
    </row>
    <row r="339" spans="2:5">
      <c r="B339">
        <v>1</v>
      </c>
      <c r="C339">
        <v>4</v>
      </c>
      <c r="D339">
        <v>4</v>
      </c>
      <c r="E339">
        <v>1</v>
      </c>
    </row>
    <row r="340" spans="2:5">
      <c r="B340">
        <v>4</v>
      </c>
      <c r="C340">
        <v>3</v>
      </c>
      <c r="D340">
        <v>3</v>
      </c>
      <c r="E340">
        <v>1</v>
      </c>
    </row>
    <row r="341" spans="2:5">
      <c r="B341">
        <v>3</v>
      </c>
      <c r="C341">
        <v>3</v>
      </c>
      <c r="D341">
        <v>2</v>
      </c>
      <c r="E341">
        <v>1</v>
      </c>
    </row>
    <row r="342" spans="2:5">
      <c r="B342">
        <v>1</v>
      </c>
      <c r="C342">
        <v>3</v>
      </c>
      <c r="D342">
        <v>1</v>
      </c>
      <c r="E342">
        <v>0</v>
      </c>
    </row>
    <row r="343" spans="2:5">
      <c r="B343">
        <v>1</v>
      </c>
      <c r="C343">
        <v>5</v>
      </c>
      <c r="D343">
        <v>2</v>
      </c>
      <c r="E343">
        <v>0</v>
      </c>
    </row>
    <row r="344" spans="2:5">
      <c r="B344">
        <v>4</v>
      </c>
      <c r="C344">
        <v>2</v>
      </c>
      <c r="D344">
        <v>3</v>
      </c>
      <c r="E344">
        <v>0</v>
      </c>
    </row>
    <row r="345" spans="2:5">
      <c r="B345">
        <v>1</v>
      </c>
      <c r="C345">
        <v>5</v>
      </c>
      <c r="D345">
        <v>4</v>
      </c>
      <c r="E345">
        <v>0</v>
      </c>
    </row>
    <row r="346" spans="2:5">
      <c r="B346">
        <v>3</v>
      </c>
      <c r="C346">
        <v>2</v>
      </c>
      <c r="D346">
        <v>1</v>
      </c>
      <c r="E346">
        <v>0</v>
      </c>
    </row>
    <row r="347" spans="2:5">
      <c r="B347">
        <v>4</v>
      </c>
      <c r="C347">
        <v>2</v>
      </c>
      <c r="D347">
        <v>5</v>
      </c>
      <c r="E347">
        <v>1</v>
      </c>
    </row>
    <row r="348" spans="2:5">
      <c r="B348">
        <v>2</v>
      </c>
      <c r="C348">
        <v>1</v>
      </c>
      <c r="D348">
        <v>2</v>
      </c>
      <c r="E348">
        <v>0</v>
      </c>
    </row>
    <row r="349" spans="2:5">
      <c r="B349">
        <v>1</v>
      </c>
      <c r="C349">
        <v>2</v>
      </c>
      <c r="D349">
        <v>5</v>
      </c>
      <c r="E349">
        <v>0</v>
      </c>
    </row>
    <row r="350" spans="2:5">
      <c r="B350">
        <v>1</v>
      </c>
      <c r="C350">
        <v>2</v>
      </c>
      <c r="D350">
        <v>1</v>
      </c>
      <c r="E350">
        <v>0</v>
      </c>
    </row>
    <row r="351" spans="2:5">
      <c r="B351">
        <v>3</v>
      </c>
      <c r="C351">
        <v>3</v>
      </c>
      <c r="D351">
        <v>1</v>
      </c>
      <c r="E351">
        <v>1</v>
      </c>
    </row>
    <row r="352" spans="2:5">
      <c r="B352">
        <v>3</v>
      </c>
      <c r="C352">
        <v>2</v>
      </c>
      <c r="D352">
        <v>2</v>
      </c>
      <c r="E352">
        <v>0</v>
      </c>
    </row>
    <row r="353" spans="2:5">
      <c r="B353">
        <v>2</v>
      </c>
      <c r="C353">
        <v>3</v>
      </c>
      <c r="D353">
        <v>3</v>
      </c>
      <c r="E353">
        <v>0</v>
      </c>
    </row>
    <row r="354" spans="2:5">
      <c r="B354">
        <v>3</v>
      </c>
      <c r="C354">
        <v>3</v>
      </c>
      <c r="D354">
        <v>1</v>
      </c>
      <c r="E354">
        <v>0</v>
      </c>
    </row>
    <row r="355" spans="2:5">
      <c r="B355">
        <v>4</v>
      </c>
      <c r="C355">
        <v>1</v>
      </c>
      <c r="D355">
        <v>1</v>
      </c>
      <c r="E355">
        <v>0</v>
      </c>
    </row>
    <row r="356" spans="2:5">
      <c r="B356">
        <v>1</v>
      </c>
      <c r="C356">
        <v>5</v>
      </c>
      <c r="D356">
        <v>2</v>
      </c>
      <c r="E356">
        <v>1</v>
      </c>
    </row>
    <row r="357" spans="2:5">
      <c r="B357">
        <v>5</v>
      </c>
      <c r="C357">
        <v>2</v>
      </c>
      <c r="D357">
        <v>4</v>
      </c>
      <c r="E357">
        <v>1</v>
      </c>
    </row>
    <row r="358" spans="2:5">
      <c r="B358">
        <v>5</v>
      </c>
      <c r="C358">
        <v>3</v>
      </c>
      <c r="D358">
        <v>3</v>
      </c>
      <c r="E358">
        <v>1</v>
      </c>
    </row>
    <row r="359" spans="2:5">
      <c r="B359">
        <v>5</v>
      </c>
      <c r="C359">
        <v>4</v>
      </c>
      <c r="D359">
        <v>3</v>
      </c>
      <c r="E359">
        <v>1</v>
      </c>
    </row>
    <row r="360" spans="2:5">
      <c r="B360">
        <v>3</v>
      </c>
      <c r="C360">
        <v>5</v>
      </c>
      <c r="D360">
        <v>1</v>
      </c>
      <c r="E360">
        <v>0</v>
      </c>
    </row>
    <row r="361" spans="2:5">
      <c r="B361">
        <v>2</v>
      </c>
      <c r="C361">
        <v>2</v>
      </c>
      <c r="D361">
        <v>2</v>
      </c>
      <c r="E361">
        <v>0</v>
      </c>
    </row>
    <row r="362" spans="2:5">
      <c r="B362">
        <v>1</v>
      </c>
      <c r="C362">
        <v>4</v>
      </c>
      <c r="D362">
        <v>4</v>
      </c>
      <c r="E362">
        <v>0</v>
      </c>
    </row>
    <row r="363" spans="2:5">
      <c r="B363">
        <v>5</v>
      </c>
      <c r="C363">
        <v>3</v>
      </c>
      <c r="D363">
        <v>5</v>
      </c>
      <c r="E363">
        <v>0</v>
      </c>
    </row>
    <row r="364" spans="2:5">
      <c r="B364">
        <v>5</v>
      </c>
      <c r="C364">
        <v>2</v>
      </c>
      <c r="D364">
        <v>3</v>
      </c>
      <c r="E364">
        <v>0</v>
      </c>
    </row>
    <row r="365" spans="2:5">
      <c r="B365">
        <v>2</v>
      </c>
      <c r="C365">
        <v>3</v>
      </c>
      <c r="D365">
        <v>2</v>
      </c>
      <c r="E365">
        <v>0</v>
      </c>
    </row>
    <row r="366" spans="2:5">
      <c r="B366">
        <v>3</v>
      </c>
      <c r="C366">
        <v>4</v>
      </c>
      <c r="D366">
        <v>4</v>
      </c>
      <c r="E366">
        <v>0</v>
      </c>
    </row>
    <row r="367" spans="2:5">
      <c r="B367">
        <v>2</v>
      </c>
      <c r="C367">
        <v>1</v>
      </c>
      <c r="D367">
        <v>4</v>
      </c>
      <c r="E367">
        <v>0</v>
      </c>
    </row>
    <row r="368" spans="2:5">
      <c r="B368">
        <v>5</v>
      </c>
      <c r="C368">
        <v>2</v>
      </c>
      <c r="D368">
        <v>3</v>
      </c>
      <c r="E368">
        <v>0</v>
      </c>
    </row>
    <row r="369" spans="2:5">
      <c r="B369">
        <v>2</v>
      </c>
      <c r="C369">
        <v>4</v>
      </c>
      <c r="D369">
        <v>1</v>
      </c>
      <c r="E369">
        <v>1</v>
      </c>
    </row>
    <row r="370" spans="2:5">
      <c r="B370">
        <v>3</v>
      </c>
      <c r="C370">
        <v>5</v>
      </c>
      <c r="D370">
        <v>5</v>
      </c>
      <c r="E370">
        <v>0</v>
      </c>
    </row>
    <row r="371" spans="2:5">
      <c r="B371">
        <v>5</v>
      </c>
      <c r="C371">
        <v>4</v>
      </c>
      <c r="D371">
        <v>5</v>
      </c>
      <c r="E371">
        <v>1</v>
      </c>
    </row>
    <row r="372" spans="2:5">
      <c r="B372">
        <v>1</v>
      </c>
      <c r="C372">
        <v>1</v>
      </c>
      <c r="D372">
        <v>3</v>
      </c>
      <c r="E372">
        <v>0</v>
      </c>
    </row>
    <row r="373" spans="2:5">
      <c r="B373">
        <v>1</v>
      </c>
      <c r="C373">
        <v>1</v>
      </c>
      <c r="D373">
        <v>2</v>
      </c>
      <c r="E373">
        <v>0</v>
      </c>
    </row>
    <row r="374" spans="2:5">
      <c r="B374">
        <v>5</v>
      </c>
      <c r="C374">
        <v>4</v>
      </c>
      <c r="D374">
        <v>3</v>
      </c>
      <c r="E374">
        <v>0</v>
      </c>
    </row>
    <row r="375" spans="2:5">
      <c r="B375">
        <v>2</v>
      </c>
      <c r="C375">
        <v>4</v>
      </c>
      <c r="D375">
        <v>1</v>
      </c>
      <c r="E375">
        <v>0</v>
      </c>
    </row>
    <row r="376" spans="2:5">
      <c r="B376">
        <v>2</v>
      </c>
      <c r="C376">
        <v>1</v>
      </c>
      <c r="D376">
        <v>5</v>
      </c>
      <c r="E376">
        <v>0</v>
      </c>
    </row>
    <row r="377" spans="2:5">
      <c r="B377">
        <v>1</v>
      </c>
      <c r="C377">
        <v>2</v>
      </c>
      <c r="D377">
        <v>1</v>
      </c>
      <c r="E377">
        <v>0</v>
      </c>
    </row>
    <row r="378" spans="2:5">
      <c r="B378">
        <v>3</v>
      </c>
      <c r="C378">
        <v>5</v>
      </c>
      <c r="D378">
        <v>3</v>
      </c>
      <c r="E378">
        <v>1</v>
      </c>
    </row>
    <row r="379" spans="2:5">
      <c r="B379">
        <v>2</v>
      </c>
      <c r="C379">
        <v>3</v>
      </c>
      <c r="D379">
        <v>3</v>
      </c>
      <c r="E379">
        <v>0</v>
      </c>
    </row>
    <row r="380" spans="2:5">
      <c r="B380">
        <v>4</v>
      </c>
      <c r="C380">
        <v>1</v>
      </c>
      <c r="D380">
        <v>5</v>
      </c>
      <c r="E380">
        <v>0</v>
      </c>
    </row>
    <row r="381" spans="2:5">
      <c r="B381">
        <v>1</v>
      </c>
      <c r="C381">
        <v>1</v>
      </c>
      <c r="D381">
        <v>4</v>
      </c>
      <c r="E381">
        <v>0</v>
      </c>
    </row>
    <row r="382" spans="2:5">
      <c r="B382">
        <v>5</v>
      </c>
      <c r="C382">
        <v>5</v>
      </c>
      <c r="D382">
        <v>5</v>
      </c>
      <c r="E382">
        <v>0</v>
      </c>
    </row>
    <row r="383" spans="2:5">
      <c r="B383">
        <v>1</v>
      </c>
      <c r="C383">
        <v>4</v>
      </c>
      <c r="D383">
        <v>2</v>
      </c>
      <c r="E383">
        <v>0</v>
      </c>
    </row>
    <row r="384" spans="2:5">
      <c r="B384">
        <v>1</v>
      </c>
      <c r="C384">
        <v>3</v>
      </c>
      <c r="D384">
        <v>5</v>
      </c>
      <c r="E384">
        <v>0</v>
      </c>
    </row>
    <row r="385" spans="2:5">
      <c r="B385">
        <v>1</v>
      </c>
      <c r="C385">
        <v>4</v>
      </c>
      <c r="D385">
        <v>4</v>
      </c>
      <c r="E385">
        <v>0</v>
      </c>
    </row>
    <row r="386" spans="2:5">
      <c r="B386">
        <v>2</v>
      </c>
      <c r="C386">
        <v>4</v>
      </c>
      <c r="D386">
        <v>4</v>
      </c>
      <c r="E386">
        <v>1</v>
      </c>
    </row>
    <row r="387" spans="2:5">
      <c r="B387">
        <v>3</v>
      </c>
      <c r="C387">
        <v>2</v>
      </c>
      <c r="D387">
        <v>5</v>
      </c>
      <c r="E387">
        <v>0</v>
      </c>
    </row>
    <row r="388" spans="2:5">
      <c r="B388">
        <v>3</v>
      </c>
      <c r="C388">
        <v>3</v>
      </c>
      <c r="D388">
        <v>1</v>
      </c>
      <c r="E388">
        <v>1</v>
      </c>
    </row>
    <row r="389" spans="2:5">
      <c r="B389">
        <v>2</v>
      </c>
      <c r="C389">
        <v>2</v>
      </c>
      <c r="D389">
        <v>4</v>
      </c>
      <c r="E389">
        <v>0</v>
      </c>
    </row>
    <row r="390" spans="2:5">
      <c r="B390">
        <v>1</v>
      </c>
      <c r="C390">
        <v>3</v>
      </c>
      <c r="D390">
        <v>3</v>
      </c>
      <c r="E390">
        <v>0</v>
      </c>
    </row>
    <row r="391" spans="2:5">
      <c r="B391">
        <v>1</v>
      </c>
      <c r="C391">
        <v>2</v>
      </c>
      <c r="D391">
        <v>3</v>
      </c>
      <c r="E391">
        <v>0</v>
      </c>
    </row>
    <row r="392" spans="2:5">
      <c r="B392">
        <v>2</v>
      </c>
      <c r="C392">
        <v>3</v>
      </c>
      <c r="D392">
        <v>3</v>
      </c>
      <c r="E392">
        <v>0</v>
      </c>
    </row>
    <row r="393" spans="2:5">
      <c r="B393">
        <v>4</v>
      </c>
      <c r="C393">
        <v>1</v>
      </c>
      <c r="D393">
        <v>4</v>
      </c>
      <c r="E393">
        <v>0</v>
      </c>
    </row>
    <row r="394" spans="2:5">
      <c r="B394">
        <v>2</v>
      </c>
      <c r="C394">
        <v>5</v>
      </c>
      <c r="D394">
        <v>5</v>
      </c>
      <c r="E394">
        <v>1</v>
      </c>
    </row>
    <row r="395" spans="2:5">
      <c r="B395">
        <v>2</v>
      </c>
      <c r="C395">
        <v>2</v>
      </c>
      <c r="D395">
        <v>4</v>
      </c>
      <c r="E395">
        <v>0</v>
      </c>
    </row>
    <row r="396" spans="2:5">
      <c r="B396">
        <v>1</v>
      </c>
      <c r="C396">
        <v>3</v>
      </c>
      <c r="D396">
        <v>1</v>
      </c>
      <c r="E396">
        <v>0</v>
      </c>
    </row>
    <row r="397" spans="2:5">
      <c r="B397">
        <v>1</v>
      </c>
      <c r="C397">
        <v>1</v>
      </c>
      <c r="D397">
        <v>1</v>
      </c>
      <c r="E397">
        <v>0</v>
      </c>
    </row>
    <row r="398" spans="2:5">
      <c r="B398">
        <v>3</v>
      </c>
      <c r="C398">
        <v>1</v>
      </c>
      <c r="D398">
        <v>4</v>
      </c>
      <c r="E398">
        <v>0</v>
      </c>
    </row>
    <row r="399" spans="2:5">
      <c r="B399">
        <v>2</v>
      </c>
      <c r="C399">
        <v>2</v>
      </c>
      <c r="D399">
        <v>4</v>
      </c>
      <c r="E399">
        <v>1</v>
      </c>
    </row>
    <row r="400" spans="2:5">
      <c r="B400">
        <v>4</v>
      </c>
      <c r="C400">
        <v>4</v>
      </c>
      <c r="D400">
        <v>3</v>
      </c>
      <c r="E400">
        <v>0</v>
      </c>
    </row>
    <row r="401" spans="2:5">
      <c r="B401">
        <v>2</v>
      </c>
      <c r="C401">
        <v>5</v>
      </c>
      <c r="D401">
        <v>2</v>
      </c>
      <c r="E401">
        <v>0</v>
      </c>
    </row>
    <row r="402" spans="2:5">
      <c r="B402">
        <v>4</v>
      </c>
      <c r="C402">
        <v>5</v>
      </c>
      <c r="D402">
        <v>1</v>
      </c>
      <c r="E402">
        <v>0</v>
      </c>
    </row>
    <row r="403" spans="2:5">
      <c r="B403">
        <v>1</v>
      </c>
      <c r="C403">
        <v>1</v>
      </c>
      <c r="D403">
        <v>4</v>
      </c>
      <c r="E403">
        <v>0</v>
      </c>
    </row>
    <row r="404" spans="2:5">
      <c r="B404">
        <v>2</v>
      </c>
      <c r="C404">
        <v>4</v>
      </c>
      <c r="D404">
        <v>3</v>
      </c>
      <c r="E404">
        <v>0</v>
      </c>
    </row>
    <row r="405" spans="2:5">
      <c r="B405">
        <v>2</v>
      </c>
      <c r="C405">
        <v>2</v>
      </c>
      <c r="D405">
        <v>1</v>
      </c>
      <c r="E405">
        <v>0</v>
      </c>
    </row>
    <row r="406" spans="2:5">
      <c r="B406">
        <v>1</v>
      </c>
      <c r="C406">
        <v>1</v>
      </c>
      <c r="D406">
        <v>4</v>
      </c>
      <c r="E406">
        <v>0</v>
      </c>
    </row>
    <row r="407" spans="2:5">
      <c r="B407">
        <v>2</v>
      </c>
      <c r="C407">
        <v>4</v>
      </c>
      <c r="D407">
        <v>3</v>
      </c>
      <c r="E407">
        <v>1</v>
      </c>
    </row>
    <row r="408" spans="2:5">
      <c r="B408">
        <v>4</v>
      </c>
      <c r="C408">
        <v>5</v>
      </c>
      <c r="D408">
        <v>3</v>
      </c>
      <c r="E408">
        <v>0</v>
      </c>
    </row>
    <row r="409" spans="2:5">
      <c r="B409">
        <v>3</v>
      </c>
      <c r="C409">
        <v>1</v>
      </c>
      <c r="D409">
        <v>3</v>
      </c>
      <c r="E409">
        <v>0</v>
      </c>
    </row>
    <row r="410" spans="2:5">
      <c r="B410">
        <v>5</v>
      </c>
      <c r="C410">
        <v>1</v>
      </c>
      <c r="D410">
        <v>5</v>
      </c>
      <c r="E410">
        <v>0</v>
      </c>
    </row>
    <row r="411" spans="2:5">
      <c r="B411">
        <v>1</v>
      </c>
      <c r="C411">
        <v>4</v>
      </c>
      <c r="D411">
        <v>1</v>
      </c>
      <c r="E411">
        <v>1</v>
      </c>
    </row>
    <row r="412" spans="2:5">
      <c r="B412">
        <v>3</v>
      </c>
      <c r="C412">
        <v>4</v>
      </c>
      <c r="D412">
        <v>1</v>
      </c>
      <c r="E412">
        <v>1</v>
      </c>
    </row>
    <row r="413" spans="2:5">
      <c r="B413">
        <v>1</v>
      </c>
      <c r="C413">
        <v>5</v>
      </c>
      <c r="D413">
        <v>1</v>
      </c>
      <c r="E413">
        <v>0</v>
      </c>
    </row>
    <row r="414" spans="2:5">
      <c r="B414">
        <v>4</v>
      </c>
      <c r="C414">
        <v>2</v>
      </c>
      <c r="D414">
        <v>1</v>
      </c>
      <c r="E414">
        <v>1</v>
      </c>
    </row>
    <row r="415" spans="2:5">
      <c r="B415">
        <v>2</v>
      </c>
      <c r="C415">
        <v>1</v>
      </c>
      <c r="D415">
        <v>4</v>
      </c>
      <c r="E415">
        <v>1</v>
      </c>
    </row>
    <row r="416" spans="2:5">
      <c r="B416">
        <v>3</v>
      </c>
      <c r="C416">
        <v>1</v>
      </c>
      <c r="D416">
        <v>2</v>
      </c>
      <c r="E416">
        <v>0</v>
      </c>
    </row>
    <row r="417" spans="2:5">
      <c r="B417">
        <v>1</v>
      </c>
      <c r="C417">
        <v>4</v>
      </c>
      <c r="D417">
        <v>4</v>
      </c>
      <c r="E417">
        <v>0</v>
      </c>
    </row>
    <row r="418" spans="2:5">
      <c r="B418">
        <v>5</v>
      </c>
      <c r="C418">
        <v>5</v>
      </c>
      <c r="D418">
        <v>3</v>
      </c>
      <c r="E418">
        <v>0</v>
      </c>
    </row>
    <row r="419" spans="2:5">
      <c r="B419">
        <v>1</v>
      </c>
      <c r="C419">
        <v>1</v>
      </c>
      <c r="D419">
        <v>4</v>
      </c>
      <c r="E419">
        <v>0</v>
      </c>
    </row>
    <row r="420" spans="2:5">
      <c r="B420">
        <v>1</v>
      </c>
      <c r="C420">
        <v>4</v>
      </c>
      <c r="D420">
        <v>1</v>
      </c>
      <c r="E420">
        <v>0</v>
      </c>
    </row>
    <row r="421" spans="2:5">
      <c r="B421">
        <v>2</v>
      </c>
      <c r="C421">
        <v>4</v>
      </c>
      <c r="D421">
        <v>4</v>
      </c>
      <c r="E421">
        <v>0</v>
      </c>
    </row>
    <row r="422" spans="2:5">
      <c r="B422">
        <v>2</v>
      </c>
      <c r="C422">
        <v>2</v>
      </c>
      <c r="D422">
        <v>1</v>
      </c>
      <c r="E422">
        <v>0</v>
      </c>
    </row>
    <row r="423" spans="2:5">
      <c r="B423">
        <v>3</v>
      </c>
      <c r="C423">
        <v>5</v>
      </c>
      <c r="D423">
        <v>4</v>
      </c>
      <c r="E423">
        <v>0</v>
      </c>
    </row>
    <row r="424" spans="2:5">
      <c r="B424">
        <v>2</v>
      </c>
      <c r="C424">
        <v>4</v>
      </c>
      <c r="D424">
        <v>3</v>
      </c>
      <c r="E424">
        <v>0</v>
      </c>
    </row>
    <row r="425" spans="2:5">
      <c r="B425">
        <v>3</v>
      </c>
      <c r="C425">
        <v>5</v>
      </c>
      <c r="D425">
        <v>4</v>
      </c>
      <c r="E425">
        <v>1</v>
      </c>
    </row>
    <row r="426" spans="2:5">
      <c r="B426">
        <v>4</v>
      </c>
      <c r="C426">
        <v>1</v>
      </c>
      <c r="D426">
        <v>1</v>
      </c>
      <c r="E426">
        <v>0</v>
      </c>
    </row>
    <row r="427" spans="2:5">
      <c r="B427">
        <v>1</v>
      </c>
      <c r="C427">
        <v>1</v>
      </c>
      <c r="D427">
        <v>3</v>
      </c>
      <c r="E427">
        <v>0</v>
      </c>
    </row>
    <row r="428" spans="2:5">
      <c r="B428">
        <v>5</v>
      </c>
      <c r="C428">
        <v>3</v>
      </c>
      <c r="D428">
        <v>1</v>
      </c>
      <c r="E428">
        <v>1</v>
      </c>
    </row>
    <row r="429" spans="2:5">
      <c r="B429">
        <v>4</v>
      </c>
      <c r="C429">
        <v>3</v>
      </c>
      <c r="D429">
        <v>3</v>
      </c>
      <c r="E429">
        <v>0</v>
      </c>
    </row>
    <row r="430" spans="2:5">
      <c r="B430">
        <v>1</v>
      </c>
      <c r="C430">
        <v>4</v>
      </c>
      <c r="D430">
        <v>2</v>
      </c>
      <c r="E430">
        <v>0</v>
      </c>
    </row>
    <row r="431" spans="2:5">
      <c r="B431">
        <v>5</v>
      </c>
      <c r="C431">
        <v>3</v>
      </c>
      <c r="D431">
        <v>4</v>
      </c>
      <c r="E431">
        <v>0</v>
      </c>
    </row>
    <row r="432" spans="2:5">
      <c r="B432">
        <v>1</v>
      </c>
      <c r="C432">
        <v>3</v>
      </c>
      <c r="D432">
        <v>2</v>
      </c>
      <c r="E432">
        <v>1</v>
      </c>
    </row>
    <row r="433" spans="2:5">
      <c r="B433">
        <v>2</v>
      </c>
      <c r="C433">
        <v>5</v>
      </c>
      <c r="D433">
        <v>2</v>
      </c>
      <c r="E433">
        <v>0</v>
      </c>
    </row>
    <row r="434" spans="2:5">
      <c r="B434">
        <v>2</v>
      </c>
      <c r="C434">
        <v>5</v>
      </c>
      <c r="D434">
        <v>2</v>
      </c>
      <c r="E434">
        <v>0</v>
      </c>
    </row>
    <row r="435" spans="2:5">
      <c r="B435">
        <v>3</v>
      </c>
      <c r="C435">
        <v>1</v>
      </c>
      <c r="D435">
        <v>3</v>
      </c>
      <c r="E435">
        <v>0</v>
      </c>
    </row>
    <row r="436" spans="2:5">
      <c r="B436">
        <v>2</v>
      </c>
      <c r="C436">
        <v>3</v>
      </c>
      <c r="D436">
        <v>5</v>
      </c>
      <c r="E436">
        <v>0</v>
      </c>
    </row>
    <row r="437" spans="2:5">
      <c r="B437">
        <v>3</v>
      </c>
      <c r="C437">
        <v>4</v>
      </c>
      <c r="D437">
        <v>5</v>
      </c>
      <c r="E437">
        <v>0</v>
      </c>
    </row>
    <row r="438" spans="2:5">
      <c r="B438">
        <v>5</v>
      </c>
      <c r="C438">
        <v>3</v>
      </c>
      <c r="D438">
        <v>4</v>
      </c>
      <c r="E438">
        <v>0</v>
      </c>
    </row>
    <row r="439" spans="2:5">
      <c r="B439">
        <v>5</v>
      </c>
      <c r="C439">
        <v>3</v>
      </c>
      <c r="D439">
        <v>5</v>
      </c>
      <c r="E439">
        <v>0</v>
      </c>
    </row>
    <row r="440" spans="2:5">
      <c r="B440">
        <v>2</v>
      </c>
      <c r="C440">
        <v>2</v>
      </c>
      <c r="D440">
        <v>5</v>
      </c>
      <c r="E440">
        <v>0</v>
      </c>
    </row>
    <row r="441" spans="2:5">
      <c r="B441">
        <v>2</v>
      </c>
      <c r="C441">
        <v>5</v>
      </c>
      <c r="D441">
        <v>3</v>
      </c>
      <c r="E441">
        <v>0</v>
      </c>
    </row>
    <row r="442" spans="2:5">
      <c r="B442">
        <v>4</v>
      </c>
      <c r="C442">
        <v>2</v>
      </c>
      <c r="D442">
        <v>5</v>
      </c>
      <c r="E442">
        <v>0</v>
      </c>
    </row>
    <row r="443" spans="2:5">
      <c r="B443">
        <v>2</v>
      </c>
      <c r="C443">
        <v>5</v>
      </c>
      <c r="D443">
        <v>2</v>
      </c>
      <c r="E443">
        <v>1</v>
      </c>
    </row>
    <row r="444" spans="2:5">
      <c r="B444">
        <v>1</v>
      </c>
      <c r="C444">
        <v>1</v>
      </c>
      <c r="D444">
        <v>4</v>
      </c>
      <c r="E444">
        <v>0</v>
      </c>
    </row>
    <row r="445" spans="2:5">
      <c r="B445">
        <v>3</v>
      </c>
      <c r="C445">
        <v>4</v>
      </c>
      <c r="D445">
        <v>3</v>
      </c>
      <c r="E445">
        <v>0</v>
      </c>
    </row>
    <row r="446" spans="2:5">
      <c r="B446">
        <v>3</v>
      </c>
      <c r="C446">
        <v>1</v>
      </c>
      <c r="D446">
        <v>2</v>
      </c>
      <c r="E446">
        <v>0</v>
      </c>
    </row>
    <row r="447" spans="2:5">
      <c r="B447">
        <v>5</v>
      </c>
      <c r="C447">
        <v>4</v>
      </c>
      <c r="D447">
        <v>1</v>
      </c>
      <c r="E447">
        <v>1</v>
      </c>
    </row>
    <row r="448" spans="2:5">
      <c r="B448">
        <v>2</v>
      </c>
      <c r="C448">
        <v>5</v>
      </c>
      <c r="D448">
        <v>5</v>
      </c>
      <c r="E448">
        <v>1</v>
      </c>
    </row>
    <row r="449" spans="2:5">
      <c r="B449">
        <v>5</v>
      </c>
      <c r="C449">
        <v>1</v>
      </c>
      <c r="D449">
        <v>5</v>
      </c>
      <c r="E449">
        <v>1</v>
      </c>
    </row>
    <row r="450" spans="2:5">
      <c r="B450">
        <v>3</v>
      </c>
      <c r="C450">
        <v>5</v>
      </c>
      <c r="D450">
        <v>4</v>
      </c>
      <c r="E450">
        <v>1</v>
      </c>
    </row>
    <row r="451" spans="2:5">
      <c r="B451">
        <v>4</v>
      </c>
      <c r="C451">
        <v>3</v>
      </c>
      <c r="D451">
        <v>2</v>
      </c>
      <c r="E451">
        <v>1</v>
      </c>
    </row>
    <row r="452" spans="2:5">
      <c r="B452">
        <v>5</v>
      </c>
      <c r="C452">
        <v>3</v>
      </c>
      <c r="D452">
        <v>1</v>
      </c>
      <c r="E452">
        <v>1</v>
      </c>
    </row>
    <row r="453" spans="2:5">
      <c r="B453">
        <v>4</v>
      </c>
      <c r="C453">
        <v>5</v>
      </c>
      <c r="D453">
        <v>1</v>
      </c>
      <c r="E453">
        <v>1</v>
      </c>
    </row>
    <row r="454" spans="2:5">
      <c r="B454">
        <v>4</v>
      </c>
      <c r="C454">
        <v>2</v>
      </c>
      <c r="D454">
        <v>1</v>
      </c>
      <c r="E454">
        <v>1</v>
      </c>
    </row>
    <row r="455" spans="2:5">
      <c r="B455">
        <v>1</v>
      </c>
      <c r="C455">
        <v>5</v>
      </c>
      <c r="D455">
        <v>3</v>
      </c>
      <c r="E455">
        <v>0</v>
      </c>
    </row>
    <row r="456" spans="2:5">
      <c r="B456">
        <v>5</v>
      </c>
      <c r="C456">
        <v>4</v>
      </c>
      <c r="D456">
        <v>4</v>
      </c>
      <c r="E456">
        <v>0</v>
      </c>
    </row>
    <row r="457" spans="2:5">
      <c r="B457">
        <v>5</v>
      </c>
      <c r="C457">
        <v>4</v>
      </c>
      <c r="D457">
        <v>5</v>
      </c>
      <c r="E457">
        <v>0</v>
      </c>
    </row>
    <row r="458" spans="2:5">
      <c r="B458">
        <v>5</v>
      </c>
      <c r="C458">
        <v>4</v>
      </c>
      <c r="D458">
        <v>4</v>
      </c>
      <c r="E458">
        <v>1</v>
      </c>
    </row>
    <row r="459" spans="2:5">
      <c r="B459">
        <v>2</v>
      </c>
      <c r="C459">
        <v>4</v>
      </c>
      <c r="D459">
        <v>2</v>
      </c>
      <c r="E459">
        <v>0</v>
      </c>
    </row>
    <row r="460" spans="2:5">
      <c r="B460">
        <v>1</v>
      </c>
      <c r="C460">
        <v>5</v>
      </c>
      <c r="D460">
        <v>4</v>
      </c>
      <c r="E460">
        <v>0</v>
      </c>
    </row>
    <row r="461" spans="2:5">
      <c r="B461">
        <v>3</v>
      </c>
      <c r="C461">
        <v>2</v>
      </c>
      <c r="D461">
        <v>2</v>
      </c>
      <c r="E461">
        <v>0</v>
      </c>
    </row>
    <row r="462" spans="2:5">
      <c r="B462">
        <v>3</v>
      </c>
      <c r="C462">
        <v>5</v>
      </c>
      <c r="D462">
        <v>5</v>
      </c>
      <c r="E462">
        <v>0</v>
      </c>
    </row>
    <row r="463" spans="2:5">
      <c r="B463">
        <v>5</v>
      </c>
      <c r="C463">
        <v>5</v>
      </c>
      <c r="D463">
        <v>4</v>
      </c>
      <c r="E463">
        <v>1</v>
      </c>
    </row>
    <row r="464" spans="2:5">
      <c r="B464">
        <v>5</v>
      </c>
      <c r="C464">
        <v>1</v>
      </c>
      <c r="D464">
        <v>4</v>
      </c>
      <c r="E464">
        <v>0</v>
      </c>
    </row>
    <row r="465" spans="2:5">
      <c r="B465">
        <v>5</v>
      </c>
      <c r="C465">
        <v>1</v>
      </c>
      <c r="D465">
        <v>3</v>
      </c>
      <c r="E465">
        <v>1</v>
      </c>
    </row>
    <row r="466" spans="2:5">
      <c r="B466">
        <v>2</v>
      </c>
      <c r="C466">
        <v>3</v>
      </c>
      <c r="D466">
        <v>3</v>
      </c>
      <c r="E466">
        <v>0</v>
      </c>
    </row>
    <row r="467" spans="2:5">
      <c r="B467">
        <v>4</v>
      </c>
      <c r="C467">
        <v>5</v>
      </c>
      <c r="D467">
        <v>4</v>
      </c>
      <c r="E467">
        <v>0</v>
      </c>
    </row>
    <row r="468" spans="2:5">
      <c r="B468">
        <v>3</v>
      </c>
      <c r="C468">
        <v>3</v>
      </c>
      <c r="D468">
        <v>5</v>
      </c>
      <c r="E468">
        <v>1</v>
      </c>
    </row>
    <row r="469" spans="2:5">
      <c r="B469">
        <v>3</v>
      </c>
      <c r="C469">
        <v>5</v>
      </c>
      <c r="D469">
        <v>1</v>
      </c>
      <c r="E469">
        <v>0</v>
      </c>
    </row>
    <row r="470" spans="2:5">
      <c r="B470">
        <v>5</v>
      </c>
      <c r="C470">
        <v>3</v>
      </c>
      <c r="D470">
        <v>3</v>
      </c>
      <c r="E470">
        <v>0</v>
      </c>
    </row>
    <row r="471" spans="2:5">
      <c r="B471">
        <v>3</v>
      </c>
      <c r="C471">
        <v>4</v>
      </c>
      <c r="D471">
        <v>1</v>
      </c>
      <c r="E471">
        <v>0</v>
      </c>
    </row>
    <row r="472" spans="2:5">
      <c r="B472">
        <v>5</v>
      </c>
      <c r="C472">
        <v>3</v>
      </c>
      <c r="D472">
        <v>4</v>
      </c>
      <c r="E472">
        <v>0</v>
      </c>
    </row>
    <row r="473" spans="2:5">
      <c r="B473">
        <v>2</v>
      </c>
      <c r="C473">
        <v>4</v>
      </c>
      <c r="D473">
        <v>3</v>
      </c>
      <c r="E473">
        <v>0</v>
      </c>
    </row>
    <row r="474" spans="2:5">
      <c r="B474">
        <v>1</v>
      </c>
      <c r="C474">
        <v>3</v>
      </c>
      <c r="D474">
        <v>3</v>
      </c>
      <c r="E474">
        <v>0</v>
      </c>
    </row>
    <row r="475" spans="2:5">
      <c r="B475">
        <v>1</v>
      </c>
      <c r="C475">
        <v>5</v>
      </c>
      <c r="D475">
        <v>5</v>
      </c>
      <c r="E475">
        <v>0</v>
      </c>
    </row>
    <row r="476" spans="2:5">
      <c r="B476">
        <v>4</v>
      </c>
      <c r="C476">
        <v>5</v>
      </c>
      <c r="D476">
        <v>1</v>
      </c>
      <c r="E476">
        <v>1</v>
      </c>
    </row>
    <row r="477" spans="2:5">
      <c r="B477">
        <v>5</v>
      </c>
      <c r="C477">
        <v>2</v>
      </c>
      <c r="D477">
        <v>2</v>
      </c>
      <c r="E477">
        <v>0</v>
      </c>
    </row>
    <row r="478" spans="2:5">
      <c r="B478">
        <v>2</v>
      </c>
      <c r="C478">
        <v>5</v>
      </c>
      <c r="D478">
        <v>4</v>
      </c>
      <c r="E478">
        <v>0</v>
      </c>
    </row>
    <row r="479" spans="2:5">
      <c r="B479">
        <v>2</v>
      </c>
      <c r="C479">
        <v>4</v>
      </c>
      <c r="D479">
        <v>1</v>
      </c>
      <c r="E479">
        <v>0</v>
      </c>
    </row>
    <row r="480" spans="2:5">
      <c r="B480">
        <v>5</v>
      </c>
      <c r="C480">
        <v>3</v>
      </c>
      <c r="D480">
        <v>3</v>
      </c>
      <c r="E480">
        <v>0</v>
      </c>
    </row>
    <row r="481" spans="2:5">
      <c r="B481">
        <v>4</v>
      </c>
      <c r="C481">
        <v>5</v>
      </c>
      <c r="D481">
        <v>2</v>
      </c>
      <c r="E481">
        <v>1</v>
      </c>
    </row>
    <row r="482" spans="2:5">
      <c r="B482">
        <v>3</v>
      </c>
      <c r="C482">
        <v>4</v>
      </c>
      <c r="D482">
        <v>5</v>
      </c>
      <c r="E482">
        <v>0</v>
      </c>
    </row>
    <row r="483" spans="2:5">
      <c r="B483">
        <v>4</v>
      </c>
      <c r="C483">
        <v>3</v>
      </c>
      <c r="D483">
        <v>4</v>
      </c>
      <c r="E483">
        <v>0</v>
      </c>
    </row>
    <row r="484" spans="2:5">
      <c r="B484">
        <v>5</v>
      </c>
      <c r="C484">
        <v>2</v>
      </c>
      <c r="D484">
        <v>4</v>
      </c>
      <c r="E484">
        <v>1</v>
      </c>
    </row>
    <row r="485" spans="2:5">
      <c r="B485">
        <v>1</v>
      </c>
      <c r="C485">
        <v>3</v>
      </c>
      <c r="D485">
        <v>4</v>
      </c>
      <c r="E485">
        <v>0</v>
      </c>
    </row>
    <row r="486" spans="2:5">
      <c r="B486">
        <v>2</v>
      </c>
      <c r="C486">
        <v>5</v>
      </c>
      <c r="D486">
        <v>5</v>
      </c>
      <c r="E486">
        <v>0</v>
      </c>
    </row>
    <row r="487" spans="2:5">
      <c r="B487">
        <v>3</v>
      </c>
      <c r="C487">
        <v>1</v>
      </c>
      <c r="D487">
        <v>2</v>
      </c>
      <c r="E487">
        <v>0</v>
      </c>
    </row>
    <row r="488" spans="2:5">
      <c r="B488">
        <v>4</v>
      </c>
      <c r="C488">
        <v>5</v>
      </c>
      <c r="D488">
        <v>5</v>
      </c>
      <c r="E488">
        <v>1</v>
      </c>
    </row>
    <row r="489" spans="2:5">
      <c r="B489">
        <v>5</v>
      </c>
      <c r="C489">
        <v>4</v>
      </c>
      <c r="D489">
        <v>3</v>
      </c>
      <c r="E489">
        <v>0</v>
      </c>
    </row>
    <row r="490" spans="2:5">
      <c r="B490">
        <v>3</v>
      </c>
      <c r="C490">
        <v>2</v>
      </c>
      <c r="D490">
        <v>3</v>
      </c>
      <c r="E490">
        <v>1</v>
      </c>
    </row>
    <row r="491" spans="2:5">
      <c r="B491">
        <v>2</v>
      </c>
      <c r="C491">
        <v>3</v>
      </c>
      <c r="D491">
        <v>2</v>
      </c>
      <c r="E491">
        <v>0</v>
      </c>
    </row>
    <row r="492" spans="2:5">
      <c r="B492">
        <v>1</v>
      </c>
      <c r="C492">
        <v>5</v>
      </c>
      <c r="D492">
        <v>5</v>
      </c>
      <c r="E492">
        <v>0</v>
      </c>
    </row>
    <row r="493" spans="2:5">
      <c r="B493">
        <v>3</v>
      </c>
      <c r="C493">
        <v>1</v>
      </c>
      <c r="D493">
        <v>1</v>
      </c>
      <c r="E493">
        <v>1</v>
      </c>
    </row>
    <row r="494" spans="2:5">
      <c r="B494">
        <v>1</v>
      </c>
      <c r="C494">
        <v>4</v>
      </c>
      <c r="D494">
        <v>2</v>
      </c>
      <c r="E494">
        <v>1</v>
      </c>
    </row>
    <row r="495" spans="2:5">
      <c r="B495">
        <v>4</v>
      </c>
      <c r="C495">
        <v>4</v>
      </c>
      <c r="D495">
        <v>2</v>
      </c>
      <c r="E495">
        <v>0</v>
      </c>
    </row>
    <row r="496" spans="2:5">
      <c r="B496">
        <v>4</v>
      </c>
      <c r="C496">
        <v>4</v>
      </c>
      <c r="D496">
        <v>3</v>
      </c>
      <c r="E496">
        <v>0</v>
      </c>
    </row>
    <row r="497" spans="2:5">
      <c r="B497">
        <v>2</v>
      </c>
      <c r="C497">
        <v>5</v>
      </c>
      <c r="D497">
        <v>5</v>
      </c>
      <c r="E497">
        <v>0</v>
      </c>
    </row>
    <row r="498" spans="2:5">
      <c r="B498">
        <v>2</v>
      </c>
      <c r="C498">
        <v>4</v>
      </c>
      <c r="D498">
        <v>2</v>
      </c>
      <c r="E498">
        <v>0</v>
      </c>
    </row>
    <row r="499" spans="2:5">
      <c r="B499">
        <v>1</v>
      </c>
      <c r="C499">
        <v>4</v>
      </c>
      <c r="D499">
        <v>3</v>
      </c>
      <c r="E499">
        <v>0</v>
      </c>
    </row>
    <row r="500" spans="2:5">
      <c r="B500">
        <v>1</v>
      </c>
      <c r="C500">
        <v>3</v>
      </c>
      <c r="D500">
        <v>4</v>
      </c>
      <c r="E500">
        <v>0</v>
      </c>
    </row>
    <row r="501" spans="2:5">
      <c r="B501">
        <v>2</v>
      </c>
      <c r="C501">
        <v>1</v>
      </c>
      <c r="D501">
        <v>2</v>
      </c>
      <c r="E501">
        <v>0</v>
      </c>
    </row>
    <row r="502" spans="2:5">
      <c r="B502">
        <v>2</v>
      </c>
      <c r="C502">
        <v>2</v>
      </c>
      <c r="D502">
        <v>4</v>
      </c>
      <c r="E502">
        <v>0</v>
      </c>
    </row>
    <row r="503" spans="2:5">
      <c r="B503">
        <v>3</v>
      </c>
      <c r="C503">
        <v>2</v>
      </c>
      <c r="D503">
        <v>3</v>
      </c>
      <c r="E503">
        <v>1</v>
      </c>
    </row>
    <row r="504" spans="2:5">
      <c r="B504">
        <v>5</v>
      </c>
      <c r="C504">
        <v>1</v>
      </c>
      <c r="D504">
        <v>1</v>
      </c>
      <c r="E504">
        <v>0</v>
      </c>
    </row>
    <row r="505" spans="2:5">
      <c r="B505">
        <v>3</v>
      </c>
      <c r="C505">
        <v>3</v>
      </c>
      <c r="D505">
        <v>2</v>
      </c>
      <c r="E505">
        <v>0</v>
      </c>
    </row>
    <row r="506" spans="2:5">
      <c r="B506">
        <v>3</v>
      </c>
      <c r="C506">
        <v>3</v>
      </c>
      <c r="D506">
        <v>2</v>
      </c>
      <c r="E506">
        <v>0</v>
      </c>
    </row>
    <row r="507" spans="2:5">
      <c r="B507">
        <v>4</v>
      </c>
      <c r="C507">
        <v>4</v>
      </c>
      <c r="D507">
        <v>5</v>
      </c>
      <c r="E507">
        <v>0</v>
      </c>
    </row>
    <row r="508" spans="2:5">
      <c r="B508">
        <v>3</v>
      </c>
      <c r="C508">
        <v>2</v>
      </c>
      <c r="D508">
        <v>2</v>
      </c>
      <c r="E508">
        <v>0</v>
      </c>
    </row>
    <row r="509" spans="2:5">
      <c r="B509">
        <v>5</v>
      </c>
      <c r="C509">
        <v>5</v>
      </c>
      <c r="D509">
        <v>5</v>
      </c>
      <c r="E509">
        <v>1</v>
      </c>
    </row>
    <row r="510" spans="2:5">
      <c r="B510">
        <v>3</v>
      </c>
      <c r="C510">
        <v>1</v>
      </c>
      <c r="D510">
        <v>5</v>
      </c>
      <c r="E510">
        <v>1</v>
      </c>
    </row>
    <row r="511" spans="2:5">
      <c r="B511">
        <v>4</v>
      </c>
      <c r="C511">
        <v>1</v>
      </c>
      <c r="D511">
        <v>2</v>
      </c>
      <c r="E511">
        <v>1</v>
      </c>
    </row>
    <row r="512" spans="2:5">
      <c r="B512">
        <v>1</v>
      </c>
      <c r="C512">
        <v>4</v>
      </c>
      <c r="D512">
        <v>1</v>
      </c>
      <c r="E512">
        <v>0</v>
      </c>
    </row>
    <row r="513" spans="2:5">
      <c r="B513">
        <v>3</v>
      </c>
      <c r="C513">
        <v>3</v>
      </c>
      <c r="D513">
        <v>2</v>
      </c>
      <c r="E513">
        <v>0</v>
      </c>
    </row>
    <row r="514" spans="2:5">
      <c r="B514">
        <v>2</v>
      </c>
      <c r="C514">
        <v>1</v>
      </c>
      <c r="D514">
        <v>5</v>
      </c>
      <c r="E514">
        <v>0</v>
      </c>
    </row>
    <row r="515" spans="2:5">
      <c r="B515">
        <v>3</v>
      </c>
      <c r="C515">
        <v>3</v>
      </c>
      <c r="D515">
        <v>1</v>
      </c>
      <c r="E515">
        <v>0</v>
      </c>
    </row>
    <row r="516" spans="2:5">
      <c r="B516">
        <v>1</v>
      </c>
      <c r="C516">
        <v>2</v>
      </c>
      <c r="D516">
        <v>2</v>
      </c>
      <c r="E516">
        <v>1</v>
      </c>
    </row>
    <row r="517" spans="2:5">
      <c r="B517">
        <v>2</v>
      </c>
      <c r="C517">
        <v>2</v>
      </c>
      <c r="D517">
        <v>3</v>
      </c>
      <c r="E517">
        <v>0</v>
      </c>
    </row>
    <row r="518" spans="2:5">
      <c r="B518">
        <v>4</v>
      </c>
      <c r="C518">
        <v>5</v>
      </c>
      <c r="D518">
        <v>5</v>
      </c>
      <c r="E518">
        <v>0</v>
      </c>
    </row>
    <row r="519" spans="2:5">
      <c r="B519">
        <v>1</v>
      </c>
      <c r="C519">
        <v>4</v>
      </c>
      <c r="D519">
        <v>5</v>
      </c>
      <c r="E519">
        <v>0</v>
      </c>
    </row>
    <row r="520" spans="2:5">
      <c r="B520">
        <v>4</v>
      </c>
      <c r="C520">
        <v>2</v>
      </c>
      <c r="D520">
        <v>1</v>
      </c>
      <c r="E520">
        <v>0</v>
      </c>
    </row>
    <row r="521" spans="2:5">
      <c r="B521">
        <v>3</v>
      </c>
      <c r="C521">
        <v>3</v>
      </c>
      <c r="D521">
        <v>3</v>
      </c>
      <c r="E521">
        <v>0</v>
      </c>
    </row>
    <row r="522" spans="2:5">
      <c r="B522">
        <v>5</v>
      </c>
      <c r="C522">
        <v>2</v>
      </c>
      <c r="D522">
        <v>3</v>
      </c>
      <c r="E522">
        <v>0</v>
      </c>
    </row>
    <row r="523" spans="2:5">
      <c r="B523">
        <v>5</v>
      </c>
      <c r="C523">
        <v>5</v>
      </c>
      <c r="D523">
        <v>5</v>
      </c>
      <c r="E523">
        <v>0</v>
      </c>
    </row>
    <row r="524" spans="2:5">
      <c r="B524">
        <v>3</v>
      </c>
      <c r="C524">
        <v>4</v>
      </c>
      <c r="D524">
        <v>4</v>
      </c>
      <c r="E524">
        <v>0</v>
      </c>
    </row>
    <row r="525" spans="2:5">
      <c r="B525">
        <v>4</v>
      </c>
      <c r="C525">
        <v>5</v>
      </c>
      <c r="D525">
        <v>2</v>
      </c>
      <c r="E525">
        <v>0</v>
      </c>
    </row>
    <row r="526" spans="2:5">
      <c r="B526">
        <v>2</v>
      </c>
      <c r="C526">
        <v>1</v>
      </c>
      <c r="D526">
        <v>5</v>
      </c>
      <c r="E526">
        <v>0</v>
      </c>
    </row>
    <row r="527" spans="2:5">
      <c r="B527">
        <v>5</v>
      </c>
      <c r="C527">
        <v>5</v>
      </c>
      <c r="D527">
        <v>3</v>
      </c>
      <c r="E527">
        <v>1</v>
      </c>
    </row>
    <row r="528" spans="2:5">
      <c r="B528">
        <v>4</v>
      </c>
      <c r="C528">
        <v>3</v>
      </c>
      <c r="D528">
        <v>5</v>
      </c>
      <c r="E528">
        <v>0</v>
      </c>
    </row>
    <row r="529" spans="2:5">
      <c r="B529">
        <v>3</v>
      </c>
      <c r="C529">
        <v>3</v>
      </c>
      <c r="D529">
        <v>2</v>
      </c>
      <c r="E529">
        <v>1</v>
      </c>
    </row>
    <row r="530" spans="2:5">
      <c r="B530">
        <v>5</v>
      </c>
      <c r="C530">
        <v>5</v>
      </c>
      <c r="D530">
        <v>4</v>
      </c>
      <c r="E530">
        <v>0</v>
      </c>
    </row>
    <row r="531" spans="2:5">
      <c r="B531">
        <v>5</v>
      </c>
      <c r="C531">
        <v>4</v>
      </c>
      <c r="D531">
        <v>5</v>
      </c>
      <c r="E531">
        <v>0</v>
      </c>
    </row>
    <row r="532" spans="2:5">
      <c r="B532">
        <v>4</v>
      </c>
      <c r="C532">
        <v>5</v>
      </c>
      <c r="D532">
        <v>2</v>
      </c>
      <c r="E532">
        <v>0</v>
      </c>
    </row>
    <row r="533" spans="2:5">
      <c r="B533">
        <v>2</v>
      </c>
      <c r="C533">
        <v>4</v>
      </c>
      <c r="D533">
        <v>3</v>
      </c>
      <c r="E533">
        <v>0</v>
      </c>
    </row>
    <row r="534" spans="2:5">
      <c r="B534">
        <v>3</v>
      </c>
      <c r="C534">
        <v>5</v>
      </c>
      <c r="D534">
        <v>4</v>
      </c>
      <c r="E534">
        <v>1</v>
      </c>
    </row>
    <row r="535" spans="2:5">
      <c r="B535">
        <v>4</v>
      </c>
      <c r="C535">
        <v>3</v>
      </c>
      <c r="D535">
        <v>4</v>
      </c>
      <c r="E535">
        <v>0</v>
      </c>
    </row>
    <row r="536" spans="2:5">
      <c r="B536">
        <v>5</v>
      </c>
      <c r="C536">
        <v>1</v>
      </c>
      <c r="D536">
        <v>4</v>
      </c>
      <c r="E536">
        <v>0</v>
      </c>
    </row>
    <row r="537" spans="2:5">
      <c r="B537">
        <v>2</v>
      </c>
      <c r="C537">
        <v>5</v>
      </c>
      <c r="D537">
        <v>3</v>
      </c>
      <c r="E537">
        <v>0</v>
      </c>
    </row>
    <row r="538" spans="2:5">
      <c r="B538">
        <v>3</v>
      </c>
      <c r="C538">
        <v>2</v>
      </c>
      <c r="D538">
        <v>4</v>
      </c>
      <c r="E538">
        <v>0</v>
      </c>
    </row>
    <row r="539" spans="2:5">
      <c r="B539">
        <v>2</v>
      </c>
      <c r="C539">
        <v>1</v>
      </c>
      <c r="D539">
        <v>4</v>
      </c>
      <c r="E539">
        <v>0</v>
      </c>
    </row>
    <row r="540" spans="2:5">
      <c r="B540">
        <v>5</v>
      </c>
      <c r="C540">
        <v>2</v>
      </c>
      <c r="D540">
        <v>5</v>
      </c>
      <c r="E540">
        <v>1</v>
      </c>
    </row>
    <row r="541" spans="2:5">
      <c r="B541">
        <v>3</v>
      </c>
      <c r="C541">
        <v>2</v>
      </c>
      <c r="D541">
        <v>4</v>
      </c>
      <c r="E541">
        <v>1</v>
      </c>
    </row>
    <row r="542" spans="2:5">
      <c r="B542">
        <v>2</v>
      </c>
      <c r="C542">
        <v>5</v>
      </c>
      <c r="D542">
        <v>3</v>
      </c>
      <c r="E542">
        <v>0</v>
      </c>
    </row>
    <row r="543" spans="2:5">
      <c r="B543">
        <v>2</v>
      </c>
      <c r="C543">
        <v>4</v>
      </c>
      <c r="D543">
        <v>2</v>
      </c>
      <c r="E543">
        <v>0</v>
      </c>
    </row>
    <row r="544" spans="2:5">
      <c r="B544">
        <v>1</v>
      </c>
      <c r="C544">
        <v>1</v>
      </c>
      <c r="D544">
        <v>5</v>
      </c>
      <c r="E544">
        <v>1</v>
      </c>
    </row>
    <row r="545" spans="2:5">
      <c r="B545">
        <v>2</v>
      </c>
      <c r="C545">
        <v>3</v>
      </c>
      <c r="D545">
        <v>1</v>
      </c>
      <c r="E545">
        <v>0</v>
      </c>
    </row>
    <row r="546" spans="2:5">
      <c r="B546">
        <v>3</v>
      </c>
      <c r="C546">
        <v>4</v>
      </c>
      <c r="D546">
        <v>5</v>
      </c>
      <c r="E546">
        <v>0</v>
      </c>
    </row>
    <row r="547" spans="2:5">
      <c r="B547">
        <v>4</v>
      </c>
      <c r="C547">
        <v>2</v>
      </c>
      <c r="D547">
        <v>2</v>
      </c>
      <c r="E547">
        <v>0</v>
      </c>
    </row>
    <row r="548" spans="2:5">
      <c r="B548">
        <v>2</v>
      </c>
      <c r="C548">
        <v>5</v>
      </c>
      <c r="D548">
        <v>2</v>
      </c>
      <c r="E548">
        <v>0</v>
      </c>
    </row>
    <row r="549" spans="2:5">
      <c r="B549">
        <v>5</v>
      </c>
      <c r="C549">
        <v>1</v>
      </c>
      <c r="D549">
        <v>3</v>
      </c>
      <c r="E549">
        <v>0</v>
      </c>
    </row>
    <row r="550" spans="2:5">
      <c r="B550">
        <v>1</v>
      </c>
      <c r="C550">
        <v>5</v>
      </c>
      <c r="D550">
        <v>4</v>
      </c>
      <c r="E550">
        <v>1</v>
      </c>
    </row>
    <row r="551" spans="2:5">
      <c r="B551">
        <v>5</v>
      </c>
      <c r="C551">
        <v>1</v>
      </c>
      <c r="D551">
        <v>1</v>
      </c>
      <c r="E551">
        <v>0</v>
      </c>
    </row>
    <row r="552" spans="2:5">
      <c r="B552">
        <v>4</v>
      </c>
      <c r="C552">
        <v>1</v>
      </c>
      <c r="D552">
        <v>4</v>
      </c>
      <c r="E552">
        <v>0</v>
      </c>
    </row>
    <row r="553" spans="2:5">
      <c r="B553">
        <v>4</v>
      </c>
      <c r="C553">
        <v>2</v>
      </c>
      <c r="D553">
        <v>3</v>
      </c>
      <c r="E553">
        <v>0</v>
      </c>
    </row>
    <row r="554" spans="2:5">
      <c r="B554">
        <v>1</v>
      </c>
      <c r="C554">
        <v>4</v>
      </c>
      <c r="D554">
        <v>3</v>
      </c>
      <c r="E554">
        <v>0</v>
      </c>
    </row>
    <row r="555" spans="2:5">
      <c r="B555">
        <v>3</v>
      </c>
      <c r="C555">
        <v>3</v>
      </c>
      <c r="D555">
        <v>2</v>
      </c>
      <c r="E555">
        <v>0</v>
      </c>
    </row>
    <row r="556" spans="2:5">
      <c r="B556">
        <v>1</v>
      </c>
      <c r="C556">
        <v>1</v>
      </c>
      <c r="D556">
        <v>5</v>
      </c>
      <c r="E556">
        <v>0</v>
      </c>
    </row>
    <row r="557" spans="2:5">
      <c r="B557">
        <v>4</v>
      </c>
      <c r="C557">
        <v>5</v>
      </c>
      <c r="D557">
        <v>4</v>
      </c>
      <c r="E557">
        <v>1</v>
      </c>
    </row>
    <row r="558" spans="2:5">
      <c r="B558">
        <v>3</v>
      </c>
      <c r="C558">
        <v>2</v>
      </c>
      <c r="D558">
        <v>5</v>
      </c>
      <c r="E558">
        <v>1</v>
      </c>
    </row>
    <row r="559" spans="2:5">
      <c r="B559">
        <v>1</v>
      </c>
      <c r="C559">
        <v>2</v>
      </c>
      <c r="D559">
        <v>1</v>
      </c>
      <c r="E559">
        <v>0</v>
      </c>
    </row>
    <row r="560" spans="2:5">
      <c r="B560">
        <v>3</v>
      </c>
      <c r="C560">
        <v>3</v>
      </c>
      <c r="D560">
        <v>4</v>
      </c>
      <c r="E560">
        <v>0</v>
      </c>
    </row>
    <row r="561" spans="2:5">
      <c r="B561">
        <v>1</v>
      </c>
      <c r="C561">
        <v>5</v>
      </c>
      <c r="D561">
        <v>1</v>
      </c>
      <c r="E561">
        <v>0</v>
      </c>
    </row>
    <row r="562" spans="2:5">
      <c r="B562">
        <v>1</v>
      </c>
      <c r="C562">
        <v>5</v>
      </c>
      <c r="D562">
        <v>2</v>
      </c>
      <c r="E562">
        <v>0</v>
      </c>
    </row>
    <row r="563" spans="2:5">
      <c r="B563">
        <v>3</v>
      </c>
      <c r="C563">
        <v>2</v>
      </c>
      <c r="D563">
        <v>2</v>
      </c>
      <c r="E563">
        <v>1</v>
      </c>
    </row>
    <row r="564" spans="2:5">
      <c r="B564">
        <v>3</v>
      </c>
      <c r="C564">
        <v>5</v>
      </c>
      <c r="D564">
        <v>1</v>
      </c>
      <c r="E564">
        <v>1</v>
      </c>
    </row>
    <row r="565" spans="2:5">
      <c r="B565">
        <v>5</v>
      </c>
      <c r="C565">
        <v>1</v>
      </c>
      <c r="D565">
        <v>5</v>
      </c>
      <c r="E565">
        <v>0</v>
      </c>
    </row>
    <row r="566" spans="2:5">
      <c r="B566">
        <v>5</v>
      </c>
      <c r="C566">
        <v>3</v>
      </c>
      <c r="D566">
        <v>2</v>
      </c>
      <c r="E566">
        <v>1</v>
      </c>
    </row>
    <row r="567" spans="2:5">
      <c r="B567">
        <v>1</v>
      </c>
      <c r="C567">
        <v>3</v>
      </c>
      <c r="D567">
        <v>4</v>
      </c>
      <c r="E567">
        <v>1</v>
      </c>
    </row>
    <row r="568" spans="2:5">
      <c r="B568">
        <v>3</v>
      </c>
      <c r="C568">
        <v>3</v>
      </c>
      <c r="D568">
        <v>4</v>
      </c>
      <c r="E568">
        <v>0</v>
      </c>
    </row>
    <row r="569" spans="2:5">
      <c r="B569">
        <v>3</v>
      </c>
      <c r="C569">
        <v>5</v>
      </c>
      <c r="D569">
        <v>5</v>
      </c>
      <c r="E569">
        <v>0</v>
      </c>
    </row>
    <row r="570" spans="2:5">
      <c r="B570">
        <v>5</v>
      </c>
      <c r="C570">
        <v>5</v>
      </c>
      <c r="D570">
        <v>5</v>
      </c>
      <c r="E570">
        <v>1</v>
      </c>
    </row>
    <row r="571" spans="2:5">
      <c r="B571">
        <v>3</v>
      </c>
      <c r="C571">
        <v>3</v>
      </c>
      <c r="D571">
        <v>3</v>
      </c>
      <c r="E571">
        <v>1</v>
      </c>
    </row>
    <row r="572" spans="2:5">
      <c r="B572">
        <v>1</v>
      </c>
      <c r="C572">
        <v>1</v>
      </c>
      <c r="D572">
        <v>5</v>
      </c>
      <c r="E572">
        <v>0</v>
      </c>
    </row>
    <row r="573" spans="2:5">
      <c r="B573">
        <v>5</v>
      </c>
      <c r="C573">
        <v>2</v>
      </c>
      <c r="D573">
        <v>3</v>
      </c>
      <c r="E573">
        <v>0</v>
      </c>
    </row>
    <row r="574" spans="2:5">
      <c r="B574">
        <v>1</v>
      </c>
      <c r="C574">
        <v>4</v>
      </c>
      <c r="D574">
        <v>2</v>
      </c>
      <c r="E574">
        <v>0</v>
      </c>
    </row>
    <row r="575" spans="2:5">
      <c r="B575">
        <v>5</v>
      </c>
      <c r="C575">
        <v>2</v>
      </c>
      <c r="D575">
        <v>4</v>
      </c>
      <c r="E575">
        <v>0</v>
      </c>
    </row>
    <row r="576" spans="2:5">
      <c r="B576">
        <v>1</v>
      </c>
      <c r="C576">
        <v>1</v>
      </c>
      <c r="D576">
        <v>1</v>
      </c>
      <c r="E576">
        <v>0</v>
      </c>
    </row>
    <row r="577" spans="2:5">
      <c r="B577">
        <v>2</v>
      </c>
      <c r="C577">
        <v>1</v>
      </c>
      <c r="D577">
        <v>2</v>
      </c>
      <c r="E577">
        <v>0</v>
      </c>
    </row>
    <row r="578" spans="2:5">
      <c r="B578">
        <v>5</v>
      </c>
      <c r="C578">
        <v>5</v>
      </c>
      <c r="D578">
        <v>4</v>
      </c>
      <c r="E578">
        <v>1</v>
      </c>
    </row>
    <row r="579" spans="2:5">
      <c r="B579">
        <v>1</v>
      </c>
      <c r="C579">
        <v>3</v>
      </c>
      <c r="D579">
        <v>2</v>
      </c>
      <c r="E579">
        <v>0</v>
      </c>
    </row>
    <row r="580" spans="2:5">
      <c r="B580">
        <v>5</v>
      </c>
      <c r="C580">
        <v>1</v>
      </c>
      <c r="D580">
        <v>2</v>
      </c>
      <c r="E580">
        <v>0</v>
      </c>
    </row>
    <row r="581" spans="2:5">
      <c r="B581">
        <v>2</v>
      </c>
      <c r="C581">
        <v>4</v>
      </c>
      <c r="D581">
        <v>4</v>
      </c>
      <c r="E581">
        <v>0</v>
      </c>
    </row>
    <row r="582" spans="2:5">
      <c r="B582">
        <v>5</v>
      </c>
      <c r="C582">
        <v>4</v>
      </c>
      <c r="D582">
        <v>3</v>
      </c>
      <c r="E582">
        <v>0</v>
      </c>
    </row>
    <row r="583" spans="2:5">
      <c r="B583">
        <v>1</v>
      </c>
      <c r="C583">
        <v>3</v>
      </c>
      <c r="D583">
        <v>1</v>
      </c>
      <c r="E583">
        <v>0</v>
      </c>
    </row>
    <row r="584" spans="2:5">
      <c r="B584">
        <v>4</v>
      </c>
      <c r="C584">
        <v>4</v>
      </c>
      <c r="D584">
        <v>3</v>
      </c>
      <c r="E584">
        <v>0</v>
      </c>
    </row>
    <row r="585" spans="2:5">
      <c r="B585">
        <v>2</v>
      </c>
      <c r="C585">
        <v>4</v>
      </c>
      <c r="D585">
        <v>1</v>
      </c>
      <c r="E585">
        <v>1</v>
      </c>
    </row>
    <row r="586" spans="2:5">
      <c r="B586">
        <v>2</v>
      </c>
      <c r="C586">
        <v>4</v>
      </c>
      <c r="D586">
        <v>3</v>
      </c>
      <c r="E586">
        <v>0</v>
      </c>
    </row>
    <row r="587" spans="2:5">
      <c r="B587">
        <v>1</v>
      </c>
      <c r="C587">
        <v>5</v>
      </c>
      <c r="D587">
        <v>5</v>
      </c>
      <c r="E587">
        <v>0</v>
      </c>
    </row>
    <row r="588" spans="2:5">
      <c r="B588">
        <v>3</v>
      </c>
      <c r="C588">
        <v>3</v>
      </c>
      <c r="D588">
        <v>5</v>
      </c>
      <c r="E588"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03FB1-1BB0-435E-A805-895025071C9E}">
  <dimension ref="A3:AS604"/>
  <sheetViews>
    <sheetView workbookViewId="0">
      <selection activeCell="R15" sqref="R15"/>
    </sheetView>
  </sheetViews>
  <sheetFormatPr baseColWidth="10" defaultRowHeight="15.5"/>
  <cols>
    <col min="1" max="1" width="18.921875" bestFit="1" customWidth="1"/>
    <col min="2" max="4" width="10.69140625" customWidth="1"/>
  </cols>
  <sheetData>
    <row r="3" spans="1:4">
      <c r="A3" s="34"/>
      <c r="B3" s="32" t="s">
        <v>39</v>
      </c>
      <c r="C3" s="32" t="s">
        <v>85</v>
      </c>
      <c r="D3" s="32" t="s">
        <v>86</v>
      </c>
    </row>
    <row r="4" spans="1:4">
      <c r="A4" s="36" t="s">
        <v>88</v>
      </c>
      <c r="B4" s="35">
        <f>AVERAGE(B19:B604)</f>
        <v>3.0443686006825939</v>
      </c>
      <c r="C4" s="35">
        <f>AVERAGE(C19:C604)</f>
        <v>3.0665529010238908</v>
      </c>
      <c r="D4" s="35">
        <f>AVERAGE(D19:D604)</f>
        <v>3.0187713310580206</v>
      </c>
    </row>
    <row r="5" spans="1:4">
      <c r="A5" s="31" t="s">
        <v>89</v>
      </c>
      <c r="B5" s="33">
        <f>_xlfn.STDEV.S(B19:B604)/SQRT(COUNT(B19:B604))</f>
        <v>5.9920467313169828E-2</v>
      </c>
      <c r="C5" s="33">
        <f>_xlfn.STDEV.S(C19:C604)/SQRT(COUNT(C19:C604))</f>
        <v>5.9469873878037226E-2</v>
      </c>
      <c r="D5" s="33">
        <f>_xlfn.STDEV.S(D19:D604)/SQRT(COUNT(D19:D604))</f>
        <v>5.7229928959425753E-2</v>
      </c>
    </row>
    <row r="6" spans="1:4">
      <c r="A6" s="31" t="s">
        <v>90</v>
      </c>
      <c r="B6" s="33">
        <f>MEDIAN(B19:B604)</f>
        <v>3</v>
      </c>
      <c r="C6" s="33">
        <f>MEDIAN(C19:C604)</f>
        <v>3</v>
      </c>
      <c r="D6" s="33">
        <f>MEDIAN(D19:D604)</f>
        <v>3</v>
      </c>
    </row>
    <row r="7" spans="1:4">
      <c r="A7" s="31" t="s">
        <v>91</v>
      </c>
      <c r="B7" s="33">
        <f>MODE(B19:B604)</f>
        <v>5</v>
      </c>
      <c r="C7" s="33">
        <f>MODE(C19:C604)</f>
        <v>5</v>
      </c>
      <c r="D7" s="33">
        <f>MODE(D19:D604)</f>
        <v>2</v>
      </c>
    </row>
    <row r="8" spans="1:4">
      <c r="A8" s="31" t="s">
        <v>92</v>
      </c>
      <c r="B8" s="33">
        <f>_xlfn.STDEV.S(B19:B604)</f>
        <v>1.4505209299333779</v>
      </c>
      <c r="C8" s="33">
        <f>_xlfn.STDEV.S(C19:C604)</f>
        <v>1.4396132177966474</v>
      </c>
      <c r="D8" s="33">
        <f>_xlfn.STDEV.S(D19:D604)</f>
        <v>1.3853898925785255</v>
      </c>
    </row>
    <row r="9" spans="1:4">
      <c r="A9" s="31" t="s">
        <v>93</v>
      </c>
      <c r="B9" s="33">
        <f>_xlfn.VAR.S(B19:B604)</f>
        <v>2.1040109681747912</v>
      </c>
      <c r="C9" s="33">
        <f>_xlfn.VAR.S(C19:C604)</f>
        <v>2.0724862168548173</v>
      </c>
      <c r="D9" s="33">
        <f>_xlfn.VAR.S(D19:D604)</f>
        <v>1.9193051544587387</v>
      </c>
    </row>
    <row r="10" spans="1:4">
      <c r="A10" s="31" t="s">
        <v>94</v>
      </c>
      <c r="B10" s="33">
        <f>KURT(B19:B604)</f>
        <v>-1.3535858400221727</v>
      </c>
      <c r="C10" s="33">
        <f>KURT(C19:C604)</f>
        <v>-1.3308445103693258</v>
      </c>
      <c r="D10" s="33">
        <f>KURT(D19:D604)</f>
        <v>-1.2743043179295255</v>
      </c>
    </row>
    <row r="11" spans="1:4">
      <c r="A11" s="31" t="s">
        <v>95</v>
      </c>
      <c r="B11" s="33">
        <f>SKEW(B19:B604)</f>
        <v>-2.0167754121114118E-2</v>
      </c>
      <c r="C11" s="33">
        <f>SKEW(C19:C604)</f>
        <v>-9.2696595548534419E-2</v>
      </c>
      <c r="D11" s="33">
        <f>SKEW(D19:D604)</f>
        <v>-1.0471477511523948E-2</v>
      </c>
    </row>
    <row r="12" spans="1:4">
      <c r="A12" s="31" t="s">
        <v>96</v>
      </c>
      <c r="B12" s="33">
        <f>B13-B14</f>
        <v>4</v>
      </c>
      <c r="C12" s="33">
        <f>C13-C14</f>
        <v>4</v>
      </c>
      <c r="D12" s="33">
        <f>D13-D14</f>
        <v>4</v>
      </c>
    </row>
    <row r="13" spans="1:4">
      <c r="A13" s="31" t="s">
        <v>97</v>
      </c>
      <c r="B13" s="33">
        <f>MAX(B19:B604)</f>
        <v>5</v>
      </c>
      <c r="C13" s="33">
        <f>MAX(C19:C604)</f>
        <v>5</v>
      </c>
      <c r="D13" s="33">
        <f>MAX(D19:D604)</f>
        <v>5</v>
      </c>
    </row>
    <row r="14" spans="1:4">
      <c r="A14" s="31" t="s">
        <v>98</v>
      </c>
      <c r="B14" s="33">
        <f>MIN(B19:B604)</f>
        <v>1</v>
      </c>
      <c r="C14" s="33">
        <f>MIN(C19:C604)</f>
        <v>1</v>
      </c>
      <c r="D14" s="33">
        <f>MIN(D19:D604)</f>
        <v>1</v>
      </c>
    </row>
    <row r="15" spans="1:4">
      <c r="A15" s="31" t="s">
        <v>99</v>
      </c>
      <c r="B15" s="33">
        <f>SUM(B19:B604)</f>
        <v>1784</v>
      </c>
      <c r="C15" s="33">
        <f>SUM(C19:C604)</f>
        <v>1797</v>
      </c>
      <c r="D15" s="33">
        <f>SUM(D19:D604)</f>
        <v>1769</v>
      </c>
    </row>
    <row r="16" spans="1:4">
      <c r="A16" s="31" t="s">
        <v>100</v>
      </c>
      <c r="B16" s="33">
        <f>COUNT(B19:B604)</f>
        <v>586</v>
      </c>
      <c r="C16" s="33">
        <f>COUNT(C19:C604)</f>
        <v>586</v>
      </c>
      <c r="D16" s="33">
        <f>COUNT(D19:D604)</f>
        <v>586</v>
      </c>
    </row>
    <row r="18" spans="2:45">
      <c r="B18" s="32" t="s">
        <v>39</v>
      </c>
      <c r="C18" s="32" t="s">
        <v>85</v>
      </c>
      <c r="D18" s="32" t="s">
        <v>86</v>
      </c>
      <c r="E18" s="32" t="s">
        <v>87</v>
      </c>
      <c r="G18" t="s">
        <v>43</v>
      </c>
      <c r="AG18" t="s">
        <v>74</v>
      </c>
      <c r="AL18" t="s">
        <v>79</v>
      </c>
    </row>
    <row r="19" spans="2:45" ht="16" thickBot="1">
      <c r="B19">
        <v>4</v>
      </c>
      <c r="C19">
        <v>2</v>
      </c>
      <c r="D19">
        <v>1</v>
      </c>
      <c r="E19">
        <v>1</v>
      </c>
    </row>
    <row r="20" spans="2:45" ht="16" thickTop="1">
      <c r="B20">
        <v>2</v>
      </c>
      <c r="C20">
        <v>5</v>
      </c>
      <c r="D20">
        <v>5</v>
      </c>
      <c r="E20">
        <v>0</v>
      </c>
      <c r="G20" s="91" t="str">
        <f>B18</f>
        <v>R</v>
      </c>
      <c r="H20" s="91" t="str">
        <f t="shared" ref="H20:I20" si="0">C18</f>
        <v>F</v>
      </c>
      <c r="I20" s="91" t="str">
        <f t="shared" si="0"/>
        <v>M</v>
      </c>
      <c r="J20" s="91" t="s">
        <v>44</v>
      </c>
      <c r="K20" s="91" t="s">
        <v>45</v>
      </c>
      <c r="L20" s="91" t="s">
        <v>46</v>
      </c>
      <c r="M20" s="91" t="s">
        <v>47</v>
      </c>
      <c r="N20" s="91" t="s">
        <v>48</v>
      </c>
      <c r="O20" s="91" t="s">
        <v>49</v>
      </c>
      <c r="P20" s="91" t="s">
        <v>50</v>
      </c>
      <c r="Q20" s="91" t="s">
        <v>51</v>
      </c>
      <c r="R20" s="91" t="s">
        <v>52</v>
      </c>
      <c r="S20" s="91" t="s">
        <v>53</v>
      </c>
      <c r="U20" t="s">
        <v>54</v>
      </c>
      <c r="W20" t="s">
        <v>55</v>
      </c>
      <c r="X20" s="22">
        <f>J146*LN(J146/L146)+K146*LN(K146/L146)</f>
        <v>-321.02982819469798</v>
      </c>
      <c r="Z20" t="s">
        <v>66</v>
      </c>
      <c r="AE20" t="s">
        <v>73</v>
      </c>
      <c r="AH20" s="84" t="s">
        <v>75</v>
      </c>
      <c r="AI20" s="84" t="s">
        <v>76</v>
      </c>
      <c r="AL20" s="82" t="s">
        <v>48</v>
      </c>
      <c r="AM20" s="82" t="s">
        <v>45</v>
      </c>
      <c r="AN20" s="82" t="s">
        <v>44</v>
      </c>
      <c r="AO20" s="82" t="s">
        <v>80</v>
      </c>
      <c r="AP20" s="82" t="s">
        <v>81</v>
      </c>
      <c r="AQ20" s="82" t="s">
        <v>82</v>
      </c>
      <c r="AR20" s="82" t="s">
        <v>83</v>
      </c>
      <c r="AS20" s="82" t="s">
        <v>84</v>
      </c>
    </row>
    <row r="21" spans="2:45">
      <c r="B21">
        <v>2</v>
      </c>
      <c r="C21">
        <v>4</v>
      </c>
      <c r="D21">
        <v>5</v>
      </c>
      <c r="E21">
        <v>0</v>
      </c>
      <c r="G21" s="85">
        <f t="array" ref="G21:K145">[1]!LogitSummary(B19:E604)</f>
        <v>1</v>
      </c>
      <c r="H21" s="85">
        <v>1</v>
      </c>
      <c r="I21" s="85">
        <v>1</v>
      </c>
      <c r="J21" s="101">
        <v>0</v>
      </c>
      <c r="K21" s="102">
        <v>4</v>
      </c>
      <c r="L21" s="103">
        <f>J21+K21</f>
        <v>4</v>
      </c>
      <c r="M21" s="85">
        <f>IF(L21=0,"",J21/L21)</f>
        <v>0</v>
      </c>
      <c r="N21" s="85">
        <f>1/(1+EXP(-$U$22-MMULT(G21:I21,$U$23:$U$25)))</f>
        <v>0.12506289741112547</v>
      </c>
      <c r="O21" s="98">
        <f>L21*N21</f>
        <v>0.50025158964450189</v>
      </c>
      <c r="P21" s="100">
        <f>L21-O21</f>
        <v>3.4997484103554983</v>
      </c>
      <c r="Q21" s="98">
        <f>IFERROR(L21*(M21*LN(N21)+(1-M21)*LN(1-N21)),0)</f>
        <v>-0.53441311185513451</v>
      </c>
      <c r="R21" s="100">
        <f>100*IF(N21&gt;=$AH$27,J21/L21,K21/L21)</f>
        <v>100</v>
      </c>
      <c r="S21" s="85">
        <f>IFERROR((J21-O21)^2/O21+(K21-P21)^2/P21,0)</f>
        <v>0.57175720193405233</v>
      </c>
      <c r="T21" s="85"/>
      <c r="U21" s="85"/>
      <c r="V21" s="85"/>
      <c r="W21" s="85" t="s">
        <v>56</v>
      </c>
      <c r="X21" s="95">
        <f>Q146</f>
        <v>-314.01357604667135</v>
      </c>
      <c r="Y21" s="85"/>
      <c r="Z21" s="98">
        <f t="array" ref="Z21:AC24">MINVERSE(MMULT(TRANSPOSE([1]!DESIGN(G21:I145)),N21:N145*(1-N21:N145)*L21:L145*[1]!DESIGN(G21:I145)))</f>
        <v>0.15862053441994314</v>
      </c>
      <c r="AA21" s="99">
        <v>-1.6182227235141605E-2</v>
      </c>
      <c r="AB21" s="99">
        <v>-1.5703332269883422E-2</v>
      </c>
      <c r="AC21" s="100">
        <v>-1.506615336868136E-2</v>
      </c>
      <c r="AD21" s="85"/>
      <c r="AE21" s="93">
        <f t="array" ref="AE21:AE24">MMULT(Z21:AC24,MMULT(TRANSPOSE([1]!DESIGN(G21:I145)),L21:L145*(M21:M145-N21:N145)))</f>
        <v>1.9631699775912562E-16</v>
      </c>
      <c r="AF21" s="85"/>
      <c r="AG21" s="85" t="s">
        <v>49</v>
      </c>
      <c r="AH21" s="98">
        <f>SUMIF(N21:N145,"&gt;="&amp;AH27,J21:J145)</f>
        <v>0</v>
      </c>
      <c r="AI21" s="100">
        <f>SUMIF(N21:N145,"&gt;="&amp;AH27,K21:K145)</f>
        <v>0</v>
      </c>
      <c r="AJ21" s="85">
        <f>AH21+AI21</f>
        <v>0</v>
      </c>
      <c r="AK21" s="85"/>
      <c r="AL21" s="85"/>
      <c r="AM21" s="85"/>
      <c r="AN21" s="85"/>
      <c r="AO21" s="85">
        <v>0</v>
      </c>
      <c r="AP21" s="85">
        <v>0</v>
      </c>
      <c r="AQ21" s="85">
        <f>1-AO21/AO$146</f>
        <v>1</v>
      </c>
      <c r="AR21" s="85">
        <f>1-AP21/AP$146</f>
        <v>1</v>
      </c>
      <c r="AS21" s="85">
        <f>(AQ21-AQ22)*AR21</f>
        <v>8.9485458612975632E-3</v>
      </c>
    </row>
    <row r="22" spans="2:45">
      <c r="B22">
        <v>1</v>
      </c>
      <c r="C22">
        <v>5</v>
      </c>
      <c r="D22">
        <v>5</v>
      </c>
      <c r="E22">
        <v>1</v>
      </c>
      <c r="G22" s="85">
        <v>1</v>
      </c>
      <c r="H22" s="85">
        <v>1</v>
      </c>
      <c r="I22" s="85">
        <v>2</v>
      </c>
      <c r="J22" s="101">
        <v>1</v>
      </c>
      <c r="K22" s="102">
        <v>3</v>
      </c>
      <c r="L22" s="103">
        <f t="shared" ref="L22:L85" si="1">J22+K22</f>
        <v>4</v>
      </c>
      <c r="M22" s="85">
        <f t="shared" ref="M22:M85" si="2">IF(L22=0,"",J22/L22)</f>
        <v>0.25</v>
      </c>
      <c r="N22" s="85">
        <f t="shared" ref="N22:N85" si="3">1/(1+EXP(-$U$22-MMULT(G22:I22,$U$23:$U$25)))</f>
        <v>0.1289731034470098</v>
      </c>
      <c r="O22" s="101">
        <f t="shared" ref="O22:O85" si="4">L22*N22</f>
        <v>0.51589241378803918</v>
      </c>
      <c r="P22" s="103">
        <f t="shared" ref="P22:P85" si="5">L22-O22</f>
        <v>3.4841075862119606</v>
      </c>
      <c r="Q22" s="101">
        <f t="shared" ref="Q22:Q85" si="6">IFERROR(L22*(M22*LN(N22)+(1-M22)*LN(1-N22)),0)</f>
        <v>-2.4623986643383153</v>
      </c>
      <c r="R22" s="103">
        <f t="shared" ref="R22:R85" si="7">100*IF(N22&gt;=$AH$27,J22/L22,K22/L22)</f>
        <v>75</v>
      </c>
      <c r="S22" s="85">
        <f t="shared" ref="S22:S85" si="8">IFERROR((J22-O22)^2/O22+(K22-P22)^2/P22,0)</f>
        <v>0.5215465406864187</v>
      </c>
      <c r="T22" s="85"/>
      <c r="U22" s="93">
        <f t="array" ref="U22:U25">[1]!LogitCoeff(G21:K145,,,,,20)</f>
        <v>-2.3075644233063706</v>
      </c>
      <c r="V22" s="85"/>
      <c r="W22" s="85"/>
      <c r="X22" s="85"/>
      <c r="Y22" s="85"/>
      <c r="Z22" s="101">
        <v>-1.6182227235141601E-2</v>
      </c>
      <c r="AA22" s="102">
        <v>4.8050494789603111E-3</v>
      </c>
      <c r="AB22" s="102">
        <v>2.3965279413074662E-4</v>
      </c>
      <c r="AC22" s="103">
        <v>-1.4519365976586786E-4</v>
      </c>
      <c r="AD22" s="85"/>
      <c r="AE22" s="94">
        <v>-1.3433229401315426E-17</v>
      </c>
      <c r="AF22" s="85"/>
      <c r="AG22" s="85" t="s">
        <v>50</v>
      </c>
      <c r="AH22" s="104">
        <f>AH23-AH21</f>
        <v>139</v>
      </c>
      <c r="AI22" s="106">
        <f>AI23-AI21</f>
        <v>447</v>
      </c>
      <c r="AJ22" s="85">
        <f t="shared" ref="AJ22:AJ23" si="9">AH22+AI22</f>
        <v>586</v>
      </c>
      <c r="AK22" s="85"/>
      <c r="AL22" s="85">
        <f t="array" ref="AL22:AN146">[1]!SelectCols(J21:N145,"5,2,1",1)</f>
        <v>0.12506289741112547</v>
      </c>
      <c r="AM22" s="85">
        <v>4</v>
      </c>
      <c r="AN22" s="85">
        <v>0</v>
      </c>
      <c r="AO22" s="85">
        <f>AO21+AM22</f>
        <v>4</v>
      </c>
      <c r="AP22" s="85">
        <f>AP21+AN22</f>
        <v>0</v>
      </c>
      <c r="AQ22" s="85">
        <f t="shared" ref="AQ22:AR85" si="10">1-AO22/AO$146</f>
        <v>0.99105145413870244</v>
      </c>
      <c r="AR22" s="85">
        <f t="shared" si="10"/>
        <v>1</v>
      </c>
      <c r="AS22" s="85">
        <f t="shared" ref="AS22:AS85" si="11">(AQ22-AQ23)*AR22</f>
        <v>6.7114093959731447E-3</v>
      </c>
    </row>
    <row r="23" spans="2:45">
      <c r="B23">
        <v>5</v>
      </c>
      <c r="C23">
        <v>5</v>
      </c>
      <c r="D23">
        <v>1</v>
      </c>
      <c r="E23">
        <v>1</v>
      </c>
      <c r="G23" s="85">
        <v>1</v>
      </c>
      <c r="H23" s="85">
        <v>1</v>
      </c>
      <c r="I23" s="85">
        <v>3</v>
      </c>
      <c r="J23" s="101">
        <v>0</v>
      </c>
      <c r="K23" s="102">
        <v>4</v>
      </c>
      <c r="L23" s="103">
        <f t="shared" si="1"/>
        <v>4</v>
      </c>
      <c r="M23" s="85">
        <f t="shared" si="2"/>
        <v>0</v>
      </c>
      <c r="N23" s="85">
        <f t="shared" si="3"/>
        <v>0.13298698320070898</v>
      </c>
      <c r="O23" s="101">
        <f t="shared" si="4"/>
        <v>0.53194793280283592</v>
      </c>
      <c r="P23" s="103">
        <f t="shared" si="5"/>
        <v>3.468052067197164</v>
      </c>
      <c r="Q23" s="101">
        <f t="shared" si="6"/>
        <v>-0.57080515481986449</v>
      </c>
      <c r="R23" s="103">
        <f t="shared" si="7"/>
        <v>100</v>
      </c>
      <c r="S23" s="85">
        <f t="shared" si="8"/>
        <v>0.6135408840418588</v>
      </c>
      <c r="T23" s="85"/>
      <c r="U23" s="94">
        <v>0.24027931989798196</v>
      </c>
      <c r="V23" s="85"/>
      <c r="W23" s="85" t="s">
        <v>57</v>
      </c>
      <c r="X23" s="93">
        <f>2*(X21-X20)</f>
        <v>14.032504296053276</v>
      </c>
      <c r="Y23" s="85"/>
      <c r="Z23" s="101">
        <v>-1.5703332269883432E-2</v>
      </c>
      <c r="AA23" s="102">
        <v>2.3965279413074833E-4</v>
      </c>
      <c r="AB23" s="102">
        <v>4.7375128659267098E-3</v>
      </c>
      <c r="AC23" s="103">
        <v>-1.3671688609407598E-6</v>
      </c>
      <c r="AD23" s="85"/>
      <c r="AE23" s="94">
        <v>-3.0209089006057667E-17</v>
      </c>
      <c r="AF23" s="85"/>
      <c r="AG23" s="85"/>
      <c r="AH23" s="85">
        <f>J146</f>
        <v>139</v>
      </c>
      <c r="AI23" s="85">
        <f>K146</f>
        <v>447</v>
      </c>
      <c r="AJ23" s="85">
        <f t="shared" si="9"/>
        <v>586</v>
      </c>
      <c r="AK23" s="85"/>
      <c r="AL23" s="85">
        <v>0.1289731034470098</v>
      </c>
      <c r="AM23" s="85">
        <v>3</v>
      </c>
      <c r="AN23" s="85">
        <v>1</v>
      </c>
      <c r="AO23" s="85">
        <f t="shared" ref="AO23:AP38" si="12">AO22+AM23</f>
        <v>7</v>
      </c>
      <c r="AP23" s="85">
        <f t="shared" si="12"/>
        <v>1</v>
      </c>
      <c r="AQ23" s="85">
        <f t="shared" si="10"/>
        <v>0.98434004474272929</v>
      </c>
      <c r="AR23" s="85">
        <f t="shared" si="10"/>
        <v>0.9928057553956835</v>
      </c>
      <c r="AS23" s="85">
        <f t="shared" si="11"/>
        <v>8.8841678335184453E-3</v>
      </c>
    </row>
    <row r="24" spans="2:45">
      <c r="B24">
        <v>1</v>
      </c>
      <c r="C24">
        <v>2</v>
      </c>
      <c r="D24">
        <v>1</v>
      </c>
      <c r="E24">
        <v>0</v>
      </c>
      <c r="G24" s="85">
        <v>1</v>
      </c>
      <c r="H24" s="85">
        <v>1</v>
      </c>
      <c r="I24" s="85">
        <v>4</v>
      </c>
      <c r="J24" s="101">
        <v>1</v>
      </c>
      <c r="K24" s="102">
        <v>10</v>
      </c>
      <c r="L24" s="103">
        <f t="shared" si="1"/>
        <v>11</v>
      </c>
      <c r="M24" s="85">
        <f t="shared" si="2"/>
        <v>9.0909090909090912E-2</v>
      </c>
      <c r="N24" s="85">
        <f t="shared" si="3"/>
        <v>0.13710611903218201</v>
      </c>
      <c r="O24" s="101">
        <f t="shared" si="4"/>
        <v>1.508167309354002</v>
      </c>
      <c r="P24" s="103">
        <f t="shared" si="5"/>
        <v>9.4918326906459978</v>
      </c>
      <c r="Q24" s="101">
        <f t="shared" si="6"/>
        <v>-3.461635668863309</v>
      </c>
      <c r="R24" s="103">
        <f t="shared" si="7"/>
        <v>90.909090909090907</v>
      </c>
      <c r="S24" s="85">
        <f t="shared" si="8"/>
        <v>0.19842963535150457</v>
      </c>
      <c r="T24" s="85"/>
      <c r="U24" s="94">
        <v>8.6683655697656778E-2</v>
      </c>
      <c r="V24" s="85"/>
      <c r="W24" s="85" t="s">
        <v>58</v>
      </c>
      <c r="X24" s="94">
        <f>COUNT(G21:I21)</f>
        <v>3</v>
      </c>
      <c r="Y24" s="85"/>
      <c r="Z24" s="104">
        <v>-1.506615336868135E-2</v>
      </c>
      <c r="AA24" s="105">
        <v>-1.4519365976586903E-4</v>
      </c>
      <c r="AB24" s="105">
        <v>-1.3671688609418004E-6</v>
      </c>
      <c r="AC24" s="106">
        <v>5.085799648138138E-3</v>
      </c>
      <c r="AD24" s="85"/>
      <c r="AE24" s="95">
        <v>-2.0342020547032141E-17</v>
      </c>
      <c r="AF24" s="85"/>
      <c r="AG24" s="85"/>
      <c r="AH24" s="85"/>
      <c r="AI24" s="85"/>
      <c r="AJ24" s="85"/>
      <c r="AK24" s="85"/>
      <c r="AL24" s="85">
        <v>0.13298698320070898</v>
      </c>
      <c r="AM24" s="85">
        <v>4</v>
      </c>
      <c r="AN24" s="85">
        <v>0</v>
      </c>
      <c r="AO24" s="85">
        <f t="shared" si="12"/>
        <v>11</v>
      </c>
      <c r="AP24" s="85">
        <f t="shared" si="12"/>
        <v>1</v>
      </c>
      <c r="AQ24" s="85">
        <f t="shared" si="10"/>
        <v>0.97539149888143173</v>
      </c>
      <c r="AR24" s="85">
        <f t="shared" si="10"/>
        <v>0.9928057553956835</v>
      </c>
      <c r="AS24" s="85">
        <f t="shared" si="11"/>
        <v>1.1105209791897972E-2</v>
      </c>
    </row>
    <row r="25" spans="2:45">
      <c r="B25">
        <v>5</v>
      </c>
      <c r="C25">
        <v>1</v>
      </c>
      <c r="D25">
        <v>4</v>
      </c>
      <c r="E25">
        <v>1</v>
      </c>
      <c r="G25" s="85">
        <v>1</v>
      </c>
      <c r="H25" s="85">
        <v>1</v>
      </c>
      <c r="I25" s="85">
        <v>5</v>
      </c>
      <c r="J25" s="101">
        <v>1</v>
      </c>
      <c r="K25" s="102">
        <v>5</v>
      </c>
      <c r="L25" s="103">
        <f t="shared" si="1"/>
        <v>6</v>
      </c>
      <c r="M25" s="85">
        <f t="shared" si="2"/>
        <v>0.16666666666666666</v>
      </c>
      <c r="N25" s="85">
        <f t="shared" si="3"/>
        <v>0.14133204305019975</v>
      </c>
      <c r="O25" s="101">
        <f t="shared" si="4"/>
        <v>0.84799225830119851</v>
      </c>
      <c r="P25" s="103">
        <f t="shared" si="5"/>
        <v>5.1520077416988013</v>
      </c>
      <c r="Q25" s="101">
        <f t="shared" si="6"/>
        <v>-2.7185081306627694</v>
      </c>
      <c r="R25" s="103">
        <f t="shared" si="7"/>
        <v>83.333333333333343</v>
      </c>
      <c r="S25" s="85">
        <f t="shared" si="8"/>
        <v>3.1733229305513269E-2</v>
      </c>
      <c r="T25" s="85"/>
      <c r="U25" s="95">
        <v>3.5266236731435648E-2</v>
      </c>
      <c r="V25" s="85"/>
      <c r="W25" s="85" t="s">
        <v>59</v>
      </c>
      <c r="X25" s="94">
        <f>_xlfn.CHISQ.DIST.RT(X23,X24)</f>
        <v>2.8612410619571014E-3</v>
      </c>
      <c r="Y25" s="85"/>
      <c r="Z25" s="85"/>
      <c r="AA25" s="85"/>
      <c r="AB25" s="85"/>
      <c r="AC25" s="85"/>
      <c r="AD25" s="85"/>
      <c r="AE25" s="85"/>
      <c r="AF25" s="85"/>
      <c r="AG25" s="85" t="s">
        <v>77</v>
      </c>
      <c r="AH25" s="107">
        <f>AH21/AH23</f>
        <v>0</v>
      </c>
      <c r="AI25" s="108">
        <f>AI22/AI23</f>
        <v>1</v>
      </c>
      <c r="AJ25" s="85">
        <f>(AH21+AI22)/AJ23</f>
        <v>0.76279863481228671</v>
      </c>
      <c r="AK25" s="85"/>
      <c r="AL25" s="85">
        <v>0.1348603015945842</v>
      </c>
      <c r="AM25" s="85">
        <v>5</v>
      </c>
      <c r="AN25" s="85">
        <v>0</v>
      </c>
      <c r="AO25" s="85">
        <f t="shared" si="12"/>
        <v>16</v>
      </c>
      <c r="AP25" s="85">
        <f t="shared" si="12"/>
        <v>1</v>
      </c>
      <c r="AQ25" s="85">
        <f t="shared" si="10"/>
        <v>0.96420581655480986</v>
      </c>
      <c r="AR25" s="85">
        <f t="shared" si="10"/>
        <v>0.9928057553956835</v>
      </c>
      <c r="AS25" s="85">
        <f t="shared" si="11"/>
        <v>2.2210419583796055E-2</v>
      </c>
    </row>
    <row r="26" spans="2:45">
      <c r="B26">
        <v>5</v>
      </c>
      <c r="C26">
        <v>5</v>
      </c>
      <c r="D26">
        <v>4</v>
      </c>
      <c r="E26">
        <v>0</v>
      </c>
      <c r="G26" s="85">
        <v>1</v>
      </c>
      <c r="H26" s="85">
        <v>2</v>
      </c>
      <c r="I26" s="85">
        <v>1</v>
      </c>
      <c r="J26" s="101">
        <v>0</v>
      </c>
      <c r="K26" s="102">
        <v>5</v>
      </c>
      <c r="L26" s="103">
        <f t="shared" si="1"/>
        <v>5</v>
      </c>
      <c r="M26" s="85">
        <f t="shared" si="2"/>
        <v>0</v>
      </c>
      <c r="N26" s="85">
        <f t="shared" si="3"/>
        <v>0.1348603015945842</v>
      </c>
      <c r="O26" s="101">
        <f t="shared" si="4"/>
        <v>0.67430150797292099</v>
      </c>
      <c r="P26" s="103">
        <f t="shared" si="5"/>
        <v>4.3256984920270787</v>
      </c>
      <c r="Q26" s="101">
        <f t="shared" si="6"/>
        <v>-0.72432142021712165</v>
      </c>
      <c r="R26" s="103">
        <f t="shared" si="7"/>
        <v>100</v>
      </c>
      <c r="S26" s="85">
        <f t="shared" si="8"/>
        <v>0.77941343948932351</v>
      </c>
      <c r="T26" s="85"/>
      <c r="U26" s="85"/>
      <c r="V26" s="85"/>
      <c r="W26" s="85" t="s">
        <v>60</v>
      </c>
      <c r="X26" s="94">
        <v>0.05</v>
      </c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>
        <v>0.13710611903218201</v>
      </c>
      <c r="AM26" s="85">
        <v>10</v>
      </c>
      <c r="AN26" s="85">
        <v>1</v>
      </c>
      <c r="AO26" s="85">
        <f t="shared" si="12"/>
        <v>26</v>
      </c>
      <c r="AP26" s="85">
        <f t="shared" si="12"/>
        <v>2</v>
      </c>
      <c r="AQ26" s="85">
        <f t="shared" si="10"/>
        <v>0.94183445190156601</v>
      </c>
      <c r="AR26" s="85">
        <f t="shared" si="10"/>
        <v>0.98561151079136688</v>
      </c>
      <c r="AS26" s="85">
        <f t="shared" si="11"/>
        <v>2.2049474514348587E-3</v>
      </c>
    </row>
    <row r="27" spans="2:45">
      <c r="B27">
        <v>4</v>
      </c>
      <c r="C27">
        <v>2</v>
      </c>
      <c r="D27">
        <v>1</v>
      </c>
      <c r="E27">
        <v>0</v>
      </c>
      <c r="G27" s="85">
        <v>1</v>
      </c>
      <c r="H27" s="85">
        <v>2</v>
      </c>
      <c r="I27" s="85">
        <v>2</v>
      </c>
      <c r="J27" s="101">
        <v>1</v>
      </c>
      <c r="K27" s="102">
        <v>1</v>
      </c>
      <c r="L27" s="103">
        <f t="shared" si="1"/>
        <v>2</v>
      </c>
      <c r="M27" s="85">
        <f t="shared" si="2"/>
        <v>0.5</v>
      </c>
      <c r="N27" s="85">
        <f t="shared" si="3"/>
        <v>0.1390281572046442</v>
      </c>
      <c r="O27" s="101">
        <f t="shared" si="4"/>
        <v>0.27805631440928841</v>
      </c>
      <c r="P27" s="103">
        <f t="shared" si="5"/>
        <v>1.7219436855907115</v>
      </c>
      <c r="Q27" s="101">
        <f t="shared" si="6"/>
        <v>-2.122772274546509</v>
      </c>
      <c r="R27" s="103">
        <f t="shared" si="7"/>
        <v>50</v>
      </c>
      <c r="S27" s="85">
        <f t="shared" si="8"/>
        <v>2.1771328660986824</v>
      </c>
      <c r="T27" s="85"/>
      <c r="U27" s="85"/>
      <c r="V27" s="85"/>
      <c r="W27" s="85" t="s">
        <v>61</v>
      </c>
      <c r="X27" s="123" t="str">
        <f>IF(X25&lt;X26,"yes","no")</f>
        <v>yes</v>
      </c>
      <c r="Y27" s="85"/>
      <c r="Z27" s="85"/>
      <c r="AA27" s="85"/>
      <c r="AB27" s="85"/>
      <c r="AC27" s="85"/>
      <c r="AD27" s="85"/>
      <c r="AE27" s="85"/>
      <c r="AF27" s="85"/>
      <c r="AG27" s="85" t="s">
        <v>78</v>
      </c>
      <c r="AH27" s="109">
        <v>0.5</v>
      </c>
      <c r="AI27" s="85"/>
      <c r="AJ27" s="85"/>
      <c r="AK27" s="85"/>
      <c r="AL27" s="85">
        <v>0.1390281572046442</v>
      </c>
      <c r="AM27" s="85">
        <v>1</v>
      </c>
      <c r="AN27" s="85">
        <v>1</v>
      </c>
      <c r="AO27" s="85">
        <f t="shared" si="12"/>
        <v>27</v>
      </c>
      <c r="AP27" s="85">
        <f t="shared" si="12"/>
        <v>3</v>
      </c>
      <c r="AQ27" s="85">
        <f t="shared" si="10"/>
        <v>0.93959731543624159</v>
      </c>
      <c r="AR27" s="85">
        <f t="shared" si="10"/>
        <v>0.97841726618705038</v>
      </c>
      <c r="AS27" s="85">
        <f t="shared" si="11"/>
        <v>1.0944264722450176E-2</v>
      </c>
    </row>
    <row r="28" spans="2:45">
      <c r="B28">
        <v>3</v>
      </c>
      <c r="C28">
        <v>4</v>
      </c>
      <c r="D28">
        <v>3</v>
      </c>
      <c r="E28">
        <v>0</v>
      </c>
      <c r="G28" s="85">
        <v>1</v>
      </c>
      <c r="H28" s="85">
        <v>2</v>
      </c>
      <c r="I28" s="85">
        <v>3</v>
      </c>
      <c r="J28" s="101">
        <v>0</v>
      </c>
      <c r="K28" s="102">
        <v>4</v>
      </c>
      <c r="L28" s="103">
        <f t="shared" si="1"/>
        <v>4</v>
      </c>
      <c r="M28" s="85">
        <f t="shared" si="2"/>
        <v>0</v>
      </c>
      <c r="N28" s="85">
        <f t="shared" si="3"/>
        <v>0.14330348439355697</v>
      </c>
      <c r="O28" s="101">
        <f t="shared" si="4"/>
        <v>0.57321393757422789</v>
      </c>
      <c r="P28" s="103">
        <f t="shared" si="5"/>
        <v>3.426786062425772</v>
      </c>
      <c r="Q28" s="101">
        <f t="shared" si="6"/>
        <v>-0.61868618899050876</v>
      </c>
      <c r="R28" s="103">
        <f t="shared" si="7"/>
        <v>100</v>
      </c>
      <c r="S28" s="85">
        <f t="shared" si="8"/>
        <v>0.66909801444500805</v>
      </c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>
        <v>0.14133204305019975</v>
      </c>
      <c r="AM28" s="85">
        <v>5</v>
      </c>
      <c r="AN28" s="85">
        <v>1</v>
      </c>
      <c r="AO28" s="85">
        <f t="shared" si="12"/>
        <v>32</v>
      </c>
      <c r="AP28" s="85">
        <f t="shared" si="12"/>
        <v>4</v>
      </c>
      <c r="AQ28" s="85">
        <f t="shared" si="10"/>
        <v>0.92841163310961972</v>
      </c>
      <c r="AR28" s="85">
        <f t="shared" si="10"/>
        <v>0.97122302158273377</v>
      </c>
      <c r="AS28" s="85">
        <f t="shared" si="11"/>
        <v>8.6910337501810864E-3</v>
      </c>
    </row>
    <row r="29" spans="2:45">
      <c r="B29">
        <v>4</v>
      </c>
      <c r="C29">
        <v>1</v>
      </c>
      <c r="D29">
        <v>4</v>
      </c>
      <c r="E29">
        <v>0</v>
      </c>
      <c r="G29" s="85">
        <v>1</v>
      </c>
      <c r="H29" s="85">
        <v>2</v>
      </c>
      <c r="I29" s="85">
        <v>4</v>
      </c>
      <c r="J29" s="101">
        <v>0</v>
      </c>
      <c r="K29" s="102">
        <v>1</v>
      </c>
      <c r="L29" s="103">
        <f t="shared" si="1"/>
        <v>1</v>
      </c>
      <c r="M29" s="85">
        <f t="shared" si="2"/>
        <v>0</v>
      </c>
      <c r="N29" s="85">
        <f t="shared" si="3"/>
        <v>0.14768773206289912</v>
      </c>
      <c r="O29" s="101">
        <f t="shared" si="4"/>
        <v>0.14768773206289912</v>
      </c>
      <c r="P29" s="103">
        <f t="shared" si="5"/>
        <v>0.85231226793710091</v>
      </c>
      <c r="Q29" s="101">
        <f t="shared" si="6"/>
        <v>-0.15980230763855025</v>
      </c>
      <c r="R29" s="103">
        <f t="shared" si="7"/>
        <v>100</v>
      </c>
      <c r="S29" s="85">
        <f t="shared" si="8"/>
        <v>0.17327889978676009</v>
      </c>
      <c r="T29" s="85"/>
      <c r="U29" s="85"/>
      <c r="V29" s="85"/>
      <c r="W29" s="85" t="s">
        <v>62</v>
      </c>
      <c r="X29" s="93">
        <f>1-X21/X20</f>
        <v>2.1855452458989011E-2</v>
      </c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>
        <v>0.14330348439355697</v>
      </c>
      <c r="AM29" s="85">
        <v>4</v>
      </c>
      <c r="AN29" s="85">
        <v>0</v>
      </c>
      <c r="AO29" s="85">
        <f t="shared" si="12"/>
        <v>36</v>
      </c>
      <c r="AP29" s="85">
        <f t="shared" si="12"/>
        <v>4</v>
      </c>
      <c r="AQ29" s="85">
        <f t="shared" si="10"/>
        <v>0.91946308724832215</v>
      </c>
      <c r="AR29" s="85">
        <f t="shared" si="10"/>
        <v>0.97122302158273377</v>
      </c>
      <c r="AS29" s="85">
        <f t="shared" si="11"/>
        <v>6.5182753126357875E-3</v>
      </c>
    </row>
    <row r="30" spans="2:45">
      <c r="B30">
        <v>1</v>
      </c>
      <c r="C30">
        <v>2</v>
      </c>
      <c r="D30">
        <v>1</v>
      </c>
      <c r="E30">
        <v>0</v>
      </c>
      <c r="G30" s="85">
        <v>1</v>
      </c>
      <c r="H30" s="85">
        <v>2</v>
      </c>
      <c r="I30" s="85">
        <v>5</v>
      </c>
      <c r="J30" s="101">
        <v>1</v>
      </c>
      <c r="K30" s="102">
        <v>2</v>
      </c>
      <c r="L30" s="103">
        <f t="shared" si="1"/>
        <v>3</v>
      </c>
      <c r="M30" s="85">
        <f t="shared" si="2"/>
        <v>0.33333333333333331</v>
      </c>
      <c r="N30" s="85">
        <f t="shared" si="3"/>
        <v>0.152182284981075</v>
      </c>
      <c r="O30" s="101">
        <f t="shared" si="4"/>
        <v>0.456546854943225</v>
      </c>
      <c r="P30" s="103">
        <f t="shared" si="5"/>
        <v>2.543453145056775</v>
      </c>
      <c r="Q30" s="101">
        <f t="shared" si="6"/>
        <v>-2.212855483359693</v>
      </c>
      <c r="R30" s="103">
        <f t="shared" si="7"/>
        <v>66.666666666666657</v>
      </c>
      <c r="S30" s="85">
        <f t="shared" si="8"/>
        <v>0.76302078884342506</v>
      </c>
      <c r="T30" s="85"/>
      <c r="U30" s="85"/>
      <c r="V30" s="85"/>
      <c r="W30" s="85" t="s">
        <v>63</v>
      </c>
      <c r="X30" s="94">
        <f>1-EXP((-2/L146)*(X21-X20))</f>
        <v>2.3661816467306029E-2</v>
      </c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>
        <v>0.14529777208453112</v>
      </c>
      <c r="AM30" s="85">
        <v>3</v>
      </c>
      <c r="AN30" s="85">
        <v>0</v>
      </c>
      <c r="AO30" s="85">
        <f t="shared" si="12"/>
        <v>39</v>
      </c>
      <c r="AP30" s="85">
        <f t="shared" si="12"/>
        <v>4</v>
      </c>
      <c r="AQ30" s="85">
        <f t="shared" si="10"/>
        <v>0.91275167785234901</v>
      </c>
      <c r="AR30" s="85">
        <f t="shared" si="10"/>
        <v>0.97122302158273377</v>
      </c>
      <c r="AS30" s="85">
        <f t="shared" si="11"/>
        <v>2.1727584375452985E-3</v>
      </c>
    </row>
    <row r="31" spans="2:45">
      <c r="B31">
        <v>2</v>
      </c>
      <c r="C31">
        <v>3</v>
      </c>
      <c r="D31">
        <v>2</v>
      </c>
      <c r="E31">
        <v>1</v>
      </c>
      <c r="G31" s="85">
        <v>1</v>
      </c>
      <c r="H31" s="85">
        <v>3</v>
      </c>
      <c r="I31" s="85">
        <v>1</v>
      </c>
      <c r="J31" s="101">
        <v>0</v>
      </c>
      <c r="K31" s="102">
        <v>3</v>
      </c>
      <c r="L31" s="103">
        <f t="shared" si="1"/>
        <v>3</v>
      </c>
      <c r="M31" s="85">
        <f t="shared" si="2"/>
        <v>0</v>
      </c>
      <c r="N31" s="85">
        <f t="shared" si="3"/>
        <v>0.14529777208453112</v>
      </c>
      <c r="O31" s="101">
        <f t="shared" si="4"/>
        <v>0.4358933162535934</v>
      </c>
      <c r="P31" s="103">
        <f t="shared" si="5"/>
        <v>2.5641066837464068</v>
      </c>
      <c r="Q31" s="101">
        <f t="shared" si="6"/>
        <v>-0.47100642644957041</v>
      </c>
      <c r="R31" s="103">
        <f t="shared" si="7"/>
        <v>100</v>
      </c>
      <c r="S31" s="85">
        <f t="shared" si="8"/>
        <v>0.50999436062860448</v>
      </c>
      <c r="T31" s="85"/>
      <c r="U31" s="85"/>
      <c r="V31" s="85"/>
      <c r="W31" s="85" t="s">
        <v>64</v>
      </c>
      <c r="X31" s="95">
        <f>X30/(1-EXP(2*X20/L146))</f>
        <v>3.5545183949055627E-2</v>
      </c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>
        <v>0.14768773206289912</v>
      </c>
      <c r="AM31" s="85">
        <v>1</v>
      </c>
      <c r="AN31" s="85">
        <v>0</v>
      </c>
      <c r="AO31" s="85">
        <f t="shared" si="12"/>
        <v>40</v>
      </c>
      <c r="AP31" s="85">
        <f t="shared" si="12"/>
        <v>4</v>
      </c>
      <c r="AQ31" s="85">
        <f t="shared" si="10"/>
        <v>0.91051454138702459</v>
      </c>
      <c r="AR31" s="85">
        <f t="shared" si="10"/>
        <v>0.97122302158273377</v>
      </c>
      <c r="AS31" s="85">
        <f t="shared" si="11"/>
        <v>6.5182753126357875E-3</v>
      </c>
    </row>
    <row r="32" spans="2:45">
      <c r="B32">
        <v>2</v>
      </c>
      <c r="C32">
        <v>1</v>
      </c>
      <c r="D32">
        <v>1</v>
      </c>
      <c r="E32">
        <v>0</v>
      </c>
      <c r="G32" s="85">
        <v>1</v>
      </c>
      <c r="H32" s="85">
        <v>3</v>
      </c>
      <c r="I32" s="85">
        <v>2</v>
      </c>
      <c r="J32" s="101">
        <v>2</v>
      </c>
      <c r="K32" s="102">
        <v>3</v>
      </c>
      <c r="L32" s="103">
        <f t="shared" si="1"/>
        <v>5</v>
      </c>
      <c r="M32" s="85">
        <f t="shared" si="2"/>
        <v>0.4</v>
      </c>
      <c r="N32" s="85">
        <f t="shared" si="3"/>
        <v>0.14973236941207871</v>
      </c>
      <c r="O32" s="101">
        <f t="shared" si="4"/>
        <v>0.74866184706039351</v>
      </c>
      <c r="P32" s="103">
        <f t="shared" si="5"/>
        <v>4.2513381529396064</v>
      </c>
      <c r="Q32" s="101">
        <f t="shared" si="6"/>
        <v>-4.2844239234072363</v>
      </c>
      <c r="R32" s="103">
        <f t="shared" si="7"/>
        <v>60</v>
      </c>
      <c r="S32" s="85">
        <f t="shared" si="8"/>
        <v>2.4598466033302708</v>
      </c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>
        <v>0.14973236941207871</v>
      </c>
      <c r="AM32" s="85">
        <v>3</v>
      </c>
      <c r="AN32" s="85">
        <v>2</v>
      </c>
      <c r="AO32" s="85">
        <f t="shared" si="12"/>
        <v>43</v>
      </c>
      <c r="AP32" s="85">
        <f t="shared" si="12"/>
        <v>6</v>
      </c>
      <c r="AQ32" s="85">
        <f t="shared" si="10"/>
        <v>0.90380313199105144</v>
      </c>
      <c r="AR32" s="85">
        <f t="shared" si="10"/>
        <v>0.95683453237410077</v>
      </c>
      <c r="AS32" s="85">
        <f t="shared" si="11"/>
        <v>4.2811388473113715E-3</v>
      </c>
    </row>
    <row r="33" spans="2:45">
      <c r="B33">
        <v>2</v>
      </c>
      <c r="C33">
        <v>4</v>
      </c>
      <c r="D33">
        <v>3</v>
      </c>
      <c r="E33">
        <v>1</v>
      </c>
      <c r="G33" s="85">
        <v>1</v>
      </c>
      <c r="H33" s="85">
        <v>3</v>
      </c>
      <c r="I33" s="85">
        <v>3</v>
      </c>
      <c r="J33" s="101">
        <v>0</v>
      </c>
      <c r="K33" s="102">
        <v>3</v>
      </c>
      <c r="L33" s="103">
        <f t="shared" si="1"/>
        <v>3</v>
      </c>
      <c r="M33" s="85">
        <f t="shared" si="2"/>
        <v>0</v>
      </c>
      <c r="N33" s="85">
        <f t="shared" si="3"/>
        <v>0.1542778831544315</v>
      </c>
      <c r="O33" s="101">
        <f t="shared" si="4"/>
        <v>0.46283364946329453</v>
      </c>
      <c r="P33" s="103">
        <f t="shared" si="5"/>
        <v>2.5371663505367055</v>
      </c>
      <c r="Q33" s="101">
        <f t="shared" si="6"/>
        <v>-0.50269332125597721</v>
      </c>
      <c r="R33" s="103">
        <f t="shared" si="7"/>
        <v>100</v>
      </c>
      <c r="S33" s="85">
        <f t="shared" si="8"/>
        <v>0.54726445039607419</v>
      </c>
      <c r="T33" s="85"/>
      <c r="U33" s="85"/>
      <c r="V33" s="85"/>
      <c r="W33" s="85" t="s">
        <v>65</v>
      </c>
      <c r="X33" s="93">
        <f>S146</f>
        <v>108.07791454548203</v>
      </c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>
        <v>0.152182284981075</v>
      </c>
      <c r="AM33" s="85">
        <v>2</v>
      </c>
      <c r="AN33" s="85">
        <v>1</v>
      </c>
      <c r="AO33" s="85">
        <f t="shared" si="12"/>
        <v>45</v>
      </c>
      <c r="AP33" s="85">
        <f t="shared" si="12"/>
        <v>7</v>
      </c>
      <c r="AQ33" s="85">
        <f t="shared" si="10"/>
        <v>0.89932885906040272</v>
      </c>
      <c r="AR33" s="85">
        <f t="shared" si="10"/>
        <v>0.94964028776978415</v>
      </c>
      <c r="AS33" s="85">
        <f t="shared" si="11"/>
        <v>6.3734247501327701E-3</v>
      </c>
    </row>
    <row r="34" spans="2:45">
      <c r="B34">
        <v>1</v>
      </c>
      <c r="C34">
        <v>1</v>
      </c>
      <c r="D34">
        <v>2</v>
      </c>
      <c r="E34">
        <v>0</v>
      </c>
      <c r="G34" s="85">
        <v>1</v>
      </c>
      <c r="H34" s="85">
        <v>3</v>
      </c>
      <c r="I34" s="85">
        <v>4</v>
      </c>
      <c r="J34" s="101">
        <v>1</v>
      </c>
      <c r="K34" s="102">
        <v>8</v>
      </c>
      <c r="L34" s="103">
        <f t="shared" si="1"/>
        <v>9</v>
      </c>
      <c r="M34" s="85">
        <f t="shared" si="2"/>
        <v>0.1111111111111111</v>
      </c>
      <c r="N34" s="85">
        <f t="shared" si="3"/>
        <v>0.15893559390850309</v>
      </c>
      <c r="O34" s="101">
        <f t="shared" si="4"/>
        <v>1.4304203451765278</v>
      </c>
      <c r="P34" s="103">
        <f t="shared" si="5"/>
        <v>7.5695796548234719</v>
      </c>
      <c r="Q34" s="101">
        <f t="shared" si="6"/>
        <v>-3.2239525421265673</v>
      </c>
      <c r="R34" s="103">
        <f t="shared" si="7"/>
        <v>88.888888888888886</v>
      </c>
      <c r="S34" s="85">
        <f t="shared" si="8"/>
        <v>0.15399004657594956</v>
      </c>
      <c r="T34" s="85"/>
      <c r="U34" s="85"/>
      <c r="V34" s="85"/>
      <c r="W34" s="85" t="s">
        <v>58</v>
      </c>
      <c r="X34" s="94">
        <f>COUNT(L21:L145)-2</f>
        <v>123</v>
      </c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>
        <v>0.15380608962671916</v>
      </c>
      <c r="AM34" s="85">
        <v>3</v>
      </c>
      <c r="AN34" s="85">
        <v>0</v>
      </c>
      <c r="AO34" s="85">
        <f t="shared" si="12"/>
        <v>48</v>
      </c>
      <c r="AP34" s="85">
        <f t="shared" si="12"/>
        <v>7</v>
      </c>
      <c r="AQ34" s="85">
        <f t="shared" si="10"/>
        <v>0.89261744966442957</v>
      </c>
      <c r="AR34" s="85">
        <f t="shared" si="10"/>
        <v>0.94964028776978415</v>
      </c>
      <c r="AS34" s="85">
        <f t="shared" si="11"/>
        <v>6.3734247501327701E-3</v>
      </c>
    </row>
    <row r="35" spans="2:45">
      <c r="B35">
        <v>5</v>
      </c>
      <c r="C35">
        <v>1</v>
      </c>
      <c r="D35">
        <v>3</v>
      </c>
      <c r="E35">
        <v>0</v>
      </c>
      <c r="G35" s="85">
        <v>1</v>
      </c>
      <c r="H35" s="85">
        <v>3</v>
      </c>
      <c r="I35" s="85">
        <v>5</v>
      </c>
      <c r="J35" s="101">
        <v>0</v>
      </c>
      <c r="K35" s="102">
        <v>2</v>
      </c>
      <c r="L35" s="103">
        <f t="shared" si="1"/>
        <v>2</v>
      </c>
      <c r="M35" s="85">
        <f t="shared" si="2"/>
        <v>0</v>
      </c>
      <c r="N35" s="85">
        <f t="shared" si="3"/>
        <v>0.16370670330639261</v>
      </c>
      <c r="O35" s="101">
        <f t="shared" si="4"/>
        <v>0.32741340661278523</v>
      </c>
      <c r="P35" s="103">
        <f t="shared" si="5"/>
        <v>1.6725865933872148</v>
      </c>
      <c r="Q35" s="101">
        <f t="shared" si="6"/>
        <v>-0.35755178811902261</v>
      </c>
      <c r="R35" s="103">
        <f t="shared" si="7"/>
        <v>100</v>
      </c>
      <c r="S35" s="85">
        <f t="shared" si="8"/>
        <v>0.39150547769216376</v>
      </c>
      <c r="T35" s="85"/>
      <c r="U35" s="85"/>
      <c r="V35" s="85"/>
      <c r="W35" s="85" t="s">
        <v>59</v>
      </c>
      <c r="X35" s="94">
        <f>_xlfn.CHISQ.DIST.RT(X33,X34)</f>
        <v>0.82891323613707246</v>
      </c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>
        <v>0.1542778831544315</v>
      </c>
      <c r="AM35" s="85">
        <v>3</v>
      </c>
      <c r="AN35" s="85">
        <v>0</v>
      </c>
      <c r="AO35" s="85">
        <f t="shared" si="12"/>
        <v>51</v>
      </c>
      <c r="AP35" s="85">
        <f t="shared" si="12"/>
        <v>7</v>
      </c>
      <c r="AQ35" s="85">
        <f t="shared" si="10"/>
        <v>0.88590604026845643</v>
      </c>
      <c r="AR35" s="85">
        <f t="shared" si="10"/>
        <v>0.94964028776978415</v>
      </c>
      <c r="AS35" s="85">
        <f t="shared" si="11"/>
        <v>1.0622374583554688E-2</v>
      </c>
    </row>
    <row r="36" spans="2:45">
      <c r="B36">
        <v>1</v>
      </c>
      <c r="C36">
        <v>1</v>
      </c>
      <c r="D36">
        <v>5</v>
      </c>
      <c r="E36">
        <v>0</v>
      </c>
      <c r="G36" s="85">
        <v>1</v>
      </c>
      <c r="H36" s="85">
        <v>4</v>
      </c>
      <c r="I36" s="85">
        <v>1</v>
      </c>
      <c r="J36" s="101">
        <v>1</v>
      </c>
      <c r="K36" s="102">
        <v>5</v>
      </c>
      <c r="L36" s="103">
        <f t="shared" si="1"/>
        <v>6</v>
      </c>
      <c r="M36" s="85">
        <f t="shared" si="2"/>
        <v>0.16666666666666666</v>
      </c>
      <c r="N36" s="85">
        <f t="shared" si="3"/>
        <v>0.1563970151144598</v>
      </c>
      <c r="O36" s="101">
        <f t="shared" si="4"/>
        <v>0.93838209068675882</v>
      </c>
      <c r="P36" s="103">
        <f t="shared" si="5"/>
        <v>5.0616179093132416</v>
      </c>
      <c r="Q36" s="101">
        <f t="shared" si="6"/>
        <v>-2.7057239965621029</v>
      </c>
      <c r="R36" s="103">
        <f t="shared" si="7"/>
        <v>83.333333333333343</v>
      </c>
      <c r="S36" s="85">
        <f t="shared" si="8"/>
        <v>4.7961869062241244E-3</v>
      </c>
      <c r="T36" s="85"/>
      <c r="U36" s="85"/>
      <c r="V36" s="85"/>
      <c r="W36" s="85" t="s">
        <v>60</v>
      </c>
      <c r="X36" s="94">
        <f>X26</f>
        <v>0.05</v>
      </c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>
        <v>0.1563970151144598</v>
      </c>
      <c r="AM36" s="85">
        <v>5</v>
      </c>
      <c r="AN36" s="85">
        <v>1</v>
      </c>
      <c r="AO36" s="85">
        <f t="shared" si="12"/>
        <v>56</v>
      </c>
      <c r="AP36" s="85">
        <f t="shared" si="12"/>
        <v>8</v>
      </c>
      <c r="AQ36" s="85">
        <f t="shared" si="10"/>
        <v>0.87472035794183445</v>
      </c>
      <c r="AR36" s="85">
        <f t="shared" si="10"/>
        <v>0.94244604316546765</v>
      </c>
      <c r="AS36" s="85">
        <f t="shared" si="11"/>
        <v>8.4335216390646096E-3</v>
      </c>
    </row>
    <row r="37" spans="2:45">
      <c r="B37">
        <v>1</v>
      </c>
      <c r="C37">
        <v>4</v>
      </c>
      <c r="D37">
        <v>4</v>
      </c>
      <c r="E37">
        <v>0</v>
      </c>
      <c r="G37" s="85">
        <v>1</v>
      </c>
      <c r="H37" s="85">
        <v>4</v>
      </c>
      <c r="I37" s="85">
        <v>2</v>
      </c>
      <c r="J37" s="101">
        <v>1</v>
      </c>
      <c r="K37" s="102">
        <v>6</v>
      </c>
      <c r="L37" s="103">
        <f t="shared" si="1"/>
        <v>7</v>
      </c>
      <c r="M37" s="85">
        <f t="shared" si="2"/>
        <v>0.14285714285714285</v>
      </c>
      <c r="N37" s="85">
        <f t="shared" si="3"/>
        <v>0.16110651587302607</v>
      </c>
      <c r="O37" s="101">
        <f t="shared" si="4"/>
        <v>1.1277456111111825</v>
      </c>
      <c r="P37" s="103">
        <f t="shared" si="5"/>
        <v>5.8722543888888179</v>
      </c>
      <c r="Q37" s="101">
        <f t="shared" si="6"/>
        <v>-2.8797187614161368</v>
      </c>
      <c r="R37" s="103">
        <f t="shared" si="7"/>
        <v>85.714285714285708</v>
      </c>
      <c r="S37" s="85">
        <f t="shared" si="8"/>
        <v>1.7249400653733975E-2</v>
      </c>
      <c r="T37" s="85"/>
      <c r="U37" s="85"/>
      <c r="V37" s="85"/>
      <c r="W37" s="85" t="s">
        <v>61</v>
      </c>
      <c r="X37" s="123" t="str">
        <f>IF(X35&lt;X36,"yes","no")</f>
        <v>no</v>
      </c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>
        <v>0.15845222539536688</v>
      </c>
      <c r="AM37" s="85">
        <v>4</v>
      </c>
      <c r="AN37" s="85">
        <v>0</v>
      </c>
      <c r="AO37" s="85">
        <f t="shared" si="12"/>
        <v>60</v>
      </c>
      <c r="AP37" s="85">
        <f t="shared" si="12"/>
        <v>8</v>
      </c>
      <c r="AQ37" s="85">
        <f t="shared" si="10"/>
        <v>0.86577181208053688</v>
      </c>
      <c r="AR37" s="85">
        <f t="shared" si="10"/>
        <v>0.94244604316546765</v>
      </c>
      <c r="AS37" s="85">
        <f t="shared" si="11"/>
        <v>1.6867043278129115E-2</v>
      </c>
    </row>
    <row r="38" spans="2:45">
      <c r="B38">
        <v>5</v>
      </c>
      <c r="C38">
        <v>5</v>
      </c>
      <c r="D38">
        <v>3</v>
      </c>
      <c r="E38">
        <v>0</v>
      </c>
      <c r="G38" s="85">
        <v>1</v>
      </c>
      <c r="H38" s="85">
        <v>4</v>
      </c>
      <c r="I38" s="85">
        <v>3</v>
      </c>
      <c r="J38" s="101">
        <v>0</v>
      </c>
      <c r="K38" s="102">
        <v>4</v>
      </c>
      <c r="L38" s="103">
        <f t="shared" si="1"/>
        <v>4</v>
      </c>
      <c r="M38" s="85">
        <f t="shared" si="2"/>
        <v>0</v>
      </c>
      <c r="N38" s="85">
        <f t="shared" si="3"/>
        <v>0.16592993752641083</v>
      </c>
      <c r="O38" s="101">
        <f t="shared" si="4"/>
        <v>0.66371975010564332</v>
      </c>
      <c r="P38" s="103">
        <f t="shared" si="5"/>
        <v>3.3362802498943567</v>
      </c>
      <c r="Q38" s="101">
        <f t="shared" si="6"/>
        <v>-0.7257514895589896</v>
      </c>
      <c r="R38" s="103">
        <f t="shared" si="7"/>
        <v>100</v>
      </c>
      <c r="S38" s="85">
        <f t="shared" si="8"/>
        <v>0.79576018846337626</v>
      </c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>
        <v>0.15893559390850309</v>
      </c>
      <c r="AM38" s="85">
        <v>8</v>
      </c>
      <c r="AN38" s="85">
        <v>1</v>
      </c>
      <c r="AO38" s="85">
        <f t="shared" si="12"/>
        <v>68</v>
      </c>
      <c r="AP38" s="85">
        <f t="shared" si="12"/>
        <v>9</v>
      </c>
      <c r="AQ38" s="85">
        <f t="shared" si="10"/>
        <v>0.84787472035794187</v>
      </c>
      <c r="AR38" s="85">
        <f t="shared" si="10"/>
        <v>0.93525179856115104</v>
      </c>
      <c r="AS38" s="85">
        <f t="shared" si="11"/>
        <v>1.2553715416928287E-2</v>
      </c>
    </row>
    <row r="39" spans="2:45">
      <c r="B39">
        <v>1</v>
      </c>
      <c r="C39">
        <v>5</v>
      </c>
      <c r="D39">
        <v>5</v>
      </c>
      <c r="E39">
        <v>0</v>
      </c>
      <c r="G39" s="85">
        <v>1</v>
      </c>
      <c r="H39" s="85">
        <v>4</v>
      </c>
      <c r="I39" s="85">
        <v>4</v>
      </c>
      <c r="J39" s="101">
        <v>2</v>
      </c>
      <c r="K39" s="102">
        <v>6</v>
      </c>
      <c r="L39" s="103">
        <f t="shared" si="1"/>
        <v>8</v>
      </c>
      <c r="M39" s="85">
        <f t="shared" si="2"/>
        <v>0.25</v>
      </c>
      <c r="N39" s="85">
        <f t="shared" si="3"/>
        <v>0.17086835533757699</v>
      </c>
      <c r="O39" s="101">
        <f t="shared" si="4"/>
        <v>1.3669468427006159</v>
      </c>
      <c r="P39" s="103">
        <f t="shared" si="5"/>
        <v>6.6330531572993845</v>
      </c>
      <c r="Q39" s="101">
        <f t="shared" si="6"/>
        <v>-4.6579817642047487</v>
      </c>
      <c r="R39" s="103">
        <f t="shared" si="7"/>
        <v>75</v>
      </c>
      <c r="S39" s="85">
        <f t="shared" si="8"/>
        <v>0.35359428843759722</v>
      </c>
      <c r="T39" s="85"/>
      <c r="U39" s="85"/>
      <c r="V39" s="85"/>
      <c r="W39" s="85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>
        <v>0.16110651587302607</v>
      </c>
      <c r="AM39" s="85">
        <v>6</v>
      </c>
      <c r="AN39" s="85">
        <v>1</v>
      </c>
      <c r="AO39" s="85">
        <f t="shared" ref="AO39:AP54" si="13">AO38+AM39</f>
        <v>74</v>
      </c>
      <c r="AP39" s="85">
        <f t="shared" si="13"/>
        <v>10</v>
      </c>
      <c r="AQ39" s="85">
        <f t="shared" si="10"/>
        <v>0.83445190156599547</v>
      </c>
      <c r="AR39" s="85">
        <f t="shared" si="10"/>
        <v>0.92805755395683454</v>
      </c>
      <c r="AS39" s="85">
        <f t="shared" si="11"/>
        <v>4.152382791753134E-3</v>
      </c>
    </row>
    <row r="40" spans="2:45">
      <c r="B40">
        <v>4</v>
      </c>
      <c r="C40">
        <v>5</v>
      </c>
      <c r="D40">
        <v>3</v>
      </c>
      <c r="E40">
        <v>0</v>
      </c>
      <c r="G40" s="85">
        <v>1</v>
      </c>
      <c r="H40" s="85">
        <v>4</v>
      </c>
      <c r="I40" s="85">
        <v>5</v>
      </c>
      <c r="J40" s="101">
        <v>0</v>
      </c>
      <c r="K40" s="102">
        <v>3</v>
      </c>
      <c r="L40" s="103">
        <f t="shared" si="1"/>
        <v>3</v>
      </c>
      <c r="M40" s="85">
        <f t="shared" si="2"/>
        <v>0</v>
      </c>
      <c r="N40" s="85">
        <f t="shared" si="3"/>
        <v>0.17592275004708807</v>
      </c>
      <c r="O40" s="101">
        <f t="shared" si="4"/>
        <v>0.52776825014126416</v>
      </c>
      <c r="P40" s="103">
        <f t="shared" si="5"/>
        <v>2.4722317498587358</v>
      </c>
      <c r="Q40" s="101">
        <f t="shared" si="6"/>
        <v>-0.58047301057218714</v>
      </c>
      <c r="R40" s="103">
        <f t="shared" si="7"/>
        <v>100</v>
      </c>
      <c r="S40" s="85">
        <f t="shared" si="8"/>
        <v>0.64043540841762225</v>
      </c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>
        <v>0.16321164026571883</v>
      </c>
      <c r="AM40" s="85">
        <v>2</v>
      </c>
      <c r="AN40" s="85">
        <v>0</v>
      </c>
      <c r="AO40" s="85">
        <f t="shared" si="13"/>
        <v>76</v>
      </c>
      <c r="AP40" s="85">
        <f t="shared" si="13"/>
        <v>10</v>
      </c>
      <c r="AQ40" s="85">
        <f t="shared" si="10"/>
        <v>0.82997762863534674</v>
      </c>
      <c r="AR40" s="85">
        <f t="shared" si="10"/>
        <v>0.92805755395683454</v>
      </c>
      <c r="AS40" s="85">
        <f t="shared" si="11"/>
        <v>4.152382791753134E-3</v>
      </c>
    </row>
    <row r="41" spans="2:45">
      <c r="B41">
        <v>5</v>
      </c>
      <c r="C41">
        <v>4</v>
      </c>
      <c r="D41">
        <v>2</v>
      </c>
      <c r="E41">
        <v>1</v>
      </c>
      <c r="G41" s="85">
        <v>1</v>
      </c>
      <c r="H41" s="85">
        <v>5</v>
      </c>
      <c r="I41" s="85">
        <v>1</v>
      </c>
      <c r="J41" s="101">
        <v>0</v>
      </c>
      <c r="K41" s="102">
        <v>4</v>
      </c>
      <c r="L41" s="103">
        <f t="shared" si="1"/>
        <v>4</v>
      </c>
      <c r="M41" s="85">
        <f t="shared" si="2"/>
        <v>0</v>
      </c>
      <c r="N41" s="85">
        <f t="shared" si="3"/>
        <v>0.16817729285332036</v>
      </c>
      <c r="O41" s="101">
        <f t="shared" si="4"/>
        <v>0.67270917141328146</v>
      </c>
      <c r="P41" s="103">
        <f t="shared" si="5"/>
        <v>3.3272908285867184</v>
      </c>
      <c r="Q41" s="101">
        <f t="shared" si="6"/>
        <v>-0.73654381296045257</v>
      </c>
      <c r="R41" s="103">
        <f t="shared" si="7"/>
        <v>100</v>
      </c>
      <c r="S41" s="85">
        <f t="shared" si="8"/>
        <v>0.80871700860488671</v>
      </c>
      <c r="T41" s="85"/>
      <c r="U41" s="85"/>
      <c r="V41" s="85"/>
      <c r="W41" s="85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>
        <v>0.16370670330639261</v>
      </c>
      <c r="AM41" s="85">
        <v>2</v>
      </c>
      <c r="AN41" s="85">
        <v>0</v>
      </c>
      <c r="AO41" s="85">
        <f t="shared" si="13"/>
        <v>78</v>
      </c>
      <c r="AP41" s="85">
        <f t="shared" si="13"/>
        <v>10</v>
      </c>
      <c r="AQ41" s="85">
        <f t="shared" si="10"/>
        <v>0.82550335570469802</v>
      </c>
      <c r="AR41" s="85">
        <f t="shared" si="10"/>
        <v>0.92805755395683454</v>
      </c>
      <c r="AS41" s="85">
        <f t="shared" si="11"/>
        <v>6.2285741876297526E-3</v>
      </c>
    </row>
    <row r="42" spans="2:45">
      <c r="B42">
        <v>3</v>
      </c>
      <c r="C42">
        <v>4</v>
      </c>
      <c r="D42">
        <v>4</v>
      </c>
      <c r="E42">
        <v>0</v>
      </c>
      <c r="G42" s="85">
        <v>1</v>
      </c>
      <c r="H42" s="85">
        <v>5</v>
      </c>
      <c r="I42" s="85">
        <v>2</v>
      </c>
      <c r="J42" s="101">
        <v>2</v>
      </c>
      <c r="K42" s="102">
        <v>6</v>
      </c>
      <c r="L42" s="103">
        <f t="shared" si="1"/>
        <v>8</v>
      </c>
      <c r="M42" s="85">
        <f t="shared" si="2"/>
        <v>0.25</v>
      </c>
      <c r="N42" s="85">
        <f t="shared" si="3"/>
        <v>0.17316870981782928</v>
      </c>
      <c r="O42" s="101">
        <f t="shared" si="4"/>
        <v>1.3853496785426342</v>
      </c>
      <c r="P42" s="103">
        <f t="shared" si="5"/>
        <v>6.6146503214573658</v>
      </c>
      <c r="Q42" s="101">
        <f t="shared" si="6"/>
        <v>-4.6479055586570688</v>
      </c>
      <c r="R42" s="103">
        <f t="shared" si="7"/>
        <v>75</v>
      </c>
      <c r="S42" s="85">
        <f t="shared" si="8"/>
        <v>0.32982222294211255</v>
      </c>
      <c r="T42" s="85"/>
      <c r="U42" s="85"/>
      <c r="V42" s="85"/>
      <c r="W42" s="85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>
        <v>0.16542948118034306</v>
      </c>
      <c r="AM42" s="85">
        <v>3</v>
      </c>
      <c r="AN42" s="85">
        <v>0</v>
      </c>
      <c r="AO42" s="85">
        <f t="shared" si="13"/>
        <v>81</v>
      </c>
      <c r="AP42" s="85">
        <f t="shared" si="13"/>
        <v>10</v>
      </c>
      <c r="AQ42" s="85">
        <f t="shared" si="10"/>
        <v>0.81879194630872487</v>
      </c>
      <c r="AR42" s="85">
        <f t="shared" si="10"/>
        <v>0.92805755395683454</v>
      </c>
      <c r="AS42" s="85">
        <f t="shared" si="11"/>
        <v>8.3047655835063721E-3</v>
      </c>
    </row>
    <row r="43" spans="2:45">
      <c r="B43">
        <v>3</v>
      </c>
      <c r="C43">
        <v>2</v>
      </c>
      <c r="D43">
        <v>4</v>
      </c>
      <c r="E43">
        <v>0</v>
      </c>
      <c r="G43" s="85">
        <v>1</v>
      </c>
      <c r="H43" s="85">
        <v>5</v>
      </c>
      <c r="I43" s="85">
        <v>3</v>
      </c>
      <c r="J43" s="101">
        <v>0</v>
      </c>
      <c r="K43" s="102">
        <v>1</v>
      </c>
      <c r="L43" s="103">
        <f t="shared" si="1"/>
        <v>1</v>
      </c>
      <c r="M43" s="85">
        <f t="shared" si="2"/>
        <v>0</v>
      </c>
      <c r="N43" s="85">
        <f t="shared" si="3"/>
        <v>0.17827651951324999</v>
      </c>
      <c r="O43" s="101">
        <f t="shared" si="4"/>
        <v>0.17827651951324999</v>
      </c>
      <c r="P43" s="103">
        <f t="shared" si="5"/>
        <v>0.82172348048675004</v>
      </c>
      <c r="Q43" s="101">
        <f t="shared" si="6"/>
        <v>-0.19635133895521378</v>
      </c>
      <c r="R43" s="103">
        <f t="shared" si="7"/>
        <v>100</v>
      </c>
      <c r="S43" s="85">
        <f t="shared" si="8"/>
        <v>0.2169543937184896</v>
      </c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>
        <v>0.16592993752641083</v>
      </c>
      <c r="AM43" s="85">
        <v>4</v>
      </c>
      <c r="AN43" s="85">
        <v>0</v>
      </c>
      <c r="AO43" s="85">
        <f t="shared" si="13"/>
        <v>85</v>
      </c>
      <c r="AP43" s="85">
        <f t="shared" si="13"/>
        <v>10</v>
      </c>
      <c r="AQ43" s="85">
        <f t="shared" si="10"/>
        <v>0.80984340044742731</v>
      </c>
      <c r="AR43" s="85">
        <f t="shared" si="10"/>
        <v>0.92805755395683454</v>
      </c>
      <c r="AS43" s="85">
        <f t="shared" si="11"/>
        <v>8.3047655835063721E-3</v>
      </c>
    </row>
    <row r="44" spans="2:45">
      <c r="B44">
        <v>5</v>
      </c>
      <c r="C44">
        <v>1</v>
      </c>
      <c r="D44">
        <v>5</v>
      </c>
      <c r="E44">
        <v>1</v>
      </c>
      <c r="G44" s="85">
        <v>1</v>
      </c>
      <c r="H44" s="85">
        <v>5</v>
      </c>
      <c r="I44" s="85">
        <v>4</v>
      </c>
      <c r="J44" s="101">
        <v>1</v>
      </c>
      <c r="K44" s="102">
        <v>4</v>
      </c>
      <c r="L44" s="103">
        <f t="shared" si="1"/>
        <v>5</v>
      </c>
      <c r="M44" s="85">
        <f t="shared" si="2"/>
        <v>0.2</v>
      </c>
      <c r="N44" s="85">
        <f t="shared" si="3"/>
        <v>0.1835015532576241</v>
      </c>
      <c r="O44" s="101">
        <f t="shared" si="4"/>
        <v>0.91750776628812047</v>
      </c>
      <c r="P44" s="103">
        <f t="shared" si="5"/>
        <v>4.0824922337118794</v>
      </c>
      <c r="Q44" s="101">
        <f t="shared" si="6"/>
        <v>-2.5064532225432106</v>
      </c>
      <c r="R44" s="103">
        <f t="shared" si="7"/>
        <v>80</v>
      </c>
      <c r="S44" s="85">
        <f t="shared" si="8"/>
        <v>9.0836630291104298E-3</v>
      </c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>
        <v>0.16808545968846</v>
      </c>
      <c r="AM44" s="85">
        <v>4</v>
      </c>
      <c r="AN44" s="85">
        <v>2</v>
      </c>
      <c r="AO44" s="85">
        <f t="shared" si="13"/>
        <v>89</v>
      </c>
      <c r="AP44" s="85">
        <f t="shared" si="13"/>
        <v>12</v>
      </c>
      <c r="AQ44" s="85">
        <f t="shared" si="10"/>
        <v>0.80089485458612975</v>
      </c>
      <c r="AR44" s="85">
        <f t="shared" si="10"/>
        <v>0.91366906474820142</v>
      </c>
      <c r="AS44" s="85">
        <f t="shared" si="11"/>
        <v>8.1760095279481328E-3</v>
      </c>
    </row>
    <row r="45" spans="2:45">
      <c r="B45">
        <v>2</v>
      </c>
      <c r="C45">
        <v>4</v>
      </c>
      <c r="D45">
        <v>1</v>
      </c>
      <c r="E45">
        <v>1</v>
      </c>
      <c r="G45" s="85">
        <v>1</v>
      </c>
      <c r="H45" s="85">
        <v>5</v>
      </c>
      <c r="I45" s="85">
        <v>5</v>
      </c>
      <c r="J45" s="101">
        <v>1</v>
      </c>
      <c r="K45" s="102">
        <v>5</v>
      </c>
      <c r="L45" s="103">
        <f t="shared" si="1"/>
        <v>6</v>
      </c>
      <c r="M45" s="85">
        <f t="shared" si="2"/>
        <v>0.16666666666666666</v>
      </c>
      <c r="N45" s="85">
        <f t="shared" si="3"/>
        <v>0.1888445318582436</v>
      </c>
      <c r="O45" s="101">
        <f t="shared" si="4"/>
        <v>1.1330671911494616</v>
      </c>
      <c r="P45" s="103">
        <f t="shared" si="5"/>
        <v>4.8669328088505388</v>
      </c>
      <c r="Q45" s="101">
        <f t="shared" si="6"/>
        <v>-2.7133089048251007</v>
      </c>
      <c r="R45" s="103">
        <f t="shared" si="7"/>
        <v>83.333333333333343</v>
      </c>
      <c r="S45" s="85">
        <f t="shared" si="8"/>
        <v>1.9265585614030783E-2</v>
      </c>
      <c r="T45" s="85"/>
      <c r="U45" s="85"/>
      <c r="V45" s="85"/>
      <c r="W45" s="85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>
        <v>0.16817729285332036</v>
      </c>
      <c r="AM45" s="85">
        <v>4</v>
      </c>
      <c r="AN45" s="85">
        <v>0</v>
      </c>
      <c r="AO45" s="85">
        <f t="shared" si="13"/>
        <v>93</v>
      </c>
      <c r="AP45" s="85">
        <f t="shared" si="13"/>
        <v>12</v>
      </c>
      <c r="AQ45" s="85">
        <f t="shared" si="10"/>
        <v>0.79194630872483218</v>
      </c>
      <c r="AR45" s="85">
        <f t="shared" si="10"/>
        <v>0.91366906474820142</v>
      </c>
      <c r="AS45" s="85">
        <f t="shared" si="11"/>
        <v>1.022001190993509E-2</v>
      </c>
    </row>
    <row r="46" spans="2:45">
      <c r="B46">
        <v>3</v>
      </c>
      <c r="C46">
        <v>1</v>
      </c>
      <c r="D46">
        <v>2</v>
      </c>
      <c r="E46">
        <v>0</v>
      </c>
      <c r="G46" s="85">
        <v>2</v>
      </c>
      <c r="H46" s="85">
        <v>1</v>
      </c>
      <c r="I46" s="85">
        <v>1</v>
      </c>
      <c r="J46" s="101">
        <v>0</v>
      </c>
      <c r="K46" s="102">
        <v>3</v>
      </c>
      <c r="L46" s="103">
        <f t="shared" si="1"/>
        <v>3</v>
      </c>
      <c r="M46" s="85">
        <f t="shared" si="2"/>
        <v>0</v>
      </c>
      <c r="N46" s="85">
        <f t="shared" si="3"/>
        <v>0.15380608962671916</v>
      </c>
      <c r="O46" s="101">
        <f t="shared" si="4"/>
        <v>0.46141826888015747</v>
      </c>
      <c r="P46" s="103">
        <f t="shared" si="5"/>
        <v>2.5385817311198426</v>
      </c>
      <c r="Q46" s="101">
        <f t="shared" si="6"/>
        <v>-0.50102021148332576</v>
      </c>
      <c r="R46" s="103">
        <f t="shared" si="7"/>
        <v>100</v>
      </c>
      <c r="S46" s="85">
        <f t="shared" si="8"/>
        <v>0.5452866810121717</v>
      </c>
      <c r="T46" s="85"/>
      <c r="U46" s="85"/>
      <c r="V46" s="85"/>
      <c r="W46" s="85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>
        <v>0.17035604655228523</v>
      </c>
      <c r="AM46" s="85">
        <v>5</v>
      </c>
      <c r="AN46" s="85">
        <v>0</v>
      </c>
      <c r="AO46" s="85">
        <f t="shared" si="13"/>
        <v>98</v>
      </c>
      <c r="AP46" s="85">
        <f t="shared" si="13"/>
        <v>12</v>
      </c>
      <c r="AQ46" s="85">
        <f t="shared" si="10"/>
        <v>0.78076062639821031</v>
      </c>
      <c r="AR46" s="85">
        <f t="shared" si="10"/>
        <v>0.91366906474820142</v>
      </c>
      <c r="AS46" s="85">
        <f t="shared" si="11"/>
        <v>1.226401429192215E-2</v>
      </c>
    </row>
    <row r="47" spans="2:45">
      <c r="B47">
        <v>4</v>
      </c>
      <c r="C47">
        <v>5</v>
      </c>
      <c r="D47">
        <v>4</v>
      </c>
      <c r="E47">
        <v>0</v>
      </c>
      <c r="G47" s="85">
        <v>2</v>
      </c>
      <c r="H47" s="85">
        <v>1</v>
      </c>
      <c r="I47" s="85">
        <v>2</v>
      </c>
      <c r="J47" s="101">
        <v>0</v>
      </c>
      <c r="K47" s="102">
        <v>4</v>
      </c>
      <c r="L47" s="103">
        <f t="shared" si="1"/>
        <v>4</v>
      </c>
      <c r="M47" s="85">
        <f t="shared" si="2"/>
        <v>0</v>
      </c>
      <c r="N47" s="85">
        <f t="shared" si="3"/>
        <v>0.15845222539536688</v>
      </c>
      <c r="O47" s="101">
        <f t="shared" si="4"/>
        <v>0.63380890158146752</v>
      </c>
      <c r="P47" s="103">
        <f t="shared" si="5"/>
        <v>3.3661910984185326</v>
      </c>
      <c r="Q47" s="101">
        <f t="shared" si="6"/>
        <v>-0.6900499752564323</v>
      </c>
      <c r="R47" s="103">
        <f t="shared" si="7"/>
        <v>100</v>
      </c>
      <c r="S47" s="85">
        <f t="shared" si="8"/>
        <v>0.7531466670198691</v>
      </c>
      <c r="T47" s="85"/>
      <c r="U47" s="85"/>
      <c r="V47" s="85"/>
      <c r="W47" s="85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>
        <v>0.17086835533757699</v>
      </c>
      <c r="AM47" s="85">
        <v>6</v>
      </c>
      <c r="AN47" s="85">
        <v>2</v>
      </c>
      <c r="AO47" s="85">
        <f t="shared" si="13"/>
        <v>104</v>
      </c>
      <c r="AP47" s="85">
        <f t="shared" si="13"/>
        <v>14</v>
      </c>
      <c r="AQ47" s="85">
        <f t="shared" si="10"/>
        <v>0.76733780760626402</v>
      </c>
      <c r="AR47" s="85">
        <f t="shared" si="10"/>
        <v>0.89928057553956831</v>
      </c>
      <c r="AS47" s="85">
        <f t="shared" si="11"/>
        <v>8.0472534723898953E-3</v>
      </c>
    </row>
    <row r="48" spans="2:45">
      <c r="B48">
        <v>5</v>
      </c>
      <c r="C48">
        <v>5</v>
      </c>
      <c r="D48">
        <v>2</v>
      </c>
      <c r="E48">
        <v>0</v>
      </c>
      <c r="G48" s="85">
        <v>2</v>
      </c>
      <c r="H48" s="85">
        <v>1</v>
      </c>
      <c r="I48" s="85">
        <v>3</v>
      </c>
      <c r="J48" s="101">
        <v>0</v>
      </c>
      <c r="K48" s="102">
        <v>2</v>
      </c>
      <c r="L48" s="103">
        <f t="shared" si="1"/>
        <v>2</v>
      </c>
      <c r="M48" s="85">
        <f t="shared" si="2"/>
        <v>0</v>
      </c>
      <c r="N48" s="85">
        <f t="shared" si="3"/>
        <v>0.16321164026571883</v>
      </c>
      <c r="O48" s="101">
        <f t="shared" si="4"/>
        <v>0.32642328053143765</v>
      </c>
      <c r="P48" s="103">
        <f t="shared" si="5"/>
        <v>1.6735767194685622</v>
      </c>
      <c r="Q48" s="101">
        <f t="shared" si="6"/>
        <v>-0.35636819243922946</v>
      </c>
      <c r="R48" s="103">
        <f t="shared" si="7"/>
        <v>100</v>
      </c>
      <c r="S48" s="85">
        <f t="shared" si="8"/>
        <v>0.39009060861588957</v>
      </c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>
        <v>0.17307471819013071</v>
      </c>
      <c r="AM48" s="85">
        <v>4</v>
      </c>
      <c r="AN48" s="85">
        <v>4</v>
      </c>
      <c r="AO48" s="85">
        <f t="shared" si="13"/>
        <v>108</v>
      </c>
      <c r="AP48" s="85">
        <f t="shared" si="13"/>
        <v>18</v>
      </c>
      <c r="AQ48" s="85">
        <f t="shared" si="10"/>
        <v>0.75838926174496646</v>
      </c>
      <c r="AR48" s="85">
        <f t="shared" si="10"/>
        <v>0.87050359712230219</v>
      </c>
      <c r="AS48" s="85">
        <f t="shared" si="11"/>
        <v>1.1684612041910175E-2</v>
      </c>
    </row>
    <row r="49" spans="2:45">
      <c r="B49">
        <v>2</v>
      </c>
      <c r="C49">
        <v>5</v>
      </c>
      <c r="D49">
        <v>3</v>
      </c>
      <c r="E49">
        <v>0</v>
      </c>
      <c r="G49" s="85">
        <v>2</v>
      </c>
      <c r="H49" s="85">
        <v>1</v>
      </c>
      <c r="I49" s="85">
        <v>4</v>
      </c>
      <c r="J49" s="101">
        <v>2</v>
      </c>
      <c r="K49" s="102">
        <v>4</v>
      </c>
      <c r="L49" s="103">
        <f t="shared" si="1"/>
        <v>6</v>
      </c>
      <c r="M49" s="85">
        <f t="shared" si="2"/>
        <v>0.33333333333333331</v>
      </c>
      <c r="N49" s="85">
        <f t="shared" si="3"/>
        <v>0.16808545968846</v>
      </c>
      <c r="O49" s="101">
        <f t="shared" si="4"/>
        <v>1.00851275813076</v>
      </c>
      <c r="P49" s="103">
        <f t="shared" si="5"/>
        <v>4.9914872418692404</v>
      </c>
      <c r="Q49" s="101">
        <f t="shared" si="6"/>
        <v>-4.3026677182237059</v>
      </c>
      <c r="R49" s="103">
        <f t="shared" si="7"/>
        <v>66.666666666666657</v>
      </c>
      <c r="S49" s="85">
        <f t="shared" si="8"/>
        <v>1.1716938457372519</v>
      </c>
      <c r="T49" s="85"/>
      <c r="U49" s="85"/>
      <c r="V49" s="85"/>
      <c r="W49" s="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>
        <v>0.17316870981782928</v>
      </c>
      <c r="AM49" s="85">
        <v>6</v>
      </c>
      <c r="AN49" s="85">
        <v>2</v>
      </c>
      <c r="AO49" s="85">
        <f t="shared" si="13"/>
        <v>114</v>
      </c>
      <c r="AP49" s="85">
        <f t="shared" si="13"/>
        <v>20</v>
      </c>
      <c r="AQ49" s="85">
        <f t="shared" si="10"/>
        <v>0.74496644295302006</v>
      </c>
      <c r="AR49" s="85">
        <f t="shared" si="10"/>
        <v>0.85611510791366907</v>
      </c>
      <c r="AS49" s="85">
        <f t="shared" si="11"/>
        <v>1.9152463264287237E-3</v>
      </c>
    </row>
    <row r="50" spans="2:45">
      <c r="B50">
        <v>2</v>
      </c>
      <c r="C50">
        <v>2</v>
      </c>
      <c r="D50">
        <v>2</v>
      </c>
      <c r="E50">
        <v>0</v>
      </c>
      <c r="G50" s="85">
        <v>2</v>
      </c>
      <c r="H50" s="85">
        <v>1</v>
      </c>
      <c r="I50" s="85">
        <v>5</v>
      </c>
      <c r="J50" s="101">
        <v>4</v>
      </c>
      <c r="K50" s="102">
        <v>4</v>
      </c>
      <c r="L50" s="103">
        <f t="shared" si="1"/>
        <v>8</v>
      </c>
      <c r="M50" s="85">
        <f t="shared" si="2"/>
        <v>0.5</v>
      </c>
      <c r="N50" s="85">
        <f t="shared" si="3"/>
        <v>0.17307471819013071</v>
      </c>
      <c r="O50" s="101">
        <f t="shared" si="4"/>
        <v>1.3845977455210456</v>
      </c>
      <c r="P50" s="103">
        <f t="shared" si="5"/>
        <v>6.6154022544789548</v>
      </c>
      <c r="Q50" s="101">
        <f t="shared" si="6"/>
        <v>-7.7762912687558385</v>
      </c>
      <c r="R50" s="103">
        <f t="shared" si="7"/>
        <v>50</v>
      </c>
      <c r="S50" s="85">
        <f t="shared" si="8"/>
        <v>5.9743009699240366</v>
      </c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>
        <v>0.17539849268066537</v>
      </c>
      <c r="AM50" s="85">
        <v>1</v>
      </c>
      <c r="AN50" s="85">
        <v>0</v>
      </c>
      <c r="AO50" s="85">
        <f t="shared" si="13"/>
        <v>115</v>
      </c>
      <c r="AP50" s="85">
        <f t="shared" si="13"/>
        <v>20</v>
      </c>
      <c r="AQ50" s="85">
        <f t="shared" si="10"/>
        <v>0.74272930648769575</v>
      </c>
      <c r="AR50" s="85">
        <f t="shared" si="10"/>
        <v>0.85611510791366907</v>
      </c>
      <c r="AS50" s="85">
        <f t="shared" si="11"/>
        <v>5.7457389792863614E-3</v>
      </c>
    </row>
    <row r="51" spans="2:45">
      <c r="B51">
        <v>5</v>
      </c>
      <c r="C51">
        <v>4</v>
      </c>
      <c r="D51">
        <v>3</v>
      </c>
      <c r="E51">
        <v>0</v>
      </c>
      <c r="G51" s="85">
        <v>2</v>
      </c>
      <c r="H51" s="85">
        <v>2</v>
      </c>
      <c r="I51" s="85">
        <v>1</v>
      </c>
      <c r="J51" s="101">
        <v>0</v>
      </c>
      <c r="K51" s="102">
        <v>3</v>
      </c>
      <c r="L51" s="103">
        <f t="shared" si="1"/>
        <v>3</v>
      </c>
      <c r="M51" s="85">
        <f t="shared" si="2"/>
        <v>0</v>
      </c>
      <c r="N51" s="85">
        <f t="shared" si="3"/>
        <v>0.16542948118034306</v>
      </c>
      <c r="O51" s="101">
        <f t="shared" si="4"/>
        <v>0.49628844354102919</v>
      </c>
      <c r="P51" s="103">
        <f t="shared" si="5"/>
        <v>2.5037115564589709</v>
      </c>
      <c r="Q51" s="101">
        <f t="shared" si="6"/>
        <v>-0.54251410551879875</v>
      </c>
      <c r="R51" s="103">
        <f t="shared" si="7"/>
        <v>100</v>
      </c>
      <c r="S51" s="85">
        <f t="shared" si="8"/>
        <v>0.59466328171157523</v>
      </c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>
        <v>0.17592275004708807</v>
      </c>
      <c r="AM51" s="85">
        <v>3</v>
      </c>
      <c r="AN51" s="85">
        <v>0</v>
      </c>
      <c r="AO51" s="85">
        <f t="shared" si="13"/>
        <v>118</v>
      </c>
      <c r="AP51" s="85">
        <f t="shared" si="13"/>
        <v>20</v>
      </c>
      <c r="AQ51" s="85">
        <f t="shared" si="10"/>
        <v>0.73601789709172261</v>
      </c>
      <c r="AR51" s="85">
        <f t="shared" si="10"/>
        <v>0.85611510791366907</v>
      </c>
      <c r="AS51" s="85">
        <f t="shared" si="11"/>
        <v>5.7457389792863614E-3</v>
      </c>
    </row>
    <row r="52" spans="2:45">
      <c r="B52">
        <v>5</v>
      </c>
      <c r="C52">
        <v>1</v>
      </c>
      <c r="D52">
        <v>4</v>
      </c>
      <c r="E52">
        <v>0</v>
      </c>
      <c r="G52" s="85">
        <v>2</v>
      </c>
      <c r="H52" s="85">
        <v>2</v>
      </c>
      <c r="I52" s="85">
        <v>2</v>
      </c>
      <c r="J52" s="101">
        <v>0</v>
      </c>
      <c r="K52" s="102">
        <v>5</v>
      </c>
      <c r="L52" s="103">
        <f t="shared" si="1"/>
        <v>5</v>
      </c>
      <c r="M52" s="85">
        <f t="shared" si="2"/>
        <v>0</v>
      </c>
      <c r="N52" s="85">
        <f t="shared" si="3"/>
        <v>0.17035604655228523</v>
      </c>
      <c r="O52" s="101">
        <f t="shared" si="4"/>
        <v>0.85178023276142611</v>
      </c>
      <c r="P52" s="103">
        <f t="shared" si="5"/>
        <v>4.1482197672385741</v>
      </c>
      <c r="Q52" s="101">
        <f t="shared" si="6"/>
        <v>-0.93379320987968417</v>
      </c>
      <c r="R52" s="103">
        <f t="shared" si="7"/>
        <v>100</v>
      </c>
      <c r="S52" s="85">
        <f t="shared" si="8"/>
        <v>1.0266816617197299</v>
      </c>
      <c r="T52" s="85"/>
      <c r="U52" s="85"/>
      <c r="V52" s="85"/>
      <c r="W52" s="85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>
        <v>0.17774676074738202</v>
      </c>
      <c r="AM52" s="85">
        <v>3</v>
      </c>
      <c r="AN52" s="85">
        <v>0</v>
      </c>
      <c r="AO52" s="85">
        <f t="shared" si="13"/>
        <v>121</v>
      </c>
      <c r="AP52" s="85">
        <f t="shared" si="13"/>
        <v>20</v>
      </c>
      <c r="AQ52" s="85">
        <f t="shared" si="10"/>
        <v>0.72930648769574946</v>
      </c>
      <c r="AR52" s="85">
        <f t="shared" si="10"/>
        <v>0.85611510791366907</v>
      </c>
      <c r="AS52" s="85">
        <f t="shared" si="11"/>
        <v>1.9152463264288189E-3</v>
      </c>
    </row>
    <row r="53" spans="2:45">
      <c r="B53">
        <v>5</v>
      </c>
      <c r="C53">
        <v>4</v>
      </c>
      <c r="D53">
        <v>4</v>
      </c>
      <c r="E53">
        <v>1</v>
      </c>
      <c r="G53" s="85">
        <v>2</v>
      </c>
      <c r="H53" s="85">
        <v>2</v>
      </c>
      <c r="I53" s="85">
        <v>3</v>
      </c>
      <c r="J53" s="101">
        <v>0</v>
      </c>
      <c r="K53" s="102">
        <v>1</v>
      </c>
      <c r="L53" s="103">
        <f t="shared" si="1"/>
        <v>1</v>
      </c>
      <c r="M53" s="85">
        <f t="shared" si="2"/>
        <v>0</v>
      </c>
      <c r="N53" s="85">
        <f t="shared" si="3"/>
        <v>0.17539849268066537</v>
      </c>
      <c r="O53" s="101">
        <f t="shared" si="4"/>
        <v>0.17539849268066537</v>
      </c>
      <c r="P53" s="103">
        <f t="shared" si="5"/>
        <v>0.82460150731933468</v>
      </c>
      <c r="Q53" s="101">
        <f t="shared" si="6"/>
        <v>-0.19285503077099514</v>
      </c>
      <c r="R53" s="103">
        <f t="shared" si="7"/>
        <v>100</v>
      </c>
      <c r="S53" s="85">
        <f t="shared" si="8"/>
        <v>0.21270697558007332</v>
      </c>
      <c r="T53" s="85"/>
      <c r="U53" s="85"/>
      <c r="V53" s="85"/>
      <c r="W53" s="85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>
        <v>0.17827651951324999</v>
      </c>
      <c r="AM53" s="85">
        <v>1</v>
      </c>
      <c r="AN53" s="85">
        <v>0</v>
      </c>
      <c r="AO53" s="85">
        <f t="shared" si="13"/>
        <v>122</v>
      </c>
      <c r="AP53" s="85">
        <f t="shared" si="13"/>
        <v>20</v>
      </c>
      <c r="AQ53" s="85">
        <f t="shared" si="10"/>
        <v>0.72706935123042504</v>
      </c>
      <c r="AR53" s="85">
        <f t="shared" si="10"/>
        <v>0.85611510791366907</v>
      </c>
      <c r="AS53" s="85">
        <f t="shared" si="11"/>
        <v>7.6609853057151801E-3</v>
      </c>
    </row>
    <row r="54" spans="2:45">
      <c r="B54">
        <v>2</v>
      </c>
      <c r="C54">
        <v>3</v>
      </c>
      <c r="D54">
        <v>2</v>
      </c>
      <c r="E54">
        <v>0</v>
      </c>
      <c r="G54" s="85">
        <v>2</v>
      </c>
      <c r="H54" s="85">
        <v>2</v>
      </c>
      <c r="I54" s="85">
        <v>4</v>
      </c>
      <c r="J54" s="101">
        <v>1</v>
      </c>
      <c r="K54" s="102">
        <v>4</v>
      </c>
      <c r="L54" s="103">
        <f t="shared" si="1"/>
        <v>5</v>
      </c>
      <c r="M54" s="85">
        <f t="shared" si="2"/>
        <v>0.2</v>
      </c>
      <c r="N54" s="85">
        <f t="shared" si="3"/>
        <v>0.18055770997963091</v>
      </c>
      <c r="O54" s="101">
        <f t="shared" si="4"/>
        <v>0.9027885498981546</v>
      </c>
      <c r="P54" s="103">
        <f t="shared" si="5"/>
        <v>4.0972114501018453</v>
      </c>
      <c r="Q54" s="101">
        <f t="shared" si="6"/>
        <v>-2.5082300463967364</v>
      </c>
      <c r="R54" s="103">
        <f t="shared" si="7"/>
        <v>80</v>
      </c>
      <c r="S54" s="85">
        <f t="shared" si="8"/>
        <v>1.2774103405657929E-2</v>
      </c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>
        <v>0.18055770997963091</v>
      </c>
      <c r="AM54" s="85">
        <v>4</v>
      </c>
      <c r="AN54" s="85">
        <v>1</v>
      </c>
      <c r="AO54" s="85">
        <f t="shared" si="13"/>
        <v>126</v>
      </c>
      <c r="AP54" s="85">
        <f t="shared" si="13"/>
        <v>21</v>
      </c>
      <c r="AQ54" s="85">
        <f t="shared" si="10"/>
        <v>0.71812080536912748</v>
      </c>
      <c r="AR54" s="85">
        <f t="shared" si="10"/>
        <v>0.84892086330935257</v>
      </c>
      <c r="AS54" s="85">
        <f t="shared" si="11"/>
        <v>7.5966072779359668E-3</v>
      </c>
    </row>
    <row r="55" spans="2:45">
      <c r="B55">
        <v>2</v>
      </c>
      <c r="C55">
        <v>2</v>
      </c>
      <c r="D55">
        <v>1</v>
      </c>
      <c r="E55">
        <v>0</v>
      </c>
      <c r="G55" s="85">
        <v>2</v>
      </c>
      <c r="H55" s="85">
        <v>2</v>
      </c>
      <c r="I55" s="85">
        <v>5</v>
      </c>
      <c r="J55" s="101">
        <v>0</v>
      </c>
      <c r="K55" s="102">
        <v>1</v>
      </c>
      <c r="L55" s="103">
        <f t="shared" si="1"/>
        <v>1</v>
      </c>
      <c r="M55" s="85">
        <f t="shared" si="2"/>
        <v>0</v>
      </c>
      <c r="N55" s="85">
        <f t="shared" si="3"/>
        <v>0.18583448201927538</v>
      </c>
      <c r="O55" s="101">
        <f t="shared" si="4"/>
        <v>0.18583448201927538</v>
      </c>
      <c r="P55" s="103">
        <f t="shared" si="5"/>
        <v>0.81416551798072456</v>
      </c>
      <c r="Q55" s="101">
        <f t="shared" si="6"/>
        <v>-0.20559159460751869</v>
      </c>
      <c r="R55" s="103">
        <f t="shared" si="7"/>
        <v>100</v>
      </c>
      <c r="S55" s="85">
        <f t="shared" si="8"/>
        <v>0.22825147702174611</v>
      </c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>
        <v>0.1829597250363896</v>
      </c>
      <c r="AM55" s="85">
        <v>4</v>
      </c>
      <c r="AN55" s="85">
        <v>1</v>
      </c>
      <c r="AO55" s="85">
        <f t="shared" ref="AO55:AP70" si="14">AO54+AM55</f>
        <v>130</v>
      </c>
      <c r="AP55" s="85">
        <f t="shared" si="14"/>
        <v>22</v>
      </c>
      <c r="AQ55" s="85">
        <f t="shared" si="10"/>
        <v>0.70917225950783003</v>
      </c>
      <c r="AR55" s="85">
        <f t="shared" si="10"/>
        <v>0.84172661870503596</v>
      </c>
      <c r="AS55" s="85">
        <f t="shared" si="11"/>
        <v>7.5322292501569417E-3</v>
      </c>
    </row>
    <row r="56" spans="2:45">
      <c r="B56">
        <v>5</v>
      </c>
      <c r="C56">
        <v>4</v>
      </c>
      <c r="D56">
        <v>1</v>
      </c>
      <c r="E56">
        <v>0</v>
      </c>
      <c r="G56" s="85">
        <v>2</v>
      </c>
      <c r="H56" s="85">
        <v>3</v>
      </c>
      <c r="I56" s="85">
        <v>1</v>
      </c>
      <c r="J56" s="101">
        <v>0</v>
      </c>
      <c r="K56" s="102">
        <v>3</v>
      </c>
      <c r="L56" s="103">
        <f t="shared" si="1"/>
        <v>3</v>
      </c>
      <c r="M56" s="85">
        <f t="shared" si="2"/>
        <v>0</v>
      </c>
      <c r="N56" s="85">
        <f t="shared" si="3"/>
        <v>0.17774676074738202</v>
      </c>
      <c r="O56" s="101">
        <f t="shared" si="4"/>
        <v>0.53324028224214604</v>
      </c>
      <c r="P56" s="103">
        <f t="shared" si="5"/>
        <v>2.4667597177578537</v>
      </c>
      <c r="Q56" s="101">
        <f t="shared" si="6"/>
        <v>-0.58712056326677786</v>
      </c>
      <c r="R56" s="103">
        <f t="shared" si="7"/>
        <v>100</v>
      </c>
      <c r="S56" s="85">
        <f t="shared" si="8"/>
        <v>0.64851101435225911</v>
      </c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>
        <v>0.1835015532576241</v>
      </c>
      <c r="AM56" s="85">
        <v>4</v>
      </c>
      <c r="AN56" s="85">
        <v>1</v>
      </c>
      <c r="AO56" s="85">
        <f t="shared" si="14"/>
        <v>134</v>
      </c>
      <c r="AP56" s="85">
        <f t="shared" si="14"/>
        <v>23</v>
      </c>
      <c r="AQ56" s="85">
        <f t="shared" si="10"/>
        <v>0.70022371364653246</v>
      </c>
      <c r="AR56" s="85">
        <f t="shared" si="10"/>
        <v>0.83453237410071945</v>
      </c>
      <c r="AS56" s="85">
        <f t="shared" si="11"/>
        <v>1.8669628055944789E-3</v>
      </c>
    </row>
    <row r="57" spans="2:45">
      <c r="B57">
        <v>2</v>
      </c>
      <c r="C57">
        <v>4</v>
      </c>
      <c r="D57">
        <v>3</v>
      </c>
      <c r="E57">
        <v>0</v>
      </c>
      <c r="G57" s="85">
        <v>2</v>
      </c>
      <c r="H57" s="85">
        <v>3</v>
      </c>
      <c r="I57" s="85">
        <v>2</v>
      </c>
      <c r="J57" s="101">
        <v>1</v>
      </c>
      <c r="K57" s="102">
        <v>4</v>
      </c>
      <c r="L57" s="103">
        <f t="shared" si="1"/>
        <v>5</v>
      </c>
      <c r="M57" s="85">
        <f t="shared" si="2"/>
        <v>0.2</v>
      </c>
      <c r="N57" s="85">
        <f t="shared" si="3"/>
        <v>0.1829597250363896</v>
      </c>
      <c r="O57" s="101">
        <f t="shared" si="4"/>
        <v>0.91479862518194799</v>
      </c>
      <c r="P57" s="103">
        <f t="shared" si="5"/>
        <v>4.0852013748180518</v>
      </c>
      <c r="Q57" s="101">
        <f t="shared" si="6"/>
        <v>-2.5067567888348661</v>
      </c>
      <c r="R57" s="103">
        <f t="shared" si="7"/>
        <v>80</v>
      </c>
      <c r="S57" s="85">
        <f t="shared" si="8"/>
        <v>9.7123480426292326E-3</v>
      </c>
      <c r="T57" s="85"/>
      <c r="U57" s="85"/>
      <c r="V57" s="85"/>
      <c r="W57" s="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>
        <v>0.18583448201927538</v>
      </c>
      <c r="AM57" s="85">
        <v>1</v>
      </c>
      <c r="AN57" s="85">
        <v>0</v>
      </c>
      <c r="AO57" s="85">
        <f t="shared" si="14"/>
        <v>135</v>
      </c>
      <c r="AP57" s="85">
        <f t="shared" si="14"/>
        <v>23</v>
      </c>
      <c r="AQ57" s="85">
        <f t="shared" si="10"/>
        <v>0.69798657718120805</v>
      </c>
      <c r="AR57" s="85">
        <f t="shared" si="10"/>
        <v>0.83453237410071945</v>
      </c>
      <c r="AS57" s="85">
        <f t="shared" si="11"/>
        <v>0</v>
      </c>
    </row>
    <row r="58" spans="2:45">
      <c r="B58">
        <v>5</v>
      </c>
      <c r="C58">
        <v>5</v>
      </c>
      <c r="D58">
        <v>2</v>
      </c>
      <c r="E58">
        <v>0</v>
      </c>
      <c r="G58" s="85">
        <v>2</v>
      </c>
      <c r="H58" s="85">
        <v>3</v>
      </c>
      <c r="I58" s="85">
        <v>3</v>
      </c>
      <c r="J58" s="101">
        <v>0</v>
      </c>
      <c r="K58" s="102">
        <v>4</v>
      </c>
      <c r="L58" s="103">
        <f t="shared" si="1"/>
        <v>4</v>
      </c>
      <c r="M58" s="85">
        <f t="shared" si="2"/>
        <v>0</v>
      </c>
      <c r="N58" s="85">
        <f t="shared" si="3"/>
        <v>0.18829056546383105</v>
      </c>
      <c r="O58" s="101">
        <f t="shared" si="4"/>
        <v>0.7531622618553242</v>
      </c>
      <c r="P58" s="103">
        <f t="shared" si="5"/>
        <v>3.2468377381446758</v>
      </c>
      <c r="Q58" s="101">
        <f t="shared" si="6"/>
        <v>-0.8344513684054774</v>
      </c>
      <c r="R58" s="103">
        <f t="shared" si="7"/>
        <v>100</v>
      </c>
      <c r="S58" s="85">
        <f t="shared" si="8"/>
        <v>0.92787176027552276</v>
      </c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>
        <v>0.18773784799740637</v>
      </c>
      <c r="AM58" s="85">
        <v>0</v>
      </c>
      <c r="AN58" s="85">
        <v>2</v>
      </c>
      <c r="AO58" s="85">
        <f t="shared" si="14"/>
        <v>135</v>
      </c>
      <c r="AP58" s="85">
        <f t="shared" si="14"/>
        <v>25</v>
      </c>
      <c r="AQ58" s="85">
        <f t="shared" si="10"/>
        <v>0.69798657718120805</v>
      </c>
      <c r="AR58" s="85">
        <f t="shared" si="10"/>
        <v>0.82014388489208634</v>
      </c>
      <c r="AS58" s="85">
        <f t="shared" si="11"/>
        <v>7.3390951668195845E-3</v>
      </c>
    </row>
    <row r="59" spans="2:45">
      <c r="B59">
        <v>4</v>
      </c>
      <c r="C59">
        <v>1</v>
      </c>
      <c r="D59">
        <v>3</v>
      </c>
      <c r="E59">
        <v>0</v>
      </c>
      <c r="G59" s="85">
        <v>2</v>
      </c>
      <c r="H59" s="85">
        <v>3</v>
      </c>
      <c r="I59" s="85">
        <v>4</v>
      </c>
      <c r="J59" s="101">
        <v>0</v>
      </c>
      <c r="K59" s="102">
        <v>2</v>
      </c>
      <c r="L59" s="103">
        <f t="shared" si="1"/>
        <v>2</v>
      </c>
      <c r="M59" s="85">
        <f t="shared" si="2"/>
        <v>0</v>
      </c>
      <c r="N59" s="85">
        <f t="shared" si="3"/>
        <v>0.19373989809885925</v>
      </c>
      <c r="O59" s="101">
        <f t="shared" si="4"/>
        <v>0.3874797961977185</v>
      </c>
      <c r="P59" s="103">
        <f t="shared" si="5"/>
        <v>1.6125202038022814</v>
      </c>
      <c r="Q59" s="101">
        <f t="shared" si="6"/>
        <v>-0.43069776292172252</v>
      </c>
      <c r="R59" s="103">
        <f t="shared" si="7"/>
        <v>100</v>
      </c>
      <c r="S59" s="85">
        <f t="shared" si="8"/>
        <v>0.48058907452328481</v>
      </c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>
        <v>0.18829056546383105</v>
      </c>
      <c r="AM59" s="85">
        <v>4</v>
      </c>
      <c r="AN59" s="85">
        <v>0</v>
      </c>
      <c r="AO59" s="85">
        <f t="shared" si="14"/>
        <v>139</v>
      </c>
      <c r="AP59" s="85">
        <f t="shared" si="14"/>
        <v>25</v>
      </c>
      <c r="AQ59" s="85">
        <f t="shared" si="10"/>
        <v>0.68903803131991048</v>
      </c>
      <c r="AR59" s="85">
        <f t="shared" si="10"/>
        <v>0.82014388489208634</v>
      </c>
      <c r="AS59" s="85">
        <f t="shared" si="11"/>
        <v>9.1738689585244126E-3</v>
      </c>
    </row>
    <row r="60" spans="2:45">
      <c r="B60">
        <v>2</v>
      </c>
      <c r="C60">
        <v>5</v>
      </c>
      <c r="D60">
        <v>2</v>
      </c>
      <c r="E60">
        <v>0</v>
      </c>
      <c r="G60" s="85">
        <v>2</v>
      </c>
      <c r="H60" s="85">
        <v>3</v>
      </c>
      <c r="I60" s="85">
        <v>5</v>
      </c>
      <c r="J60" s="101">
        <v>0</v>
      </c>
      <c r="K60" s="102">
        <v>3</v>
      </c>
      <c r="L60" s="103">
        <f t="shared" si="1"/>
        <v>3</v>
      </c>
      <c r="M60" s="85">
        <f t="shared" si="2"/>
        <v>0</v>
      </c>
      <c r="N60" s="85">
        <f t="shared" si="3"/>
        <v>0.19930821609415966</v>
      </c>
      <c r="O60" s="101">
        <f t="shared" si="4"/>
        <v>0.59792464828247893</v>
      </c>
      <c r="P60" s="103">
        <f t="shared" si="5"/>
        <v>2.4020753517175208</v>
      </c>
      <c r="Q60" s="101">
        <f t="shared" si="6"/>
        <v>-0.66683758528619275</v>
      </c>
      <c r="R60" s="103">
        <f t="shared" si="7"/>
        <v>100</v>
      </c>
      <c r="S60" s="85">
        <f t="shared" si="8"/>
        <v>0.74676006461032163</v>
      </c>
      <c r="T60" s="85"/>
      <c r="U60" s="85"/>
      <c r="V60" s="85"/>
      <c r="W60" s="85"/>
      <c r="X60" s="85"/>
      <c r="Y60" s="85"/>
      <c r="Z60" s="85"/>
      <c r="AA60" s="85"/>
      <c r="AB60" s="85"/>
      <c r="AC60" s="85"/>
      <c r="AD60" s="85"/>
      <c r="AE60" s="85"/>
      <c r="AF60" s="85"/>
      <c r="AG60" s="85"/>
      <c r="AH60" s="85"/>
      <c r="AI60" s="85"/>
      <c r="AJ60" s="85"/>
      <c r="AK60" s="85"/>
      <c r="AL60" s="85">
        <v>0.1888445318582436</v>
      </c>
      <c r="AM60" s="85">
        <v>5</v>
      </c>
      <c r="AN60" s="85">
        <v>1</v>
      </c>
      <c r="AO60" s="85">
        <f t="shared" si="14"/>
        <v>144</v>
      </c>
      <c r="AP60" s="85">
        <f t="shared" si="14"/>
        <v>26</v>
      </c>
      <c r="AQ60" s="85">
        <f t="shared" si="10"/>
        <v>0.67785234899328861</v>
      </c>
      <c r="AR60" s="85">
        <f t="shared" si="10"/>
        <v>0.81294964028776984</v>
      </c>
      <c r="AS60" s="85">
        <f t="shared" si="11"/>
        <v>9.0933964238005139E-3</v>
      </c>
    </row>
    <row r="61" spans="2:45">
      <c r="B61">
        <v>3</v>
      </c>
      <c r="C61">
        <v>2</v>
      </c>
      <c r="D61">
        <v>1</v>
      </c>
      <c r="E61">
        <v>0</v>
      </c>
      <c r="G61" s="85">
        <v>2</v>
      </c>
      <c r="H61" s="85">
        <v>4</v>
      </c>
      <c r="I61" s="85">
        <v>1</v>
      </c>
      <c r="J61" s="101">
        <v>4</v>
      </c>
      <c r="K61" s="102">
        <v>5</v>
      </c>
      <c r="L61" s="103">
        <f t="shared" si="1"/>
        <v>9</v>
      </c>
      <c r="M61" s="85">
        <f t="shared" si="2"/>
        <v>0.44444444444444442</v>
      </c>
      <c r="N61" s="85">
        <f t="shared" si="3"/>
        <v>0.19077150368458656</v>
      </c>
      <c r="O61" s="101">
        <f t="shared" si="4"/>
        <v>1.716943533161279</v>
      </c>
      <c r="P61" s="103">
        <f t="shared" si="5"/>
        <v>7.2830564668387208</v>
      </c>
      <c r="Q61" s="101">
        <f t="shared" si="6"/>
        <v>-7.685085325977985</v>
      </c>
      <c r="R61" s="103">
        <f t="shared" si="7"/>
        <v>55.555555555555557</v>
      </c>
      <c r="S61" s="85">
        <f t="shared" si="8"/>
        <v>3.7515101521036192</v>
      </c>
      <c r="T61" s="85"/>
      <c r="U61" s="85"/>
      <c r="V61" s="85"/>
      <c r="W61" s="85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>
        <v>0.19077150368458656</v>
      </c>
      <c r="AM61" s="85">
        <v>5</v>
      </c>
      <c r="AN61" s="85">
        <v>4</v>
      </c>
      <c r="AO61" s="85">
        <f t="shared" si="14"/>
        <v>149</v>
      </c>
      <c r="AP61" s="85">
        <f t="shared" si="14"/>
        <v>30</v>
      </c>
      <c r="AQ61" s="85">
        <f t="shared" si="10"/>
        <v>0.66666666666666674</v>
      </c>
      <c r="AR61" s="85">
        <f t="shared" si="10"/>
        <v>0.78417266187050361</v>
      </c>
      <c r="AS61" s="85">
        <f t="shared" si="11"/>
        <v>1.4034410055847978E-2</v>
      </c>
    </row>
    <row r="62" spans="2:45">
      <c r="B62">
        <v>2</v>
      </c>
      <c r="C62">
        <v>1</v>
      </c>
      <c r="D62">
        <v>3</v>
      </c>
      <c r="E62">
        <v>0</v>
      </c>
      <c r="G62" s="85">
        <v>2</v>
      </c>
      <c r="H62" s="85">
        <v>4</v>
      </c>
      <c r="I62" s="85">
        <v>2</v>
      </c>
      <c r="J62" s="101">
        <v>0</v>
      </c>
      <c r="K62" s="102">
        <v>6</v>
      </c>
      <c r="L62" s="103">
        <f t="shared" si="1"/>
        <v>6</v>
      </c>
      <c r="M62" s="85">
        <f t="shared" si="2"/>
        <v>0</v>
      </c>
      <c r="N62" s="85">
        <f t="shared" si="3"/>
        <v>0.19627527551686863</v>
      </c>
      <c r="O62" s="101">
        <f t="shared" si="4"/>
        <v>1.1776516531012118</v>
      </c>
      <c r="P62" s="103">
        <f t="shared" si="5"/>
        <v>4.8223483468987887</v>
      </c>
      <c r="Q62" s="101">
        <f t="shared" si="6"/>
        <v>-1.310990705478617</v>
      </c>
      <c r="R62" s="103">
        <f t="shared" si="7"/>
        <v>100</v>
      </c>
      <c r="S62" s="85">
        <f t="shared" si="8"/>
        <v>1.4652425354446443</v>
      </c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>
        <v>0.19317499126292317</v>
      </c>
      <c r="AM62" s="85">
        <v>8</v>
      </c>
      <c r="AN62" s="85">
        <v>0</v>
      </c>
      <c r="AO62" s="85">
        <f t="shared" si="14"/>
        <v>157</v>
      </c>
      <c r="AP62" s="85">
        <f t="shared" si="14"/>
        <v>30</v>
      </c>
      <c r="AQ62" s="85">
        <f t="shared" si="10"/>
        <v>0.64876957494407161</v>
      </c>
      <c r="AR62" s="85">
        <f t="shared" si="10"/>
        <v>0.78417266187050361</v>
      </c>
      <c r="AS62" s="85">
        <f t="shared" si="11"/>
        <v>3.5086025139620378E-3</v>
      </c>
    </row>
    <row r="63" spans="2:45">
      <c r="B63">
        <v>2</v>
      </c>
      <c r="C63">
        <v>5</v>
      </c>
      <c r="D63">
        <v>5</v>
      </c>
      <c r="E63">
        <v>0</v>
      </c>
      <c r="G63" s="85">
        <v>2</v>
      </c>
      <c r="H63" s="85">
        <v>4</v>
      </c>
      <c r="I63" s="85">
        <v>3</v>
      </c>
      <c r="J63" s="101">
        <v>2</v>
      </c>
      <c r="K63" s="102">
        <v>9</v>
      </c>
      <c r="L63" s="103">
        <f t="shared" si="1"/>
        <v>11</v>
      </c>
      <c r="M63" s="85">
        <f t="shared" si="2"/>
        <v>0.18181818181818182</v>
      </c>
      <c r="N63" s="85">
        <f t="shared" si="3"/>
        <v>0.20189821574871772</v>
      </c>
      <c r="O63" s="101">
        <f t="shared" si="4"/>
        <v>2.2208803732358948</v>
      </c>
      <c r="P63" s="103">
        <f t="shared" si="5"/>
        <v>8.7791196267641052</v>
      </c>
      <c r="Q63" s="101">
        <f t="shared" si="6"/>
        <v>-5.2296554463195459</v>
      </c>
      <c r="R63" s="103">
        <f t="shared" si="7"/>
        <v>81.818181818181827</v>
      </c>
      <c r="S63" s="85">
        <f t="shared" si="8"/>
        <v>2.7525220527620006E-2</v>
      </c>
      <c r="T63" s="85"/>
      <c r="U63" s="85"/>
      <c r="V63" s="85"/>
      <c r="W63" s="85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>
        <v>0.19373989809885925</v>
      </c>
      <c r="AM63" s="85">
        <v>2</v>
      </c>
      <c r="AN63" s="85">
        <v>0</v>
      </c>
      <c r="AO63" s="85">
        <f t="shared" si="14"/>
        <v>159</v>
      </c>
      <c r="AP63" s="85">
        <f t="shared" si="14"/>
        <v>30</v>
      </c>
      <c r="AQ63" s="85">
        <f t="shared" si="10"/>
        <v>0.64429530201342278</v>
      </c>
      <c r="AR63" s="85">
        <f t="shared" si="10"/>
        <v>0.78417266187050361</v>
      </c>
      <c r="AS63" s="85">
        <f t="shared" si="11"/>
        <v>1.0525807541885939E-2</v>
      </c>
    </row>
    <row r="64" spans="2:45">
      <c r="B64">
        <v>4</v>
      </c>
      <c r="C64">
        <v>3</v>
      </c>
      <c r="D64">
        <v>3</v>
      </c>
      <c r="E64">
        <v>0</v>
      </c>
      <c r="G64" s="85">
        <v>2</v>
      </c>
      <c r="H64" s="85">
        <v>4</v>
      </c>
      <c r="I64" s="85">
        <v>4</v>
      </c>
      <c r="J64" s="101">
        <v>1</v>
      </c>
      <c r="K64" s="102">
        <v>4</v>
      </c>
      <c r="L64" s="103">
        <f t="shared" si="1"/>
        <v>5</v>
      </c>
      <c r="M64" s="85">
        <f t="shared" si="2"/>
        <v>0.2</v>
      </c>
      <c r="N64" s="85">
        <f t="shared" si="3"/>
        <v>0.20764062671854311</v>
      </c>
      <c r="O64" s="101">
        <f t="shared" si="4"/>
        <v>1.0382031335927155</v>
      </c>
      <c r="P64" s="103">
        <f t="shared" si="5"/>
        <v>3.9617968664072842</v>
      </c>
      <c r="Q64" s="101">
        <f t="shared" si="6"/>
        <v>-2.502907393492726</v>
      </c>
      <c r="R64" s="103">
        <f t="shared" si="7"/>
        <v>80</v>
      </c>
      <c r="S64" s="85">
        <f t="shared" si="8"/>
        <v>1.7741626784900271E-3</v>
      </c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>
        <v>0.19627527551686863</v>
      </c>
      <c r="AM64" s="85">
        <v>6</v>
      </c>
      <c r="AN64" s="85">
        <v>0</v>
      </c>
      <c r="AO64" s="85">
        <f t="shared" si="14"/>
        <v>165</v>
      </c>
      <c r="AP64" s="85">
        <f t="shared" si="14"/>
        <v>30</v>
      </c>
      <c r="AQ64" s="85">
        <f t="shared" si="10"/>
        <v>0.63087248322147649</v>
      </c>
      <c r="AR64" s="85">
        <f t="shared" si="10"/>
        <v>0.78417266187050361</v>
      </c>
      <c r="AS64" s="85">
        <f t="shared" si="11"/>
        <v>5.2629037709429694E-3</v>
      </c>
    </row>
    <row r="65" spans="2:45">
      <c r="B65">
        <v>5</v>
      </c>
      <c r="C65">
        <v>1</v>
      </c>
      <c r="D65">
        <v>3</v>
      </c>
      <c r="E65">
        <v>1</v>
      </c>
      <c r="G65" s="85">
        <v>2</v>
      </c>
      <c r="H65" s="85">
        <v>4</v>
      </c>
      <c r="I65" s="85">
        <v>5</v>
      </c>
      <c r="J65" s="101">
        <v>0</v>
      </c>
      <c r="K65" s="102">
        <v>1</v>
      </c>
      <c r="L65" s="103">
        <f t="shared" si="1"/>
        <v>1</v>
      </c>
      <c r="M65" s="85">
        <f t="shared" si="2"/>
        <v>0</v>
      </c>
      <c r="N65" s="85">
        <f t="shared" si="3"/>
        <v>0.21350267204822149</v>
      </c>
      <c r="O65" s="101">
        <f t="shared" si="4"/>
        <v>0.21350267204822149</v>
      </c>
      <c r="P65" s="103">
        <f t="shared" si="5"/>
        <v>0.78649732795177851</v>
      </c>
      <c r="Q65" s="101">
        <f t="shared" si="6"/>
        <v>-0.24016595388082995</v>
      </c>
      <c r="R65" s="103">
        <f t="shared" si="7"/>
        <v>100</v>
      </c>
      <c r="S65" s="85">
        <f t="shared" si="8"/>
        <v>0.27146013655791051</v>
      </c>
      <c r="T65" s="85"/>
      <c r="U65" s="85"/>
      <c r="V65" s="85"/>
      <c r="W65" s="85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>
        <v>0.1987310751123145</v>
      </c>
      <c r="AM65" s="85">
        <v>3</v>
      </c>
      <c r="AN65" s="85">
        <v>1</v>
      </c>
      <c r="AO65" s="85">
        <f t="shared" si="14"/>
        <v>168</v>
      </c>
      <c r="AP65" s="85">
        <f t="shared" si="14"/>
        <v>31</v>
      </c>
      <c r="AQ65" s="85">
        <f t="shared" si="10"/>
        <v>0.62416107382550334</v>
      </c>
      <c r="AR65" s="85">
        <f t="shared" si="10"/>
        <v>0.7769784172661871</v>
      </c>
      <c r="AS65" s="85">
        <f t="shared" si="11"/>
        <v>5.2146202501086305E-3</v>
      </c>
    </row>
    <row r="66" spans="2:45">
      <c r="B66">
        <v>5</v>
      </c>
      <c r="C66">
        <v>3</v>
      </c>
      <c r="D66">
        <v>2</v>
      </c>
      <c r="E66">
        <v>0</v>
      </c>
      <c r="G66" s="85">
        <v>2</v>
      </c>
      <c r="H66" s="85">
        <v>5</v>
      </c>
      <c r="I66" s="85">
        <v>1</v>
      </c>
      <c r="J66" s="101">
        <v>0</v>
      </c>
      <c r="K66" s="102">
        <v>2</v>
      </c>
      <c r="L66" s="103">
        <f t="shared" si="1"/>
        <v>2</v>
      </c>
      <c r="M66" s="85">
        <f t="shared" si="2"/>
        <v>0</v>
      </c>
      <c r="N66" s="85">
        <f t="shared" si="3"/>
        <v>0.2045132756391394</v>
      </c>
      <c r="O66" s="101">
        <f t="shared" si="4"/>
        <v>0.4090265512782788</v>
      </c>
      <c r="P66" s="103">
        <f t="shared" si="5"/>
        <v>1.5909734487217211</v>
      </c>
      <c r="Q66" s="101">
        <f t="shared" si="6"/>
        <v>-0.45760223952968571</v>
      </c>
      <c r="R66" s="103">
        <f t="shared" si="7"/>
        <v>100</v>
      </c>
      <c r="S66" s="85">
        <f t="shared" si="8"/>
        <v>0.51418400678768605</v>
      </c>
      <c r="T66" s="85"/>
      <c r="U66" s="85"/>
      <c r="V66" s="85"/>
      <c r="W66" s="85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>
        <v>0.19930821609415966</v>
      </c>
      <c r="AM66" s="85">
        <v>3</v>
      </c>
      <c r="AN66" s="85">
        <v>0</v>
      </c>
      <c r="AO66" s="85">
        <f t="shared" si="14"/>
        <v>171</v>
      </c>
      <c r="AP66" s="85">
        <f t="shared" si="14"/>
        <v>31</v>
      </c>
      <c r="AQ66" s="85">
        <f t="shared" si="10"/>
        <v>0.6174496644295302</v>
      </c>
      <c r="AR66" s="85">
        <f t="shared" si="10"/>
        <v>0.7769784172661871</v>
      </c>
      <c r="AS66" s="85">
        <f t="shared" si="11"/>
        <v>5.2146202501086305E-3</v>
      </c>
    </row>
    <row r="67" spans="2:45">
      <c r="B67">
        <v>4</v>
      </c>
      <c r="C67">
        <v>2</v>
      </c>
      <c r="D67">
        <v>4</v>
      </c>
      <c r="E67">
        <v>0</v>
      </c>
      <c r="G67" s="85">
        <v>2</v>
      </c>
      <c r="H67" s="85">
        <v>5</v>
      </c>
      <c r="I67" s="85">
        <v>2</v>
      </c>
      <c r="J67" s="101">
        <v>2</v>
      </c>
      <c r="K67" s="102">
        <v>7</v>
      </c>
      <c r="L67" s="103">
        <f t="shared" si="1"/>
        <v>9</v>
      </c>
      <c r="M67" s="85">
        <f t="shared" si="2"/>
        <v>0.22222222222222221</v>
      </c>
      <c r="N67" s="85">
        <f t="shared" si="3"/>
        <v>0.21031046487937807</v>
      </c>
      <c r="O67" s="101">
        <f t="shared" si="4"/>
        <v>1.8927941839144027</v>
      </c>
      <c r="P67" s="103">
        <f t="shared" si="5"/>
        <v>7.1072058160855978</v>
      </c>
      <c r="Q67" s="101">
        <f t="shared" si="6"/>
        <v>-4.7711487016516472</v>
      </c>
      <c r="R67" s="103">
        <f t="shared" si="7"/>
        <v>77.777777777777786</v>
      </c>
      <c r="S67" s="85">
        <f t="shared" si="8"/>
        <v>7.6891249560567922E-3</v>
      </c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>
        <v>0.20131546053132918</v>
      </c>
      <c r="AM67" s="85">
        <v>3</v>
      </c>
      <c r="AN67" s="85">
        <v>0</v>
      </c>
      <c r="AO67" s="85">
        <f t="shared" si="14"/>
        <v>174</v>
      </c>
      <c r="AP67" s="85">
        <f t="shared" si="14"/>
        <v>31</v>
      </c>
      <c r="AQ67" s="85">
        <f t="shared" si="10"/>
        <v>0.61073825503355705</v>
      </c>
      <c r="AR67" s="85">
        <f t="shared" si="10"/>
        <v>0.7769784172661871</v>
      </c>
      <c r="AS67" s="85">
        <f t="shared" si="11"/>
        <v>1.5643860750325891E-2</v>
      </c>
    </row>
    <row r="68" spans="2:45">
      <c r="B68">
        <v>1</v>
      </c>
      <c r="C68">
        <v>2</v>
      </c>
      <c r="D68">
        <v>5</v>
      </c>
      <c r="E68">
        <v>0</v>
      </c>
      <c r="G68" s="85">
        <v>2</v>
      </c>
      <c r="H68" s="85">
        <v>5</v>
      </c>
      <c r="I68" s="85">
        <v>3</v>
      </c>
      <c r="J68" s="101">
        <v>1</v>
      </c>
      <c r="K68" s="102">
        <v>5</v>
      </c>
      <c r="L68" s="103">
        <f t="shared" si="1"/>
        <v>6</v>
      </c>
      <c r="M68" s="85">
        <f t="shared" si="2"/>
        <v>0.16666666666666666</v>
      </c>
      <c r="N68" s="85">
        <f t="shared" si="3"/>
        <v>0.2162273153904245</v>
      </c>
      <c r="O68" s="101">
        <f t="shared" si="4"/>
        <v>1.297363892342547</v>
      </c>
      <c r="P68" s="103">
        <f t="shared" si="5"/>
        <v>4.7026361076574528</v>
      </c>
      <c r="Q68" s="101">
        <f t="shared" si="6"/>
        <v>-2.7496062574681428</v>
      </c>
      <c r="R68" s="103">
        <f t="shared" si="7"/>
        <v>83.333333333333343</v>
      </c>
      <c r="S68" s="85">
        <f t="shared" si="8"/>
        <v>8.6961002001199189E-2</v>
      </c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>
        <v>0.20189821574871772</v>
      </c>
      <c r="AM68" s="85">
        <v>9</v>
      </c>
      <c r="AN68" s="85">
        <v>2</v>
      </c>
      <c r="AO68" s="85">
        <f t="shared" si="14"/>
        <v>183</v>
      </c>
      <c r="AP68" s="85">
        <f t="shared" si="14"/>
        <v>33</v>
      </c>
      <c r="AQ68" s="85">
        <f t="shared" si="10"/>
        <v>0.59060402684563762</v>
      </c>
      <c r="AR68" s="85">
        <f t="shared" si="10"/>
        <v>0.76258992805755399</v>
      </c>
      <c r="AS68" s="85">
        <f t="shared" si="11"/>
        <v>3.412035472293358E-3</v>
      </c>
    </row>
    <row r="69" spans="2:45">
      <c r="B69">
        <v>2</v>
      </c>
      <c r="C69">
        <v>5</v>
      </c>
      <c r="D69">
        <v>3</v>
      </c>
      <c r="E69">
        <v>0</v>
      </c>
      <c r="G69" s="85">
        <v>2</v>
      </c>
      <c r="H69" s="85">
        <v>5</v>
      </c>
      <c r="I69" s="85">
        <v>4</v>
      </c>
      <c r="J69" s="101">
        <v>0</v>
      </c>
      <c r="K69" s="102">
        <v>2</v>
      </c>
      <c r="L69" s="103">
        <f t="shared" si="1"/>
        <v>2</v>
      </c>
      <c r="M69" s="85">
        <f t="shared" si="2"/>
        <v>0</v>
      </c>
      <c r="N69" s="85">
        <f t="shared" si="3"/>
        <v>0.22226377741174519</v>
      </c>
      <c r="O69" s="101">
        <f t="shared" si="4"/>
        <v>0.44452755482349038</v>
      </c>
      <c r="P69" s="103">
        <f t="shared" si="5"/>
        <v>1.5554724451765096</v>
      </c>
      <c r="Q69" s="101">
        <f t="shared" si="6"/>
        <v>-0.50273571561810626</v>
      </c>
      <c r="R69" s="103">
        <f t="shared" si="7"/>
        <v>100</v>
      </c>
      <c r="S69" s="85">
        <f t="shared" si="8"/>
        <v>0.57156596531421933</v>
      </c>
      <c r="T69" s="85"/>
      <c r="U69" s="85"/>
      <c r="V69" s="85"/>
      <c r="W69" s="85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>
        <v>0.20440647687601271</v>
      </c>
      <c r="AM69" s="85">
        <v>2</v>
      </c>
      <c r="AN69" s="85">
        <v>0</v>
      </c>
      <c r="AO69" s="85">
        <f t="shared" si="14"/>
        <v>185</v>
      </c>
      <c r="AP69" s="85">
        <f t="shared" si="14"/>
        <v>33</v>
      </c>
      <c r="AQ69" s="85">
        <f t="shared" si="10"/>
        <v>0.58612975391498878</v>
      </c>
      <c r="AR69" s="85">
        <f t="shared" si="10"/>
        <v>0.76258992805755399</v>
      </c>
      <c r="AS69" s="85">
        <f t="shared" si="11"/>
        <v>3.4120354722932734E-3</v>
      </c>
    </row>
    <row r="70" spans="2:45">
      <c r="B70">
        <v>3</v>
      </c>
      <c r="C70">
        <v>2</v>
      </c>
      <c r="D70">
        <v>5</v>
      </c>
      <c r="E70">
        <v>0</v>
      </c>
      <c r="G70" s="85">
        <v>2</v>
      </c>
      <c r="H70" s="85">
        <v>5</v>
      </c>
      <c r="I70" s="85">
        <v>5</v>
      </c>
      <c r="J70" s="101">
        <v>3</v>
      </c>
      <c r="K70" s="102">
        <v>5</v>
      </c>
      <c r="L70" s="103">
        <f t="shared" si="1"/>
        <v>8</v>
      </c>
      <c r="M70" s="85">
        <f t="shared" si="2"/>
        <v>0.375</v>
      </c>
      <c r="N70" s="85">
        <f t="shared" si="3"/>
        <v>0.22841964743092547</v>
      </c>
      <c r="O70" s="101">
        <f t="shared" si="4"/>
        <v>1.8273571794474037</v>
      </c>
      <c r="P70" s="103">
        <f t="shared" si="5"/>
        <v>6.1726428205525963</v>
      </c>
      <c r="Q70" s="101">
        <f t="shared" si="6"/>
        <v>-5.7262846561604395</v>
      </c>
      <c r="R70" s="103">
        <f t="shared" si="7"/>
        <v>62.5</v>
      </c>
      <c r="S70" s="85">
        <f t="shared" si="8"/>
        <v>0.97527455543122366</v>
      </c>
      <c r="T70" s="85"/>
      <c r="U70" s="85"/>
      <c r="V70" s="85"/>
      <c r="W70" s="85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>
        <v>0.2045132756391394</v>
      </c>
      <c r="AM70" s="85">
        <v>2</v>
      </c>
      <c r="AN70" s="85">
        <v>0</v>
      </c>
      <c r="AO70" s="85">
        <f t="shared" si="14"/>
        <v>187</v>
      </c>
      <c r="AP70" s="85">
        <f t="shared" si="14"/>
        <v>33</v>
      </c>
      <c r="AQ70" s="85">
        <f t="shared" si="10"/>
        <v>0.58165548098434006</v>
      </c>
      <c r="AR70" s="85">
        <f t="shared" si="10"/>
        <v>0.76258992805755399</v>
      </c>
      <c r="AS70" s="85">
        <f t="shared" si="11"/>
        <v>5.1180532084399519E-3</v>
      </c>
    </row>
    <row r="71" spans="2:45">
      <c r="B71">
        <v>5</v>
      </c>
      <c r="C71">
        <v>2</v>
      </c>
      <c r="D71">
        <v>5</v>
      </c>
      <c r="E71">
        <v>0</v>
      </c>
      <c r="G71" s="85">
        <v>3</v>
      </c>
      <c r="H71" s="85">
        <v>1</v>
      </c>
      <c r="I71" s="85">
        <v>1</v>
      </c>
      <c r="J71" s="101">
        <v>2</v>
      </c>
      <c r="K71" s="102">
        <v>0</v>
      </c>
      <c r="L71" s="103">
        <f t="shared" si="1"/>
        <v>2</v>
      </c>
      <c r="M71" s="85">
        <f t="shared" si="2"/>
        <v>1</v>
      </c>
      <c r="N71" s="85">
        <f t="shared" si="3"/>
        <v>0.18773784799740637</v>
      </c>
      <c r="O71" s="101">
        <f t="shared" si="4"/>
        <v>0.37547569599481273</v>
      </c>
      <c r="P71" s="103">
        <f t="shared" si="5"/>
        <v>1.6245243040051873</v>
      </c>
      <c r="Q71" s="101">
        <f t="shared" si="6"/>
        <v>-3.3454174296278607</v>
      </c>
      <c r="R71" s="103">
        <f t="shared" si="7"/>
        <v>0</v>
      </c>
      <c r="S71" s="85">
        <f t="shared" si="8"/>
        <v>8.6531529008877861</v>
      </c>
      <c r="T71" s="85"/>
      <c r="U71" s="85"/>
      <c r="V71" s="85"/>
      <c r="W71" s="85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>
        <v>0.20704559658747729</v>
      </c>
      <c r="AM71" s="85">
        <v>3</v>
      </c>
      <c r="AN71" s="85">
        <v>1</v>
      </c>
      <c r="AO71" s="85">
        <f t="shared" ref="AO71:AP86" si="15">AO70+AM71</f>
        <v>190</v>
      </c>
      <c r="AP71" s="85">
        <f t="shared" si="15"/>
        <v>34</v>
      </c>
      <c r="AQ71" s="85">
        <f t="shared" si="10"/>
        <v>0.57494407158836691</v>
      </c>
      <c r="AR71" s="85">
        <f t="shared" si="10"/>
        <v>0.75539568345323738</v>
      </c>
      <c r="AS71" s="85">
        <f t="shared" si="11"/>
        <v>6.7596929168075113E-3</v>
      </c>
    </row>
    <row r="72" spans="2:45">
      <c r="B72">
        <v>1</v>
      </c>
      <c r="C72">
        <v>3</v>
      </c>
      <c r="D72">
        <v>4</v>
      </c>
      <c r="E72">
        <v>0</v>
      </c>
      <c r="G72" s="85">
        <v>3</v>
      </c>
      <c r="H72" s="85">
        <v>1</v>
      </c>
      <c r="I72" s="85">
        <v>2</v>
      </c>
      <c r="J72" s="101">
        <v>0</v>
      </c>
      <c r="K72" s="102">
        <v>8</v>
      </c>
      <c r="L72" s="103">
        <f t="shared" si="1"/>
        <v>8</v>
      </c>
      <c r="M72" s="85">
        <f t="shared" si="2"/>
        <v>0</v>
      </c>
      <c r="N72" s="85">
        <f t="shared" si="3"/>
        <v>0.19317499126292317</v>
      </c>
      <c r="O72" s="101">
        <f t="shared" si="4"/>
        <v>1.5453999301033854</v>
      </c>
      <c r="P72" s="103">
        <f t="shared" si="5"/>
        <v>6.4546000698966148</v>
      </c>
      <c r="Q72" s="101">
        <f t="shared" si="6"/>
        <v>-1.7171878075152902</v>
      </c>
      <c r="R72" s="103">
        <f t="shared" si="7"/>
        <v>100</v>
      </c>
      <c r="S72" s="85">
        <f t="shared" si="8"/>
        <v>1.9154090581827647</v>
      </c>
      <c r="T72" s="85"/>
      <c r="U72" s="85"/>
      <c r="V72" s="85"/>
      <c r="W72" s="85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>
        <v>0.20764062671854311</v>
      </c>
      <c r="AM72" s="85">
        <v>4</v>
      </c>
      <c r="AN72" s="85">
        <v>1</v>
      </c>
      <c r="AO72" s="85">
        <f t="shared" si="15"/>
        <v>194</v>
      </c>
      <c r="AP72" s="85">
        <f t="shared" si="15"/>
        <v>35</v>
      </c>
      <c r="AQ72" s="85">
        <f t="shared" si="10"/>
        <v>0.56599552572706935</v>
      </c>
      <c r="AR72" s="85">
        <f t="shared" si="10"/>
        <v>0.74820143884892087</v>
      </c>
      <c r="AS72" s="85">
        <f t="shared" si="11"/>
        <v>5.0214861667712734E-3</v>
      </c>
    </row>
    <row r="73" spans="2:45">
      <c r="B73">
        <v>4</v>
      </c>
      <c r="C73">
        <v>1</v>
      </c>
      <c r="D73">
        <v>5</v>
      </c>
      <c r="E73">
        <v>0</v>
      </c>
      <c r="G73" s="85">
        <v>3</v>
      </c>
      <c r="H73" s="85">
        <v>1</v>
      </c>
      <c r="I73" s="85">
        <v>3</v>
      </c>
      <c r="J73" s="101">
        <v>1</v>
      </c>
      <c r="K73" s="102">
        <v>3</v>
      </c>
      <c r="L73" s="103">
        <f t="shared" si="1"/>
        <v>4</v>
      </c>
      <c r="M73" s="85">
        <f t="shared" si="2"/>
        <v>0.25</v>
      </c>
      <c r="N73" s="85">
        <f t="shared" si="3"/>
        <v>0.1987310751123145</v>
      </c>
      <c r="O73" s="101">
        <f t="shared" si="4"/>
        <v>0.79492430044925799</v>
      </c>
      <c r="P73" s="103">
        <f t="shared" si="5"/>
        <v>3.2050756995507421</v>
      </c>
      <c r="Q73" s="101">
        <f t="shared" si="6"/>
        <v>-2.2804787050068072</v>
      </c>
      <c r="R73" s="103">
        <f t="shared" si="7"/>
        <v>75</v>
      </c>
      <c r="S73" s="85">
        <f t="shared" si="8"/>
        <v>6.6027420338215806E-2</v>
      </c>
      <c r="T73" s="85"/>
      <c r="U73" s="85"/>
      <c r="V73" s="85"/>
      <c r="W73" s="85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>
        <v>0.21020143872317509</v>
      </c>
      <c r="AM73" s="85">
        <v>3</v>
      </c>
      <c r="AN73" s="85">
        <v>1</v>
      </c>
      <c r="AO73" s="85">
        <f t="shared" si="15"/>
        <v>197</v>
      </c>
      <c r="AP73" s="85">
        <f t="shared" si="15"/>
        <v>36</v>
      </c>
      <c r="AQ73" s="85">
        <f t="shared" si="10"/>
        <v>0.5592841163310962</v>
      </c>
      <c r="AR73" s="85">
        <f t="shared" si="10"/>
        <v>0.74100719424460437</v>
      </c>
      <c r="AS73" s="85">
        <f t="shared" si="11"/>
        <v>1.1604139507186209E-2</v>
      </c>
    </row>
    <row r="74" spans="2:45">
      <c r="B74">
        <v>5</v>
      </c>
      <c r="C74">
        <v>2</v>
      </c>
      <c r="D74">
        <v>2</v>
      </c>
      <c r="E74">
        <v>0</v>
      </c>
      <c r="G74" s="85">
        <v>3</v>
      </c>
      <c r="H74" s="85">
        <v>1</v>
      </c>
      <c r="I74" s="85">
        <v>4</v>
      </c>
      <c r="J74" s="101">
        <v>0</v>
      </c>
      <c r="K74" s="102">
        <v>2</v>
      </c>
      <c r="L74" s="103">
        <f t="shared" si="1"/>
        <v>2</v>
      </c>
      <c r="M74" s="85">
        <f t="shared" si="2"/>
        <v>0</v>
      </c>
      <c r="N74" s="85">
        <f t="shared" si="3"/>
        <v>0.20440647687601271</v>
      </c>
      <c r="O74" s="101">
        <f t="shared" si="4"/>
        <v>0.40881295375202542</v>
      </c>
      <c r="P74" s="103">
        <f t="shared" si="5"/>
        <v>1.5911870462479745</v>
      </c>
      <c r="Q74" s="101">
        <f t="shared" si="6"/>
        <v>-0.45733374581051367</v>
      </c>
      <c r="R74" s="103">
        <f t="shared" si="7"/>
        <v>100</v>
      </c>
      <c r="S74" s="85">
        <f t="shared" si="8"/>
        <v>0.51384650813492738</v>
      </c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>
        <v>0.21031046487937807</v>
      </c>
      <c r="AM74" s="85">
        <v>7</v>
      </c>
      <c r="AN74" s="85">
        <v>2</v>
      </c>
      <c r="AO74" s="85">
        <f t="shared" si="15"/>
        <v>204</v>
      </c>
      <c r="AP74" s="85">
        <f t="shared" si="15"/>
        <v>38</v>
      </c>
      <c r="AQ74" s="85">
        <f t="shared" si="10"/>
        <v>0.5436241610738255</v>
      </c>
      <c r="AR74" s="85">
        <f t="shared" si="10"/>
        <v>0.72661870503597115</v>
      </c>
      <c r="AS74" s="85">
        <f t="shared" si="11"/>
        <v>0</v>
      </c>
    </row>
    <row r="75" spans="2:45">
      <c r="B75">
        <v>5</v>
      </c>
      <c r="C75">
        <v>5</v>
      </c>
      <c r="D75">
        <v>3</v>
      </c>
      <c r="E75">
        <v>0</v>
      </c>
      <c r="G75" s="85">
        <v>3</v>
      </c>
      <c r="H75" s="85">
        <v>1</v>
      </c>
      <c r="I75" s="85">
        <v>5</v>
      </c>
      <c r="J75" s="101">
        <v>1</v>
      </c>
      <c r="K75" s="102">
        <v>3</v>
      </c>
      <c r="L75" s="103">
        <f t="shared" si="1"/>
        <v>4</v>
      </c>
      <c r="M75" s="85">
        <f t="shared" si="2"/>
        <v>0.25</v>
      </c>
      <c r="N75" s="85">
        <f t="shared" si="3"/>
        <v>0.21020143872317509</v>
      </c>
      <c r="O75" s="101">
        <f t="shared" si="4"/>
        <v>0.84080575489270037</v>
      </c>
      <c r="P75" s="103">
        <f t="shared" si="5"/>
        <v>3.1591942451072996</v>
      </c>
      <c r="Q75" s="101">
        <f t="shared" si="6"/>
        <v>-2.2676210313015712</v>
      </c>
      <c r="R75" s="103">
        <f t="shared" si="7"/>
        <v>75</v>
      </c>
      <c r="S75" s="85">
        <f t="shared" si="8"/>
        <v>3.8163018154226458E-2</v>
      </c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>
        <v>0.21289535677823224</v>
      </c>
      <c r="AM75" s="85">
        <v>0</v>
      </c>
      <c r="AN75" s="85">
        <v>2</v>
      </c>
      <c r="AO75" s="85">
        <f t="shared" si="15"/>
        <v>204</v>
      </c>
      <c r="AP75" s="85">
        <f t="shared" si="15"/>
        <v>40</v>
      </c>
      <c r="AQ75" s="85">
        <f t="shared" si="10"/>
        <v>0.5436241610738255</v>
      </c>
      <c r="AR75" s="85">
        <f t="shared" si="10"/>
        <v>0.71223021582733814</v>
      </c>
      <c r="AS75" s="85">
        <f t="shared" si="11"/>
        <v>1.593356187533219E-3</v>
      </c>
    </row>
    <row r="76" spans="2:45">
      <c r="B76">
        <v>5</v>
      </c>
      <c r="C76">
        <v>3</v>
      </c>
      <c r="D76">
        <v>2</v>
      </c>
      <c r="E76">
        <v>0</v>
      </c>
      <c r="G76" s="85">
        <v>3</v>
      </c>
      <c r="H76" s="85">
        <v>2</v>
      </c>
      <c r="I76" s="85">
        <v>1</v>
      </c>
      <c r="J76" s="101">
        <v>0</v>
      </c>
      <c r="K76" s="102">
        <v>3</v>
      </c>
      <c r="L76" s="103">
        <f t="shared" si="1"/>
        <v>3</v>
      </c>
      <c r="M76" s="85">
        <f t="shared" si="2"/>
        <v>0</v>
      </c>
      <c r="N76" s="85">
        <f t="shared" si="3"/>
        <v>0.20131546053132918</v>
      </c>
      <c r="O76" s="101">
        <f t="shared" si="4"/>
        <v>0.6039463815939875</v>
      </c>
      <c r="P76" s="103">
        <f t="shared" si="5"/>
        <v>2.3960536184060124</v>
      </c>
      <c r="Q76" s="101">
        <f t="shared" si="6"/>
        <v>-0.67436769109687766</v>
      </c>
      <c r="R76" s="103">
        <f t="shared" si="7"/>
        <v>100</v>
      </c>
      <c r="S76" s="85">
        <f t="shared" si="8"/>
        <v>0.75617637721617359</v>
      </c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>
        <v>0.21350267204822149</v>
      </c>
      <c r="AM76" s="85">
        <v>1</v>
      </c>
      <c r="AN76" s="85">
        <v>0</v>
      </c>
      <c r="AO76" s="85">
        <f t="shared" si="15"/>
        <v>205</v>
      </c>
      <c r="AP76" s="85">
        <f t="shared" si="15"/>
        <v>40</v>
      </c>
      <c r="AQ76" s="85">
        <f t="shared" si="10"/>
        <v>0.54138702460850108</v>
      </c>
      <c r="AR76" s="85">
        <f t="shared" si="10"/>
        <v>0.71223021582733814</v>
      </c>
      <c r="AS76" s="85">
        <f t="shared" si="11"/>
        <v>4.7800685625994993E-3</v>
      </c>
    </row>
    <row r="77" spans="2:45">
      <c r="B77">
        <v>5</v>
      </c>
      <c r="C77">
        <v>5</v>
      </c>
      <c r="D77">
        <v>3</v>
      </c>
      <c r="E77">
        <v>0</v>
      </c>
      <c r="G77" s="85">
        <v>3</v>
      </c>
      <c r="H77" s="85">
        <v>2</v>
      </c>
      <c r="I77" s="85">
        <v>2</v>
      </c>
      <c r="J77" s="101">
        <v>1</v>
      </c>
      <c r="K77" s="102">
        <v>3</v>
      </c>
      <c r="L77" s="103">
        <f t="shared" si="1"/>
        <v>4</v>
      </c>
      <c r="M77" s="85">
        <f t="shared" si="2"/>
        <v>0.25</v>
      </c>
      <c r="N77" s="85">
        <f t="shared" si="3"/>
        <v>0.20704559658747729</v>
      </c>
      <c r="O77" s="101">
        <f t="shared" si="4"/>
        <v>0.82818238634990915</v>
      </c>
      <c r="P77" s="103">
        <f t="shared" si="5"/>
        <v>3.1718176136500906</v>
      </c>
      <c r="Q77" s="101">
        <f t="shared" si="6"/>
        <v>-2.2707849101529964</v>
      </c>
      <c r="R77" s="103">
        <f t="shared" si="7"/>
        <v>75</v>
      </c>
      <c r="S77" s="85">
        <f t="shared" si="8"/>
        <v>4.4953256760615998E-2</v>
      </c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>
        <v>0.21561437450072399</v>
      </c>
      <c r="AM77" s="85">
        <v>3</v>
      </c>
      <c r="AN77" s="85">
        <v>3</v>
      </c>
      <c r="AO77" s="85">
        <f t="shared" si="15"/>
        <v>208</v>
      </c>
      <c r="AP77" s="85">
        <f t="shared" si="15"/>
        <v>43</v>
      </c>
      <c r="AQ77" s="85">
        <f t="shared" si="10"/>
        <v>0.53467561521252804</v>
      </c>
      <c r="AR77" s="85">
        <f t="shared" si="10"/>
        <v>0.69064748201438841</v>
      </c>
      <c r="AS77" s="85">
        <f t="shared" si="11"/>
        <v>7.7253633334943179E-3</v>
      </c>
    </row>
    <row r="78" spans="2:45">
      <c r="B78">
        <v>5</v>
      </c>
      <c r="C78">
        <v>1</v>
      </c>
      <c r="D78">
        <v>4</v>
      </c>
      <c r="E78">
        <v>0</v>
      </c>
      <c r="G78" s="85">
        <v>3</v>
      </c>
      <c r="H78" s="85">
        <v>2</v>
      </c>
      <c r="I78" s="85">
        <v>3</v>
      </c>
      <c r="J78" s="101">
        <v>2</v>
      </c>
      <c r="K78" s="102">
        <v>0</v>
      </c>
      <c r="L78" s="103">
        <f t="shared" si="1"/>
        <v>2</v>
      </c>
      <c r="M78" s="85">
        <f t="shared" si="2"/>
        <v>1</v>
      </c>
      <c r="N78" s="85">
        <f t="shared" si="3"/>
        <v>0.21289535677823224</v>
      </c>
      <c r="O78" s="101">
        <f t="shared" si="4"/>
        <v>0.42579071355646447</v>
      </c>
      <c r="P78" s="103">
        <f t="shared" si="5"/>
        <v>1.5742092864435355</v>
      </c>
      <c r="Q78" s="101">
        <f t="shared" si="6"/>
        <v>-3.0939090334458332</v>
      </c>
      <c r="R78" s="103">
        <f t="shared" si="7"/>
        <v>0</v>
      </c>
      <c r="S78" s="85">
        <f t="shared" si="8"/>
        <v>7.3942866122878854</v>
      </c>
      <c r="T78" s="85"/>
      <c r="U78" s="85"/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>
        <v>0.2162273153904245</v>
      </c>
      <c r="AM78" s="85">
        <v>5</v>
      </c>
      <c r="AN78" s="85">
        <v>1</v>
      </c>
      <c r="AO78" s="85">
        <f t="shared" si="15"/>
        <v>213</v>
      </c>
      <c r="AP78" s="85">
        <f t="shared" si="15"/>
        <v>44</v>
      </c>
      <c r="AQ78" s="85">
        <f t="shared" si="10"/>
        <v>0.52348993288590606</v>
      </c>
      <c r="AR78" s="85">
        <f t="shared" si="10"/>
        <v>0.68345323741007191</v>
      </c>
      <c r="AS78" s="85">
        <f t="shared" si="11"/>
        <v>4.586934479262221E-3</v>
      </c>
    </row>
    <row r="79" spans="2:45">
      <c r="B79">
        <v>3</v>
      </c>
      <c r="C79">
        <v>3</v>
      </c>
      <c r="D79">
        <v>5</v>
      </c>
      <c r="E79">
        <v>0</v>
      </c>
      <c r="G79" s="85">
        <v>3</v>
      </c>
      <c r="H79" s="85">
        <v>2</v>
      </c>
      <c r="I79" s="85">
        <v>4</v>
      </c>
      <c r="J79" s="101">
        <v>2</v>
      </c>
      <c r="K79" s="102">
        <v>3</v>
      </c>
      <c r="L79" s="103">
        <f t="shared" si="1"/>
        <v>5</v>
      </c>
      <c r="M79" s="85">
        <f t="shared" si="2"/>
        <v>0.4</v>
      </c>
      <c r="N79" s="85">
        <f t="shared" si="3"/>
        <v>0.21886477493401321</v>
      </c>
      <c r="O79" s="101">
        <f t="shared" si="4"/>
        <v>1.0943238746700661</v>
      </c>
      <c r="P79" s="103">
        <f t="shared" si="5"/>
        <v>3.9056761253299337</v>
      </c>
      <c r="Q79" s="101">
        <f t="shared" si="6"/>
        <v>-3.7796234137811133</v>
      </c>
      <c r="R79" s="103">
        <f t="shared" si="7"/>
        <v>60</v>
      </c>
      <c r="S79" s="85">
        <f t="shared" si="8"/>
        <v>0.95956354868636895</v>
      </c>
      <c r="T79" s="85"/>
      <c r="U79" s="85"/>
      <c r="V79" s="85"/>
      <c r="W79" s="85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>
        <v>0.21886477493401321</v>
      </c>
      <c r="AM79" s="85">
        <v>3</v>
      </c>
      <c r="AN79" s="85">
        <v>2</v>
      </c>
      <c r="AO79" s="85">
        <f t="shared" si="15"/>
        <v>216</v>
      </c>
      <c r="AP79" s="85">
        <f t="shared" si="15"/>
        <v>46</v>
      </c>
      <c r="AQ79" s="85">
        <f t="shared" si="10"/>
        <v>0.51677852348993292</v>
      </c>
      <c r="AR79" s="85">
        <f t="shared" si="10"/>
        <v>0.66906474820143891</v>
      </c>
      <c r="AS79" s="85">
        <f t="shared" si="11"/>
        <v>7.4839457293226219E-3</v>
      </c>
    </row>
    <row r="80" spans="2:45">
      <c r="B80">
        <v>2</v>
      </c>
      <c r="C80">
        <v>1</v>
      </c>
      <c r="D80">
        <v>5</v>
      </c>
      <c r="E80">
        <v>0</v>
      </c>
      <c r="G80" s="85">
        <v>3</v>
      </c>
      <c r="H80" s="85">
        <v>2</v>
      </c>
      <c r="I80" s="85">
        <v>5</v>
      </c>
      <c r="J80" s="101">
        <v>1</v>
      </c>
      <c r="K80" s="102">
        <v>3</v>
      </c>
      <c r="L80" s="103">
        <f t="shared" si="1"/>
        <v>4</v>
      </c>
      <c r="M80" s="85">
        <f t="shared" si="2"/>
        <v>0.25</v>
      </c>
      <c r="N80" s="85">
        <f t="shared" si="3"/>
        <v>0.2249537344676717</v>
      </c>
      <c r="O80" s="101">
        <f t="shared" si="4"/>
        <v>0.89981493787068678</v>
      </c>
      <c r="P80" s="103">
        <f t="shared" si="5"/>
        <v>3.100185062129313</v>
      </c>
      <c r="Q80" s="101">
        <f t="shared" si="6"/>
        <v>-2.2563581843581084</v>
      </c>
      <c r="R80" s="103">
        <f t="shared" si="7"/>
        <v>75</v>
      </c>
      <c r="S80" s="85">
        <f t="shared" si="8"/>
        <v>1.4392131452688651E-2</v>
      </c>
      <c r="T80" s="85"/>
      <c r="U80" s="85"/>
      <c r="V80" s="85"/>
      <c r="W80" s="85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>
        <v>0.22163856381594307</v>
      </c>
      <c r="AM80" s="85">
        <v>5</v>
      </c>
      <c r="AN80" s="85">
        <v>2</v>
      </c>
      <c r="AO80" s="85">
        <f t="shared" si="15"/>
        <v>221</v>
      </c>
      <c r="AP80" s="85">
        <f t="shared" si="15"/>
        <v>48</v>
      </c>
      <c r="AQ80" s="85">
        <f t="shared" si="10"/>
        <v>0.50559284116331094</v>
      </c>
      <c r="AR80" s="85">
        <f t="shared" si="10"/>
        <v>0.65467625899280568</v>
      </c>
      <c r="AS80" s="85">
        <f t="shared" si="11"/>
        <v>2.9292002639498852E-3</v>
      </c>
    </row>
    <row r="81" spans="2:45">
      <c r="B81">
        <v>3</v>
      </c>
      <c r="C81">
        <v>3</v>
      </c>
      <c r="D81">
        <v>1</v>
      </c>
      <c r="E81">
        <v>1</v>
      </c>
      <c r="G81" s="85">
        <v>3</v>
      </c>
      <c r="H81" s="85">
        <v>3</v>
      </c>
      <c r="I81" s="85">
        <v>1</v>
      </c>
      <c r="J81" s="101">
        <v>3</v>
      </c>
      <c r="K81" s="102">
        <v>3</v>
      </c>
      <c r="L81" s="103">
        <f t="shared" si="1"/>
        <v>6</v>
      </c>
      <c r="M81" s="85">
        <f t="shared" si="2"/>
        <v>0.5</v>
      </c>
      <c r="N81" s="85">
        <f t="shared" si="3"/>
        <v>0.21561437450072399</v>
      </c>
      <c r="O81" s="101">
        <f t="shared" si="4"/>
        <v>1.293686247004344</v>
      </c>
      <c r="P81" s="103">
        <f t="shared" si="5"/>
        <v>4.7063137529956558</v>
      </c>
      <c r="Q81" s="101">
        <f t="shared" si="6"/>
        <v>-5.3313548411669398</v>
      </c>
      <c r="R81" s="103">
        <f t="shared" si="7"/>
        <v>50</v>
      </c>
      <c r="S81" s="85">
        <f t="shared" si="8"/>
        <v>2.8691892496530955</v>
      </c>
      <c r="T81" s="85"/>
      <c r="U81" s="85"/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>
        <v>0.22226377741174519</v>
      </c>
      <c r="AM81" s="85">
        <v>2</v>
      </c>
      <c r="AN81" s="85">
        <v>0</v>
      </c>
      <c r="AO81" s="85">
        <f t="shared" si="15"/>
        <v>223</v>
      </c>
      <c r="AP81" s="85">
        <f t="shared" si="15"/>
        <v>48</v>
      </c>
      <c r="AQ81" s="85">
        <f t="shared" si="10"/>
        <v>0.50111856823266221</v>
      </c>
      <c r="AR81" s="85">
        <f t="shared" si="10"/>
        <v>0.65467625899280568</v>
      </c>
      <c r="AS81" s="85">
        <f t="shared" si="11"/>
        <v>4.3938003959248639E-3</v>
      </c>
    </row>
    <row r="82" spans="2:45">
      <c r="B82">
        <v>5</v>
      </c>
      <c r="C82">
        <v>1</v>
      </c>
      <c r="D82">
        <v>2</v>
      </c>
      <c r="E82">
        <v>0</v>
      </c>
      <c r="G82" s="85">
        <v>3</v>
      </c>
      <c r="H82" s="85">
        <v>3</v>
      </c>
      <c r="I82" s="85">
        <v>2</v>
      </c>
      <c r="J82" s="101">
        <v>2</v>
      </c>
      <c r="K82" s="102">
        <v>5</v>
      </c>
      <c r="L82" s="103">
        <f t="shared" si="1"/>
        <v>7</v>
      </c>
      <c r="M82" s="85">
        <f t="shared" si="2"/>
        <v>0.2857142857142857</v>
      </c>
      <c r="N82" s="85">
        <f t="shared" si="3"/>
        <v>0.22163856381594307</v>
      </c>
      <c r="O82" s="101">
        <f t="shared" si="4"/>
        <v>1.5514699467116015</v>
      </c>
      <c r="P82" s="103">
        <f t="shared" si="5"/>
        <v>5.4485300532883985</v>
      </c>
      <c r="Q82" s="101">
        <f t="shared" si="6"/>
        <v>-4.2662360883823824</v>
      </c>
      <c r="R82" s="103">
        <f t="shared" si="7"/>
        <v>71.428571428571431</v>
      </c>
      <c r="S82" s="85">
        <f t="shared" si="8"/>
        <v>0.16659364003200131</v>
      </c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>
        <v>0.2249537344676717</v>
      </c>
      <c r="AM82" s="85">
        <v>3</v>
      </c>
      <c r="AN82" s="85">
        <v>1</v>
      </c>
      <c r="AO82" s="85">
        <f t="shared" si="15"/>
        <v>226</v>
      </c>
      <c r="AP82" s="85">
        <f t="shared" si="15"/>
        <v>49</v>
      </c>
      <c r="AQ82" s="85">
        <f t="shared" si="10"/>
        <v>0.49440715883668906</v>
      </c>
      <c r="AR82" s="85">
        <f t="shared" si="10"/>
        <v>0.64748201438848918</v>
      </c>
      <c r="AS82" s="85">
        <f t="shared" si="11"/>
        <v>8.69103375018105E-3</v>
      </c>
    </row>
    <row r="83" spans="2:45">
      <c r="B83">
        <v>3</v>
      </c>
      <c r="C83">
        <v>1</v>
      </c>
      <c r="D83">
        <v>2</v>
      </c>
      <c r="E83">
        <v>0</v>
      </c>
      <c r="G83" s="85">
        <v>3</v>
      </c>
      <c r="H83" s="85">
        <v>3</v>
      </c>
      <c r="I83" s="85">
        <v>3</v>
      </c>
      <c r="J83" s="101">
        <v>2</v>
      </c>
      <c r="K83" s="102">
        <v>1</v>
      </c>
      <c r="L83" s="103">
        <f t="shared" si="1"/>
        <v>3</v>
      </c>
      <c r="M83" s="85">
        <f t="shared" si="2"/>
        <v>0.66666666666666663</v>
      </c>
      <c r="N83" s="85">
        <f t="shared" si="3"/>
        <v>0.22778218927385155</v>
      </c>
      <c r="O83" s="101">
        <f t="shared" si="4"/>
        <v>0.68334656782155467</v>
      </c>
      <c r="P83" s="103">
        <f t="shared" si="5"/>
        <v>2.3166534321784455</v>
      </c>
      <c r="Q83" s="101">
        <f t="shared" si="6"/>
        <v>-3.21721946416399</v>
      </c>
      <c r="R83" s="103">
        <f t="shared" si="7"/>
        <v>33.333333333333329</v>
      </c>
      <c r="S83" s="85">
        <f t="shared" si="8"/>
        <v>3.285202309992453</v>
      </c>
      <c r="T83" s="85"/>
      <c r="U83" s="85"/>
      <c r="V83" s="85"/>
      <c r="W83" s="85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>
        <v>0.22714598637848277</v>
      </c>
      <c r="AM83" s="85">
        <v>6</v>
      </c>
      <c r="AN83" s="85">
        <v>1</v>
      </c>
      <c r="AO83" s="85">
        <f t="shared" si="15"/>
        <v>232</v>
      </c>
      <c r="AP83" s="85">
        <f t="shared" si="15"/>
        <v>50</v>
      </c>
      <c r="AQ83" s="85">
        <f t="shared" si="10"/>
        <v>0.48098434004474278</v>
      </c>
      <c r="AR83" s="85">
        <f t="shared" si="10"/>
        <v>0.64028776978417268</v>
      </c>
      <c r="AS83" s="85">
        <f t="shared" si="11"/>
        <v>1.432411118085419E-3</v>
      </c>
    </row>
    <row r="84" spans="2:45">
      <c r="B84">
        <v>1</v>
      </c>
      <c r="C84">
        <v>5</v>
      </c>
      <c r="D84">
        <v>4</v>
      </c>
      <c r="E84">
        <v>0</v>
      </c>
      <c r="G84" s="85">
        <v>3</v>
      </c>
      <c r="H84" s="85">
        <v>3</v>
      </c>
      <c r="I84" s="85">
        <v>4</v>
      </c>
      <c r="J84" s="101">
        <v>1</v>
      </c>
      <c r="K84" s="102">
        <v>4</v>
      </c>
      <c r="L84" s="103">
        <f t="shared" si="1"/>
        <v>5</v>
      </c>
      <c r="M84" s="85">
        <f t="shared" si="2"/>
        <v>0.2</v>
      </c>
      <c r="N84" s="85">
        <f t="shared" si="3"/>
        <v>0.2340449044723735</v>
      </c>
      <c r="O84" s="101">
        <f t="shared" si="4"/>
        <v>1.1702245223618675</v>
      </c>
      <c r="P84" s="103">
        <f t="shared" si="5"/>
        <v>3.8297754776381323</v>
      </c>
      <c r="Q84" s="101">
        <f t="shared" si="6"/>
        <v>-2.5187692145261176</v>
      </c>
      <c r="R84" s="103">
        <f t="shared" si="7"/>
        <v>80</v>
      </c>
      <c r="S84" s="85">
        <f t="shared" si="8"/>
        <v>3.2327471999484943E-2</v>
      </c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>
        <v>0.22778218927385155</v>
      </c>
      <c r="AM84" s="85">
        <v>1</v>
      </c>
      <c r="AN84" s="85">
        <v>2</v>
      </c>
      <c r="AO84" s="85">
        <f t="shared" si="15"/>
        <v>233</v>
      </c>
      <c r="AP84" s="85">
        <f t="shared" si="15"/>
        <v>52</v>
      </c>
      <c r="AQ84" s="85">
        <f t="shared" si="10"/>
        <v>0.47874720357941836</v>
      </c>
      <c r="AR84" s="85">
        <f t="shared" si="10"/>
        <v>0.62589928057553956</v>
      </c>
      <c r="AS84" s="85">
        <f t="shared" si="11"/>
        <v>7.0011105209792255E-3</v>
      </c>
    </row>
    <row r="85" spans="2:45">
      <c r="B85">
        <v>3</v>
      </c>
      <c r="C85">
        <v>4</v>
      </c>
      <c r="D85">
        <v>1</v>
      </c>
      <c r="E85">
        <v>0</v>
      </c>
      <c r="G85" s="85">
        <v>3</v>
      </c>
      <c r="H85" s="85">
        <v>3</v>
      </c>
      <c r="I85" s="85">
        <v>5</v>
      </c>
      <c r="J85" s="101">
        <v>2</v>
      </c>
      <c r="K85" s="102">
        <v>6</v>
      </c>
      <c r="L85" s="103">
        <f t="shared" si="1"/>
        <v>8</v>
      </c>
      <c r="M85" s="85">
        <f t="shared" si="2"/>
        <v>0.25</v>
      </c>
      <c r="N85" s="85">
        <f t="shared" si="3"/>
        <v>0.24042619851996525</v>
      </c>
      <c r="O85" s="101">
        <f t="shared" si="4"/>
        <v>1.923409588159722</v>
      </c>
      <c r="P85" s="103">
        <f t="shared" si="5"/>
        <v>6.0765904118402778</v>
      </c>
      <c r="Q85" s="101">
        <f t="shared" si="6"/>
        <v>-4.50067094994988</v>
      </c>
      <c r="R85" s="103">
        <f t="shared" si="7"/>
        <v>75</v>
      </c>
      <c r="S85" s="85">
        <f t="shared" si="8"/>
        <v>4.0151988280675973E-3</v>
      </c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>
        <v>0.22841964743092547</v>
      </c>
      <c r="AM85" s="85">
        <v>5</v>
      </c>
      <c r="AN85" s="85">
        <v>3</v>
      </c>
      <c r="AO85" s="85">
        <f t="shared" si="15"/>
        <v>238</v>
      </c>
      <c r="AP85" s="85">
        <f t="shared" si="15"/>
        <v>55</v>
      </c>
      <c r="AQ85" s="85">
        <f t="shared" si="10"/>
        <v>0.46756152125279637</v>
      </c>
      <c r="AR85" s="85">
        <f t="shared" si="10"/>
        <v>0.60431654676258995</v>
      </c>
      <c r="AS85" s="85">
        <f t="shared" si="11"/>
        <v>5.4077543334459426E-3</v>
      </c>
    </row>
    <row r="86" spans="2:45">
      <c r="B86">
        <v>5</v>
      </c>
      <c r="C86">
        <v>4</v>
      </c>
      <c r="D86">
        <v>2</v>
      </c>
      <c r="E86">
        <v>0</v>
      </c>
      <c r="G86" s="85">
        <v>3</v>
      </c>
      <c r="H86" s="85">
        <v>4</v>
      </c>
      <c r="I86" s="85">
        <v>1</v>
      </c>
      <c r="J86" s="101">
        <v>2</v>
      </c>
      <c r="K86" s="102">
        <v>4</v>
      </c>
      <c r="L86" s="103">
        <f t="shared" ref="L86:L145" si="16">J86+K86</f>
        <v>6</v>
      </c>
      <c r="M86" s="85">
        <f t="shared" ref="M86:M145" si="17">IF(L86=0,"",J86/L86)</f>
        <v>0.33333333333333331</v>
      </c>
      <c r="N86" s="85">
        <f t="shared" ref="N86:N145" si="18">1/(1+EXP(-$U$22-MMULT(G86:I86,$U$23:$U$25)))</f>
        <v>0.23063562476010993</v>
      </c>
      <c r="O86" s="101">
        <f t="shared" ref="O86:O145" si="19">L86*N86</f>
        <v>1.3838137485606596</v>
      </c>
      <c r="P86" s="103">
        <f t="shared" ref="P86:P145" si="20">L86-O86</f>
        <v>4.6161862514393404</v>
      </c>
      <c r="Q86" s="101">
        <f t="shared" ref="Q86:Q145" si="21">IFERROR(L86*(M86*LN(N86)+(1-M86)*LN(1-N86)),0)</f>
        <v>-3.9825947586064179</v>
      </c>
      <c r="R86" s="103">
        <f t="shared" ref="R86:R145" si="22">100*IF(N86&gt;=$AH$27,J86/L86,K86/L86)</f>
        <v>66.666666666666657</v>
      </c>
      <c r="S86" s="85">
        <f t="shared" ref="S86:S145" si="23">IFERROR((J86-O86)^2/O86+(K86-P86)^2/P86,0)</f>
        <v>0.35662706056854832</v>
      </c>
      <c r="T86" s="85"/>
      <c r="U86" s="85"/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>
        <v>0.23063562476010993</v>
      </c>
      <c r="AM86" s="85">
        <v>4</v>
      </c>
      <c r="AN86" s="85">
        <v>2</v>
      </c>
      <c r="AO86" s="85">
        <f t="shared" si="15"/>
        <v>242</v>
      </c>
      <c r="AP86" s="85">
        <f t="shared" si="15"/>
        <v>57</v>
      </c>
      <c r="AQ86" s="85">
        <f t="shared" ref="AQ86:AR146" si="24">1-AO86/AO$146</f>
        <v>0.45861297539149892</v>
      </c>
      <c r="AR86" s="85">
        <f t="shared" si="24"/>
        <v>0.58992805755395683</v>
      </c>
      <c r="AS86" s="85">
        <f t="shared" ref="AS86:AS146" si="25">(AQ86-AQ87)*AR86</f>
        <v>1.3197495694719592E-3</v>
      </c>
    </row>
    <row r="87" spans="2:45">
      <c r="B87">
        <v>5</v>
      </c>
      <c r="C87">
        <v>3</v>
      </c>
      <c r="D87">
        <v>5</v>
      </c>
      <c r="E87">
        <v>0</v>
      </c>
      <c r="G87" s="85">
        <v>3</v>
      </c>
      <c r="H87" s="85">
        <v>4</v>
      </c>
      <c r="I87" s="85">
        <v>2</v>
      </c>
      <c r="J87" s="101">
        <v>0</v>
      </c>
      <c r="K87" s="102">
        <v>2</v>
      </c>
      <c r="L87" s="103">
        <f t="shared" si="16"/>
        <v>2</v>
      </c>
      <c r="M87" s="85">
        <f t="shared" si="17"/>
        <v>0</v>
      </c>
      <c r="N87" s="85">
        <f t="shared" si="18"/>
        <v>0.23695272006635057</v>
      </c>
      <c r="O87" s="101">
        <f t="shared" si="19"/>
        <v>0.47390544013270114</v>
      </c>
      <c r="P87" s="103">
        <f t="shared" si="20"/>
        <v>1.5260945598672988</v>
      </c>
      <c r="Q87" s="101">
        <f t="shared" si="21"/>
        <v>-0.54087056756091823</v>
      </c>
      <c r="R87" s="103">
        <f t="shared" si="22"/>
        <v>100</v>
      </c>
      <c r="S87" s="85">
        <f t="shared" si="23"/>
        <v>0.62106956226082022</v>
      </c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>
        <v>0.23339649641654051</v>
      </c>
      <c r="AM87" s="85">
        <v>1</v>
      </c>
      <c r="AN87" s="85">
        <v>1</v>
      </c>
      <c r="AO87" s="85">
        <f t="shared" ref="AO87:AP102" si="26">AO86+AM87</f>
        <v>243</v>
      </c>
      <c r="AP87" s="85">
        <f t="shared" si="26"/>
        <v>58</v>
      </c>
      <c r="AQ87" s="85">
        <f t="shared" si="24"/>
        <v>0.4563758389261745</v>
      </c>
      <c r="AR87" s="85">
        <f t="shared" si="24"/>
        <v>0.58273381294964022</v>
      </c>
      <c r="AS87" s="85">
        <f t="shared" si="25"/>
        <v>5.2146202501086513E-3</v>
      </c>
    </row>
    <row r="88" spans="2:45">
      <c r="B88">
        <v>1</v>
      </c>
      <c r="C88">
        <v>2</v>
      </c>
      <c r="D88">
        <v>4</v>
      </c>
      <c r="E88">
        <v>0</v>
      </c>
      <c r="G88" s="85">
        <v>3</v>
      </c>
      <c r="H88" s="85">
        <v>4</v>
      </c>
      <c r="I88" s="85">
        <v>3</v>
      </c>
      <c r="J88" s="101">
        <v>1</v>
      </c>
      <c r="K88" s="102">
        <v>4</v>
      </c>
      <c r="L88" s="103">
        <f t="shared" si="16"/>
        <v>5</v>
      </c>
      <c r="M88" s="85">
        <f t="shared" si="17"/>
        <v>0.2</v>
      </c>
      <c r="N88" s="85">
        <f t="shared" si="18"/>
        <v>0.24338810387864479</v>
      </c>
      <c r="O88" s="101">
        <f t="shared" si="19"/>
        <v>1.2169405193932239</v>
      </c>
      <c r="P88" s="103">
        <f t="shared" si="20"/>
        <v>3.7830594806067763</v>
      </c>
      <c r="Q88" s="101">
        <f t="shared" si="21"/>
        <v>-2.5287173495036552</v>
      </c>
      <c r="R88" s="103">
        <f t="shared" si="22"/>
        <v>80</v>
      </c>
      <c r="S88" s="85">
        <f t="shared" si="23"/>
        <v>5.1113878249135464E-2</v>
      </c>
      <c r="T88" s="85"/>
      <c r="U88" s="85"/>
      <c r="V88" s="85"/>
      <c r="W88" s="85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>
        <v>0.2340449044723735</v>
      </c>
      <c r="AM88" s="85">
        <v>4</v>
      </c>
      <c r="AN88" s="85">
        <v>1</v>
      </c>
      <c r="AO88" s="85">
        <f t="shared" si="26"/>
        <v>247</v>
      </c>
      <c r="AP88" s="85">
        <f t="shared" si="26"/>
        <v>59</v>
      </c>
      <c r="AQ88" s="85">
        <f t="shared" si="24"/>
        <v>0.44742729306487694</v>
      </c>
      <c r="AR88" s="85">
        <f t="shared" si="24"/>
        <v>0.57553956834532372</v>
      </c>
      <c r="AS88" s="85">
        <f t="shared" si="25"/>
        <v>2.5751211111647342E-3</v>
      </c>
    </row>
    <row r="89" spans="2:45">
      <c r="B89">
        <v>3</v>
      </c>
      <c r="C89">
        <v>2</v>
      </c>
      <c r="D89">
        <v>5</v>
      </c>
      <c r="E89">
        <v>0</v>
      </c>
      <c r="G89" s="85">
        <v>3</v>
      </c>
      <c r="H89" s="85">
        <v>4</v>
      </c>
      <c r="I89" s="85">
        <v>4</v>
      </c>
      <c r="J89" s="101">
        <v>0</v>
      </c>
      <c r="K89" s="102">
        <v>4</v>
      </c>
      <c r="L89" s="103">
        <f t="shared" si="16"/>
        <v>4</v>
      </c>
      <c r="M89" s="85">
        <f t="shared" si="17"/>
        <v>0</v>
      </c>
      <c r="N89" s="85">
        <f t="shared" si="18"/>
        <v>0.24994101615940292</v>
      </c>
      <c r="O89" s="101">
        <f t="shared" si="19"/>
        <v>0.99976406463761169</v>
      </c>
      <c r="P89" s="103">
        <f t="shared" si="20"/>
        <v>3.0002359353623884</v>
      </c>
      <c r="Q89" s="101">
        <f t="shared" si="21"/>
        <v>-1.1504137216934007</v>
      </c>
      <c r="R89" s="103">
        <f t="shared" si="22"/>
        <v>100</v>
      </c>
      <c r="S89" s="85">
        <f t="shared" si="23"/>
        <v>1.3329139256734535</v>
      </c>
      <c r="T89" s="85"/>
      <c r="U89" s="85"/>
      <c r="V89" s="85"/>
      <c r="W89" s="85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>
        <v>0.23695272006635057</v>
      </c>
      <c r="AM89" s="85">
        <v>2</v>
      </c>
      <c r="AN89" s="85">
        <v>0</v>
      </c>
      <c r="AO89" s="85">
        <f t="shared" si="26"/>
        <v>249</v>
      </c>
      <c r="AP89" s="85">
        <f t="shared" si="26"/>
        <v>59</v>
      </c>
      <c r="AQ89" s="85">
        <f t="shared" si="24"/>
        <v>0.44295302013422821</v>
      </c>
      <c r="AR89" s="85">
        <f t="shared" si="24"/>
        <v>0.57553956834532372</v>
      </c>
      <c r="AS89" s="85">
        <f t="shared" si="25"/>
        <v>5.1502422223295326E-3</v>
      </c>
    </row>
    <row r="90" spans="2:45">
      <c r="B90">
        <v>3</v>
      </c>
      <c r="C90">
        <v>5</v>
      </c>
      <c r="D90">
        <v>4</v>
      </c>
      <c r="E90">
        <v>0</v>
      </c>
      <c r="G90" s="85">
        <v>3</v>
      </c>
      <c r="H90" s="85">
        <v>4</v>
      </c>
      <c r="I90" s="85">
        <v>5</v>
      </c>
      <c r="J90" s="101">
        <v>2</v>
      </c>
      <c r="K90" s="102">
        <v>5</v>
      </c>
      <c r="L90" s="103">
        <f t="shared" si="16"/>
        <v>7</v>
      </c>
      <c r="M90" s="85">
        <f t="shared" si="17"/>
        <v>0.2857142857142857</v>
      </c>
      <c r="N90" s="85">
        <f t="shared" si="18"/>
        <v>0.25661052007598339</v>
      </c>
      <c r="O90" s="101">
        <f t="shared" si="19"/>
        <v>1.7962736405318838</v>
      </c>
      <c r="P90" s="103">
        <f t="shared" si="20"/>
        <v>5.2037263594681162</v>
      </c>
      <c r="Q90" s="101">
        <f t="shared" si="21"/>
        <v>-4.2030675219589382</v>
      </c>
      <c r="R90" s="103">
        <f t="shared" si="22"/>
        <v>71.428571428571431</v>
      </c>
      <c r="S90" s="85">
        <f t="shared" si="23"/>
        <v>3.1081755607817001E-2</v>
      </c>
      <c r="T90" s="85"/>
      <c r="U90" s="85"/>
      <c r="V90" s="85"/>
      <c r="W90" s="85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>
        <v>0.23976564548436888</v>
      </c>
      <c r="AM90" s="85">
        <v>4</v>
      </c>
      <c r="AN90" s="85">
        <v>1</v>
      </c>
      <c r="AO90" s="85">
        <f t="shared" si="26"/>
        <v>253</v>
      </c>
      <c r="AP90" s="85">
        <f t="shared" si="26"/>
        <v>60</v>
      </c>
      <c r="AQ90" s="85">
        <f t="shared" si="24"/>
        <v>0.43400447427293065</v>
      </c>
      <c r="AR90" s="85">
        <f t="shared" si="24"/>
        <v>0.56834532374100721</v>
      </c>
      <c r="AS90" s="85">
        <f t="shared" si="25"/>
        <v>7.6287962918255891E-3</v>
      </c>
    </row>
    <row r="91" spans="2:45">
      <c r="B91">
        <v>4</v>
      </c>
      <c r="C91">
        <v>5</v>
      </c>
      <c r="D91">
        <v>5</v>
      </c>
      <c r="E91">
        <v>1</v>
      </c>
      <c r="G91" s="85">
        <v>3</v>
      </c>
      <c r="H91" s="85">
        <v>5</v>
      </c>
      <c r="I91" s="85">
        <v>1</v>
      </c>
      <c r="J91" s="101">
        <v>2</v>
      </c>
      <c r="K91" s="102">
        <v>4</v>
      </c>
      <c r="L91" s="103">
        <f t="shared" si="16"/>
        <v>6</v>
      </c>
      <c r="M91" s="85">
        <f t="shared" si="17"/>
        <v>0.33333333333333331</v>
      </c>
      <c r="N91" s="85">
        <f t="shared" si="18"/>
        <v>0.24637466261944305</v>
      </c>
      <c r="O91" s="101">
        <f t="shared" si="19"/>
        <v>1.4782479757166582</v>
      </c>
      <c r="P91" s="103">
        <f t="shared" si="20"/>
        <v>4.5217520242833418</v>
      </c>
      <c r="Q91" s="101">
        <f t="shared" si="21"/>
        <v>-3.9332435037595932</v>
      </c>
      <c r="R91" s="103">
        <f t="shared" si="22"/>
        <v>66.666666666666657</v>
      </c>
      <c r="S91" s="85">
        <f t="shared" si="23"/>
        <v>0.24435740317150309</v>
      </c>
      <c r="T91" s="85"/>
      <c r="U91" s="85"/>
      <c r="V91" s="85"/>
      <c r="W91" s="85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>
        <v>0.24042619851996525</v>
      </c>
      <c r="AM91" s="85">
        <v>6</v>
      </c>
      <c r="AN91" s="85">
        <v>2</v>
      </c>
      <c r="AO91" s="85">
        <f t="shared" si="26"/>
        <v>259</v>
      </c>
      <c r="AP91" s="85">
        <f t="shared" si="26"/>
        <v>62</v>
      </c>
      <c r="AQ91" s="85">
        <f t="shared" si="24"/>
        <v>0.42058165548098436</v>
      </c>
      <c r="AR91" s="85">
        <f t="shared" si="24"/>
        <v>0.5539568345323741</v>
      </c>
      <c r="AS91" s="85">
        <f t="shared" si="25"/>
        <v>6.1963851737402344E-3</v>
      </c>
    </row>
    <row r="92" spans="2:45">
      <c r="B92">
        <v>5</v>
      </c>
      <c r="C92">
        <v>4</v>
      </c>
      <c r="D92">
        <v>5</v>
      </c>
      <c r="E92">
        <v>0</v>
      </c>
      <c r="G92" s="85">
        <v>3</v>
      </c>
      <c r="H92" s="85">
        <v>5</v>
      </c>
      <c r="I92" s="85">
        <v>2</v>
      </c>
      <c r="J92" s="101">
        <v>0</v>
      </c>
      <c r="K92" s="102">
        <v>1</v>
      </c>
      <c r="L92" s="103">
        <f t="shared" si="16"/>
        <v>1</v>
      </c>
      <c r="M92" s="85">
        <f t="shared" si="17"/>
        <v>0</v>
      </c>
      <c r="N92" s="85">
        <f t="shared" si="18"/>
        <v>0.25298109848371292</v>
      </c>
      <c r="O92" s="101">
        <f t="shared" si="19"/>
        <v>0.25298109848371292</v>
      </c>
      <c r="P92" s="103">
        <f t="shared" si="20"/>
        <v>0.74701890151628714</v>
      </c>
      <c r="Q92" s="101">
        <f t="shared" si="21"/>
        <v>-0.29166479093478637</v>
      </c>
      <c r="R92" s="103">
        <f t="shared" si="22"/>
        <v>100</v>
      </c>
      <c r="S92" s="85">
        <f t="shared" si="23"/>
        <v>0.33865421339435442</v>
      </c>
      <c r="T92" s="85"/>
      <c r="U92" s="85"/>
      <c r="V92" s="85"/>
      <c r="W92" s="85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>
        <v>0.2427220136058677</v>
      </c>
      <c r="AM92" s="85">
        <v>5</v>
      </c>
      <c r="AN92" s="85">
        <v>3</v>
      </c>
      <c r="AO92" s="85">
        <f t="shared" si="26"/>
        <v>264</v>
      </c>
      <c r="AP92" s="85">
        <f t="shared" si="26"/>
        <v>65</v>
      </c>
      <c r="AQ92" s="85">
        <f t="shared" si="24"/>
        <v>0.40939597315436238</v>
      </c>
      <c r="AR92" s="85">
        <f t="shared" si="24"/>
        <v>0.53237410071942448</v>
      </c>
      <c r="AS92" s="85">
        <f t="shared" si="25"/>
        <v>4.7639740556547593E-3</v>
      </c>
    </row>
    <row r="93" spans="2:45">
      <c r="B93">
        <v>1</v>
      </c>
      <c r="C93">
        <v>1</v>
      </c>
      <c r="D93">
        <v>4</v>
      </c>
      <c r="E93">
        <v>0</v>
      </c>
      <c r="G93" s="85">
        <v>3</v>
      </c>
      <c r="H93" s="85">
        <v>5</v>
      </c>
      <c r="I93" s="85">
        <v>3</v>
      </c>
      <c r="J93" s="101">
        <v>1</v>
      </c>
      <c r="K93" s="102">
        <v>2</v>
      </c>
      <c r="L93" s="103">
        <f t="shared" si="16"/>
        <v>3</v>
      </c>
      <c r="M93" s="85">
        <f t="shared" si="17"/>
        <v>0.33333333333333331</v>
      </c>
      <c r="N93" s="85">
        <f t="shared" si="18"/>
        <v>0.25970363670058483</v>
      </c>
      <c r="O93" s="101">
        <f t="shared" si="19"/>
        <v>0.77911091010175448</v>
      </c>
      <c r="P93" s="103">
        <f t="shared" si="20"/>
        <v>2.2208890898982454</v>
      </c>
      <c r="Q93" s="101">
        <f t="shared" si="21"/>
        <v>-1.949623520971411</v>
      </c>
      <c r="R93" s="103">
        <f t="shared" si="22"/>
        <v>66.666666666666657</v>
      </c>
      <c r="S93" s="85">
        <f t="shared" si="23"/>
        <v>8.4594792561517751E-2</v>
      </c>
      <c r="T93" s="85"/>
      <c r="U93" s="85"/>
      <c r="V93" s="85"/>
      <c r="W93" s="85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>
        <v>0.24338810387864479</v>
      </c>
      <c r="AM93" s="85">
        <v>4</v>
      </c>
      <c r="AN93" s="85">
        <v>1</v>
      </c>
      <c r="AO93" s="85">
        <f t="shared" si="26"/>
        <v>268</v>
      </c>
      <c r="AP93" s="85">
        <f t="shared" si="26"/>
        <v>66</v>
      </c>
      <c r="AQ93" s="85">
        <f t="shared" si="24"/>
        <v>0.40044742729306493</v>
      </c>
      <c r="AR93" s="85">
        <f t="shared" si="24"/>
        <v>0.52517985611510798</v>
      </c>
      <c r="AS93" s="85">
        <f t="shared" si="25"/>
        <v>4.6995960278756995E-3</v>
      </c>
    </row>
    <row r="94" spans="2:45">
      <c r="B94">
        <v>5</v>
      </c>
      <c r="C94">
        <v>4</v>
      </c>
      <c r="D94">
        <v>2</v>
      </c>
      <c r="E94">
        <v>1</v>
      </c>
      <c r="G94" s="85">
        <v>3</v>
      </c>
      <c r="H94" s="85">
        <v>5</v>
      </c>
      <c r="I94" s="85">
        <v>4</v>
      </c>
      <c r="J94" s="101">
        <v>3</v>
      </c>
      <c r="K94" s="102">
        <v>4</v>
      </c>
      <c r="L94" s="103">
        <f t="shared" si="16"/>
        <v>7</v>
      </c>
      <c r="M94" s="85">
        <f t="shared" si="17"/>
        <v>0.42857142857142855</v>
      </c>
      <c r="N94" s="85">
        <f t="shared" si="18"/>
        <v>0.26654107497473806</v>
      </c>
      <c r="O94" s="101">
        <f t="shared" si="19"/>
        <v>1.8657875248231663</v>
      </c>
      <c r="P94" s="103">
        <f t="shared" si="20"/>
        <v>5.1342124751768337</v>
      </c>
      <c r="Q94" s="101">
        <f t="shared" si="21"/>
        <v>-5.2066154855803939</v>
      </c>
      <c r="R94" s="103">
        <f t="shared" si="22"/>
        <v>57.142857142857139</v>
      </c>
      <c r="S94" s="85">
        <f t="shared" si="23"/>
        <v>0.94004979055260618</v>
      </c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>
        <v>0.24625277060605441</v>
      </c>
      <c r="AM94" s="85">
        <v>4</v>
      </c>
      <c r="AN94" s="85">
        <v>1</v>
      </c>
      <c r="AO94" s="85">
        <f t="shared" si="26"/>
        <v>272</v>
      </c>
      <c r="AP94" s="85">
        <f t="shared" si="26"/>
        <v>67</v>
      </c>
      <c r="AQ94" s="85">
        <f t="shared" si="24"/>
        <v>0.39149888143176736</v>
      </c>
      <c r="AR94" s="85">
        <f t="shared" si="24"/>
        <v>0.51798561151079137</v>
      </c>
      <c r="AS94" s="85">
        <f t="shared" si="25"/>
        <v>4.6352180000965798E-3</v>
      </c>
    </row>
    <row r="95" spans="2:45">
      <c r="B95">
        <v>5</v>
      </c>
      <c r="C95">
        <v>3</v>
      </c>
      <c r="D95">
        <v>4</v>
      </c>
      <c r="E95">
        <v>0</v>
      </c>
      <c r="G95" s="85">
        <v>3</v>
      </c>
      <c r="H95" s="85">
        <v>5</v>
      </c>
      <c r="I95" s="85">
        <v>5</v>
      </c>
      <c r="J95" s="101">
        <v>0</v>
      </c>
      <c r="K95" s="102">
        <v>5</v>
      </c>
      <c r="L95" s="103">
        <f t="shared" si="16"/>
        <v>5</v>
      </c>
      <c r="M95" s="85">
        <f t="shared" si="17"/>
        <v>0</v>
      </c>
      <c r="N95" s="85">
        <f t="shared" si="18"/>
        <v>0.27349202428151231</v>
      </c>
      <c r="O95" s="101">
        <f t="shared" si="19"/>
        <v>1.3674601214075617</v>
      </c>
      <c r="P95" s="103">
        <f t="shared" si="20"/>
        <v>3.6325398785924383</v>
      </c>
      <c r="Q95" s="101">
        <f t="shared" si="21"/>
        <v>-1.5975290887736002</v>
      </c>
      <c r="R95" s="103">
        <f t="shared" si="22"/>
        <v>100</v>
      </c>
      <c r="S95" s="85">
        <f t="shared" si="23"/>
        <v>1.8822369018801173</v>
      </c>
      <c r="T95" s="85"/>
      <c r="U95" s="85"/>
      <c r="V95" s="85"/>
      <c r="W95" s="85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>
        <v>0.24637466261944305</v>
      </c>
      <c r="AM95" s="85">
        <v>4</v>
      </c>
      <c r="AN95" s="85">
        <v>2</v>
      </c>
      <c r="AO95" s="85">
        <f t="shared" si="26"/>
        <v>276</v>
      </c>
      <c r="AP95" s="85">
        <f t="shared" si="26"/>
        <v>69</v>
      </c>
      <c r="AQ95" s="85">
        <f t="shared" si="24"/>
        <v>0.3825503355704698</v>
      </c>
      <c r="AR95" s="85">
        <f t="shared" si="24"/>
        <v>0.50359712230215825</v>
      </c>
      <c r="AS95" s="85">
        <f t="shared" si="25"/>
        <v>3.3798464584037418E-3</v>
      </c>
    </row>
    <row r="96" spans="2:45">
      <c r="B96">
        <v>1</v>
      </c>
      <c r="C96">
        <v>4</v>
      </c>
      <c r="D96">
        <v>3</v>
      </c>
      <c r="E96">
        <v>0</v>
      </c>
      <c r="G96" s="85">
        <v>4</v>
      </c>
      <c r="H96" s="85">
        <v>1</v>
      </c>
      <c r="I96" s="85">
        <v>1</v>
      </c>
      <c r="J96" s="101">
        <v>1</v>
      </c>
      <c r="K96" s="102">
        <v>6</v>
      </c>
      <c r="L96" s="103">
        <f t="shared" si="16"/>
        <v>7</v>
      </c>
      <c r="M96" s="85">
        <f t="shared" si="17"/>
        <v>0.14285714285714285</v>
      </c>
      <c r="N96" s="85">
        <f t="shared" si="18"/>
        <v>0.22714598637848277</v>
      </c>
      <c r="O96" s="101">
        <f t="shared" si="19"/>
        <v>1.5900219046493793</v>
      </c>
      <c r="P96" s="103">
        <f t="shared" si="20"/>
        <v>5.4099780953506205</v>
      </c>
      <c r="Q96" s="101">
        <f t="shared" si="21"/>
        <v>-3.0281529871510715</v>
      </c>
      <c r="R96" s="103">
        <f t="shared" si="22"/>
        <v>85.714285714285708</v>
      </c>
      <c r="S96" s="85">
        <f t="shared" si="23"/>
        <v>0.28329290402693263</v>
      </c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>
        <v>0.24926290042551416</v>
      </c>
      <c r="AM96" s="85">
        <v>3</v>
      </c>
      <c r="AN96" s="85">
        <v>1</v>
      </c>
      <c r="AO96" s="85">
        <f t="shared" si="26"/>
        <v>279</v>
      </c>
      <c r="AP96" s="85">
        <f t="shared" si="26"/>
        <v>70</v>
      </c>
      <c r="AQ96" s="85">
        <f t="shared" si="24"/>
        <v>0.37583892617449666</v>
      </c>
      <c r="AR96" s="85">
        <f t="shared" si="24"/>
        <v>0.49640287769784175</v>
      </c>
      <c r="AS96" s="85">
        <f t="shared" si="25"/>
        <v>4.4420839167592227E-3</v>
      </c>
    </row>
    <row r="97" spans="2:45">
      <c r="B97">
        <v>4</v>
      </c>
      <c r="C97">
        <v>4</v>
      </c>
      <c r="D97">
        <v>3</v>
      </c>
      <c r="E97">
        <v>0</v>
      </c>
      <c r="G97" s="85">
        <v>4</v>
      </c>
      <c r="H97" s="85">
        <v>1</v>
      </c>
      <c r="I97" s="85">
        <v>2</v>
      </c>
      <c r="J97" s="101">
        <v>1</v>
      </c>
      <c r="K97" s="102">
        <v>1</v>
      </c>
      <c r="L97" s="103">
        <f t="shared" si="16"/>
        <v>2</v>
      </c>
      <c r="M97" s="85">
        <f t="shared" si="17"/>
        <v>0.5</v>
      </c>
      <c r="N97" s="85">
        <f t="shared" si="18"/>
        <v>0.23339649641654051</v>
      </c>
      <c r="O97" s="101">
        <f t="shared" si="19"/>
        <v>0.46679299283308101</v>
      </c>
      <c r="P97" s="103">
        <f t="shared" si="20"/>
        <v>1.533207007166919</v>
      </c>
      <c r="Q97" s="101">
        <f t="shared" si="21"/>
        <v>-1.7208021260683961</v>
      </c>
      <c r="R97" s="103">
        <f t="shared" si="22"/>
        <v>50</v>
      </c>
      <c r="S97" s="85">
        <f t="shared" si="23"/>
        <v>0.79450487858880214</v>
      </c>
      <c r="T97" s="85"/>
      <c r="U97" s="85"/>
      <c r="V97" s="85"/>
      <c r="W97" s="85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>
        <v>0.24994101615940292</v>
      </c>
      <c r="AM97" s="85">
        <v>4</v>
      </c>
      <c r="AN97" s="85">
        <v>0</v>
      </c>
      <c r="AO97" s="85">
        <f t="shared" si="26"/>
        <v>283</v>
      </c>
      <c r="AP97" s="85">
        <f t="shared" si="26"/>
        <v>70</v>
      </c>
      <c r="AQ97" s="85">
        <f t="shared" si="24"/>
        <v>0.36689038031319909</v>
      </c>
      <c r="AR97" s="85">
        <f t="shared" si="24"/>
        <v>0.49640287769784175</v>
      </c>
      <c r="AS97" s="85">
        <f t="shared" si="25"/>
        <v>2.2210419583795836E-3</v>
      </c>
    </row>
    <row r="98" spans="2:45">
      <c r="B98">
        <v>3</v>
      </c>
      <c r="C98">
        <v>5</v>
      </c>
      <c r="D98">
        <v>1</v>
      </c>
      <c r="E98">
        <v>0</v>
      </c>
      <c r="G98" s="85">
        <v>4</v>
      </c>
      <c r="H98" s="85">
        <v>1</v>
      </c>
      <c r="I98" s="85">
        <v>3</v>
      </c>
      <c r="J98" s="101">
        <v>1</v>
      </c>
      <c r="K98" s="102">
        <v>4</v>
      </c>
      <c r="L98" s="103">
        <f t="shared" si="16"/>
        <v>5</v>
      </c>
      <c r="M98" s="85">
        <f t="shared" si="17"/>
        <v>0.2</v>
      </c>
      <c r="N98" s="85">
        <f t="shared" si="18"/>
        <v>0.23976564548436888</v>
      </c>
      <c r="O98" s="101">
        <f t="shared" si="19"/>
        <v>1.1988282274218445</v>
      </c>
      <c r="P98" s="103">
        <f t="shared" si="20"/>
        <v>3.8011717725781553</v>
      </c>
      <c r="Q98" s="101">
        <f t="shared" si="21"/>
        <v>-2.5246074379751162</v>
      </c>
      <c r="R98" s="103">
        <f t="shared" si="22"/>
        <v>80</v>
      </c>
      <c r="S98" s="85">
        <f t="shared" si="23"/>
        <v>4.3376212720065747E-2</v>
      </c>
      <c r="T98" s="85"/>
      <c r="U98" s="85"/>
      <c r="V98" s="85"/>
      <c r="W98" s="85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>
        <v>0.25285703463060466</v>
      </c>
      <c r="AM98" s="85">
        <v>2</v>
      </c>
      <c r="AN98" s="85">
        <v>0</v>
      </c>
      <c r="AO98" s="85">
        <f t="shared" si="26"/>
        <v>285</v>
      </c>
      <c r="AP98" s="85">
        <f t="shared" si="26"/>
        <v>70</v>
      </c>
      <c r="AQ98" s="85">
        <f t="shared" si="24"/>
        <v>0.36241610738255037</v>
      </c>
      <c r="AR98" s="85">
        <f t="shared" si="24"/>
        <v>0.49640287769784175</v>
      </c>
      <c r="AS98" s="85">
        <f t="shared" si="25"/>
        <v>1.1105209791898193E-3</v>
      </c>
    </row>
    <row r="99" spans="2:45">
      <c r="B99">
        <v>2</v>
      </c>
      <c r="C99">
        <v>1</v>
      </c>
      <c r="D99">
        <v>4</v>
      </c>
      <c r="E99">
        <v>0</v>
      </c>
      <c r="G99" s="85">
        <v>4</v>
      </c>
      <c r="H99" s="85">
        <v>1</v>
      </c>
      <c r="I99" s="85">
        <v>4</v>
      </c>
      <c r="J99" s="101">
        <v>1</v>
      </c>
      <c r="K99" s="102">
        <v>4</v>
      </c>
      <c r="L99" s="103">
        <f t="shared" si="16"/>
        <v>5</v>
      </c>
      <c r="M99" s="85">
        <f t="shared" si="17"/>
        <v>0.2</v>
      </c>
      <c r="N99" s="85">
        <f t="shared" si="18"/>
        <v>0.24625277060605441</v>
      </c>
      <c r="O99" s="101">
        <f t="shared" si="19"/>
        <v>1.231263853030272</v>
      </c>
      <c r="P99" s="103">
        <f t="shared" si="20"/>
        <v>3.768736146969728</v>
      </c>
      <c r="Q99" s="101">
        <f t="shared" si="21"/>
        <v>-2.532189574641496</v>
      </c>
      <c r="R99" s="103">
        <f t="shared" si="22"/>
        <v>80</v>
      </c>
      <c r="S99" s="85">
        <f t="shared" si="23"/>
        <v>5.7628677800543315E-2</v>
      </c>
      <c r="T99" s="85"/>
      <c r="U99" s="85"/>
      <c r="V99" s="85"/>
      <c r="W99" s="85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>
        <v>0.25298109848371292</v>
      </c>
      <c r="AM99" s="85">
        <v>1</v>
      </c>
      <c r="AN99" s="85">
        <v>0</v>
      </c>
      <c r="AO99" s="85">
        <f t="shared" si="26"/>
        <v>286</v>
      </c>
      <c r="AP99" s="85">
        <f t="shared" si="26"/>
        <v>70</v>
      </c>
      <c r="AQ99" s="85">
        <f t="shared" si="24"/>
        <v>0.36017897091722595</v>
      </c>
      <c r="AR99" s="85">
        <f t="shared" si="24"/>
        <v>0.49640287769784175</v>
      </c>
      <c r="AS99" s="85">
        <f t="shared" si="25"/>
        <v>3.3315629375694029E-3</v>
      </c>
    </row>
    <row r="100" spans="2:45">
      <c r="B100">
        <v>5</v>
      </c>
      <c r="C100">
        <v>3</v>
      </c>
      <c r="D100">
        <v>5</v>
      </c>
      <c r="E100">
        <v>1</v>
      </c>
      <c r="G100" s="85">
        <v>4</v>
      </c>
      <c r="H100" s="85">
        <v>1</v>
      </c>
      <c r="I100" s="85">
        <v>5</v>
      </c>
      <c r="J100" s="101">
        <v>0</v>
      </c>
      <c r="K100" s="102">
        <v>2</v>
      </c>
      <c r="L100" s="103">
        <f t="shared" si="16"/>
        <v>2</v>
      </c>
      <c r="M100" s="85">
        <f t="shared" si="17"/>
        <v>0</v>
      </c>
      <c r="N100" s="85">
        <f t="shared" si="18"/>
        <v>0.25285703463060466</v>
      </c>
      <c r="O100" s="101">
        <f t="shared" si="19"/>
        <v>0.50571406926120932</v>
      </c>
      <c r="P100" s="103">
        <f t="shared" si="20"/>
        <v>1.4942859307387906</v>
      </c>
      <c r="Q100" s="101">
        <f t="shared" si="21"/>
        <v>-0.58299745224923427</v>
      </c>
      <c r="R100" s="103">
        <f t="shared" si="22"/>
        <v>100</v>
      </c>
      <c r="S100" s="85">
        <f t="shared" si="23"/>
        <v>0.67686385698777074</v>
      </c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>
        <v>0.25592048333084721</v>
      </c>
      <c r="AM100" s="85">
        <v>3</v>
      </c>
      <c r="AN100" s="85">
        <v>1</v>
      </c>
      <c r="AO100" s="85">
        <f t="shared" si="26"/>
        <v>289</v>
      </c>
      <c r="AP100" s="85">
        <f t="shared" si="26"/>
        <v>71</v>
      </c>
      <c r="AQ100" s="85">
        <f t="shared" si="24"/>
        <v>0.3534675615212528</v>
      </c>
      <c r="AR100" s="85">
        <f t="shared" si="24"/>
        <v>0.48920863309352514</v>
      </c>
      <c r="AS100" s="85">
        <f t="shared" si="25"/>
        <v>5.472132361225142E-3</v>
      </c>
    </row>
    <row r="101" spans="2:45">
      <c r="B101">
        <v>3</v>
      </c>
      <c r="C101">
        <v>1</v>
      </c>
      <c r="D101">
        <v>5</v>
      </c>
      <c r="E101">
        <v>0</v>
      </c>
      <c r="G101" s="85">
        <v>4</v>
      </c>
      <c r="H101" s="85">
        <v>2</v>
      </c>
      <c r="I101" s="85">
        <v>1</v>
      </c>
      <c r="J101" s="101">
        <v>3</v>
      </c>
      <c r="K101" s="102">
        <v>5</v>
      </c>
      <c r="L101" s="103">
        <f t="shared" si="16"/>
        <v>8</v>
      </c>
      <c r="M101" s="85">
        <f t="shared" si="17"/>
        <v>0.375</v>
      </c>
      <c r="N101" s="85">
        <f t="shared" si="18"/>
        <v>0.2427220136058677</v>
      </c>
      <c r="O101" s="101">
        <f t="shared" si="19"/>
        <v>1.9417761088469416</v>
      </c>
      <c r="P101" s="103">
        <f t="shared" si="20"/>
        <v>6.0582238911530588</v>
      </c>
      <c r="Q101" s="101">
        <f t="shared" si="21"/>
        <v>-5.6376397613675007</v>
      </c>
      <c r="R101" s="103">
        <f t="shared" si="22"/>
        <v>62.5</v>
      </c>
      <c r="S101" s="85">
        <f t="shared" si="23"/>
        <v>0.76155388640525323</v>
      </c>
      <c r="T101" s="85"/>
      <c r="U101" s="85"/>
      <c r="V101" s="85"/>
      <c r="W101" s="85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>
        <v>0.25661052007598339</v>
      </c>
      <c r="AM101" s="85">
        <v>5</v>
      </c>
      <c r="AN101" s="85">
        <v>2</v>
      </c>
      <c r="AO101" s="85">
        <f t="shared" si="26"/>
        <v>294</v>
      </c>
      <c r="AP101" s="85">
        <f t="shared" si="26"/>
        <v>73</v>
      </c>
      <c r="AQ101" s="85">
        <f t="shared" si="24"/>
        <v>0.34228187919463082</v>
      </c>
      <c r="AR101" s="85">
        <f t="shared" si="24"/>
        <v>0.47482014388489213</v>
      </c>
      <c r="AS101" s="85">
        <f t="shared" si="25"/>
        <v>1.0622374583554267E-3</v>
      </c>
    </row>
    <row r="102" spans="2:45">
      <c r="B102">
        <v>3</v>
      </c>
      <c r="C102">
        <v>5</v>
      </c>
      <c r="D102">
        <v>5</v>
      </c>
      <c r="E102">
        <v>0</v>
      </c>
      <c r="G102" s="85">
        <v>4</v>
      </c>
      <c r="H102" s="85">
        <v>2</v>
      </c>
      <c r="I102" s="85">
        <v>2</v>
      </c>
      <c r="J102" s="101">
        <v>1</v>
      </c>
      <c r="K102" s="102">
        <v>3</v>
      </c>
      <c r="L102" s="103">
        <f t="shared" si="16"/>
        <v>4</v>
      </c>
      <c r="M102" s="85">
        <f t="shared" si="17"/>
        <v>0.25</v>
      </c>
      <c r="N102" s="85">
        <f t="shared" si="18"/>
        <v>0.24926290042551416</v>
      </c>
      <c r="O102" s="101">
        <f t="shared" si="19"/>
        <v>0.99705160170205664</v>
      </c>
      <c r="P102" s="103">
        <f t="shared" si="20"/>
        <v>3.0029483982979435</v>
      </c>
      <c r="Q102" s="101">
        <f t="shared" si="21"/>
        <v>-2.2493463814574648</v>
      </c>
      <c r="R102" s="103">
        <f t="shared" si="22"/>
        <v>75</v>
      </c>
      <c r="S102" s="85">
        <f t="shared" si="23"/>
        <v>1.1613598025393837E-5</v>
      </c>
      <c r="T102" s="85"/>
      <c r="U102" s="85"/>
      <c r="V102" s="85"/>
      <c r="W102" s="85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>
        <v>0.25900818038316031</v>
      </c>
      <c r="AM102" s="85">
        <v>1</v>
      </c>
      <c r="AN102" s="85">
        <v>0</v>
      </c>
      <c r="AO102" s="85">
        <f t="shared" si="26"/>
        <v>295</v>
      </c>
      <c r="AP102" s="85">
        <f t="shared" si="26"/>
        <v>73</v>
      </c>
      <c r="AQ102" s="85">
        <f t="shared" si="24"/>
        <v>0.34004474272930652</v>
      </c>
      <c r="AR102" s="85">
        <f t="shared" si="24"/>
        <v>0.47482014388489213</v>
      </c>
      <c r="AS102" s="85">
        <f t="shared" si="25"/>
        <v>2.1244749167109588E-3</v>
      </c>
    </row>
    <row r="103" spans="2:45">
      <c r="B103">
        <v>4</v>
      </c>
      <c r="C103">
        <v>5</v>
      </c>
      <c r="D103">
        <v>3</v>
      </c>
      <c r="E103">
        <v>0</v>
      </c>
      <c r="G103" s="85">
        <v>4</v>
      </c>
      <c r="H103" s="85">
        <v>2</v>
      </c>
      <c r="I103" s="85">
        <v>3</v>
      </c>
      <c r="J103" s="101">
        <v>1</v>
      </c>
      <c r="K103" s="102">
        <v>3</v>
      </c>
      <c r="L103" s="103">
        <f t="shared" si="16"/>
        <v>4</v>
      </c>
      <c r="M103" s="85">
        <f t="shared" si="17"/>
        <v>0.25</v>
      </c>
      <c r="N103" s="85">
        <f t="shared" si="18"/>
        <v>0.25592048333084721</v>
      </c>
      <c r="O103" s="101">
        <f t="shared" si="19"/>
        <v>1.0236819333233889</v>
      </c>
      <c r="P103" s="103">
        <f t="shared" si="20"/>
        <v>2.9763180666766109</v>
      </c>
      <c r="Q103" s="101">
        <f t="shared" si="21"/>
        <v>-2.2497106125909259</v>
      </c>
      <c r="R103" s="103">
        <f t="shared" si="22"/>
        <v>75</v>
      </c>
      <c r="S103" s="85">
        <f t="shared" si="23"/>
        <v>7.3629172600628214E-4</v>
      </c>
      <c r="T103" s="85"/>
      <c r="U103" s="85"/>
      <c r="V103" s="85"/>
      <c r="W103" s="85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>
        <v>0.25970363670058483</v>
      </c>
      <c r="AM103" s="85">
        <v>2</v>
      </c>
      <c r="AN103" s="85">
        <v>1</v>
      </c>
      <c r="AO103" s="85">
        <f t="shared" ref="AO103:AP118" si="27">AO102+AM103</f>
        <v>297</v>
      </c>
      <c r="AP103" s="85">
        <f t="shared" si="27"/>
        <v>74</v>
      </c>
      <c r="AQ103" s="85">
        <f t="shared" si="24"/>
        <v>0.33557046979865768</v>
      </c>
      <c r="AR103" s="85">
        <f t="shared" si="24"/>
        <v>0.46762589928057552</v>
      </c>
      <c r="AS103" s="85">
        <f t="shared" si="25"/>
        <v>2.0922859028213465E-3</v>
      </c>
    </row>
    <row r="104" spans="2:45">
      <c r="B104">
        <v>4</v>
      </c>
      <c r="C104">
        <v>1</v>
      </c>
      <c r="D104">
        <v>1</v>
      </c>
      <c r="E104">
        <v>0</v>
      </c>
      <c r="G104" s="85">
        <v>4</v>
      </c>
      <c r="H104" s="85">
        <v>2</v>
      </c>
      <c r="I104" s="85">
        <v>4</v>
      </c>
      <c r="J104" s="101">
        <v>2</v>
      </c>
      <c r="K104" s="102">
        <v>2</v>
      </c>
      <c r="L104" s="103">
        <f t="shared" si="16"/>
        <v>4</v>
      </c>
      <c r="M104" s="85">
        <f t="shared" si="17"/>
        <v>0.5</v>
      </c>
      <c r="N104" s="85">
        <f t="shared" si="18"/>
        <v>0.26269366311838183</v>
      </c>
      <c r="O104" s="101">
        <f t="shared" si="19"/>
        <v>1.0507746524735273</v>
      </c>
      <c r="P104" s="103">
        <f t="shared" si="20"/>
        <v>2.9492253475264727</v>
      </c>
      <c r="Q104" s="101">
        <f t="shared" si="21"/>
        <v>-3.2830370480301405</v>
      </c>
      <c r="R104" s="103">
        <f t="shared" si="22"/>
        <v>50</v>
      </c>
      <c r="S104" s="85">
        <f t="shared" si="23"/>
        <v>1.1630037076422841</v>
      </c>
      <c r="T104" s="85"/>
      <c r="U104" s="85"/>
      <c r="V104" s="85"/>
      <c r="W104" s="85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>
        <v>0.26269366311838183</v>
      </c>
      <c r="AM104" s="85">
        <v>2</v>
      </c>
      <c r="AN104" s="85">
        <v>2</v>
      </c>
      <c r="AO104" s="85">
        <f t="shared" si="27"/>
        <v>299</v>
      </c>
      <c r="AP104" s="85">
        <f t="shared" si="27"/>
        <v>76</v>
      </c>
      <c r="AQ104" s="85">
        <f t="shared" si="24"/>
        <v>0.33109619686800895</v>
      </c>
      <c r="AR104" s="85">
        <f t="shared" si="24"/>
        <v>0.4532374100719424</v>
      </c>
      <c r="AS104" s="85">
        <f t="shared" si="25"/>
        <v>4.0558157500845066E-3</v>
      </c>
    </row>
    <row r="105" spans="2:45">
      <c r="B105">
        <v>4</v>
      </c>
      <c r="C105">
        <v>4</v>
      </c>
      <c r="D105">
        <v>1</v>
      </c>
      <c r="E105">
        <v>0</v>
      </c>
      <c r="G105" s="85">
        <v>4</v>
      </c>
      <c r="H105" s="85">
        <v>2</v>
      </c>
      <c r="I105" s="85">
        <v>5</v>
      </c>
      <c r="J105" s="101">
        <v>1</v>
      </c>
      <c r="K105" s="102">
        <v>1</v>
      </c>
      <c r="L105" s="103">
        <f t="shared" si="16"/>
        <v>2</v>
      </c>
      <c r="M105" s="85">
        <f t="shared" si="17"/>
        <v>0.5</v>
      </c>
      <c r="N105" s="85">
        <f t="shared" si="18"/>
        <v>0.26958115588087495</v>
      </c>
      <c r="O105" s="101">
        <f t="shared" si="19"/>
        <v>0.53916231176174989</v>
      </c>
      <c r="P105" s="103">
        <f t="shared" si="20"/>
        <v>1.4608376882382501</v>
      </c>
      <c r="Q105" s="101">
        <f t="shared" si="21"/>
        <v>-1.6250229492803627</v>
      </c>
      <c r="R105" s="103">
        <f t="shared" si="22"/>
        <v>50</v>
      </c>
      <c r="S105" s="85">
        <f t="shared" si="23"/>
        <v>0.53926779228985</v>
      </c>
      <c r="T105" s="85"/>
      <c r="U105" s="85"/>
      <c r="V105" s="85"/>
      <c r="W105" s="85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>
        <v>0.26583388370032035</v>
      </c>
      <c r="AM105" s="85">
        <v>4</v>
      </c>
      <c r="AN105" s="85">
        <v>2</v>
      </c>
      <c r="AO105" s="85">
        <f t="shared" si="27"/>
        <v>303</v>
      </c>
      <c r="AP105" s="85">
        <f t="shared" si="27"/>
        <v>78</v>
      </c>
      <c r="AQ105" s="85">
        <f t="shared" si="24"/>
        <v>0.32214765100671139</v>
      </c>
      <c r="AR105" s="85">
        <f t="shared" si="24"/>
        <v>0.4388489208633094</v>
      </c>
      <c r="AS105" s="85">
        <f t="shared" si="25"/>
        <v>3.9270596945262691E-3</v>
      </c>
    </row>
    <row r="106" spans="2:45">
      <c r="B106">
        <v>3</v>
      </c>
      <c r="C106">
        <v>4</v>
      </c>
      <c r="D106">
        <v>5</v>
      </c>
      <c r="E106">
        <v>1</v>
      </c>
      <c r="G106" s="85">
        <v>4</v>
      </c>
      <c r="H106" s="85">
        <v>3</v>
      </c>
      <c r="I106" s="85">
        <v>1</v>
      </c>
      <c r="J106" s="101">
        <v>0</v>
      </c>
      <c r="K106" s="102">
        <v>1</v>
      </c>
      <c r="L106" s="103">
        <f t="shared" si="16"/>
        <v>1</v>
      </c>
      <c r="M106" s="85">
        <f t="shared" si="17"/>
        <v>0</v>
      </c>
      <c r="N106" s="85">
        <f t="shared" si="18"/>
        <v>0.25900818038316031</v>
      </c>
      <c r="O106" s="101">
        <f t="shared" si="19"/>
        <v>0.25900818038316031</v>
      </c>
      <c r="P106" s="103">
        <f t="shared" si="20"/>
        <v>0.74099181961683969</v>
      </c>
      <c r="Q106" s="101">
        <f t="shared" si="21"/>
        <v>-0.29976569340037534</v>
      </c>
      <c r="R106" s="103">
        <f t="shared" si="22"/>
        <v>100</v>
      </c>
      <c r="S106" s="85">
        <f t="shared" si="23"/>
        <v>0.34954256379927534</v>
      </c>
      <c r="T106" s="85"/>
      <c r="U106" s="85"/>
      <c r="V106" s="85"/>
      <c r="W106" s="85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>
        <v>0.26654107497473806</v>
      </c>
      <c r="AM106" s="85">
        <v>4</v>
      </c>
      <c r="AN106" s="85">
        <v>3</v>
      </c>
      <c r="AO106" s="85">
        <f t="shared" si="27"/>
        <v>307</v>
      </c>
      <c r="AP106" s="85">
        <f t="shared" si="27"/>
        <v>81</v>
      </c>
      <c r="AQ106" s="85">
        <f t="shared" si="24"/>
        <v>0.31319910514541383</v>
      </c>
      <c r="AR106" s="85">
        <f t="shared" si="24"/>
        <v>0.41726618705035967</v>
      </c>
      <c r="AS106" s="85">
        <f t="shared" si="25"/>
        <v>9.3348140279719295E-4</v>
      </c>
    </row>
    <row r="107" spans="2:45">
      <c r="B107">
        <v>4</v>
      </c>
      <c r="C107">
        <v>1</v>
      </c>
      <c r="D107">
        <v>3</v>
      </c>
      <c r="E107">
        <v>0</v>
      </c>
      <c r="G107" s="85">
        <v>4</v>
      </c>
      <c r="H107" s="85">
        <v>3</v>
      </c>
      <c r="I107" s="85">
        <v>2</v>
      </c>
      <c r="J107" s="101">
        <v>2</v>
      </c>
      <c r="K107" s="102">
        <v>4</v>
      </c>
      <c r="L107" s="103">
        <f t="shared" si="16"/>
        <v>6</v>
      </c>
      <c r="M107" s="85">
        <f t="shared" si="17"/>
        <v>0.33333333333333331</v>
      </c>
      <c r="N107" s="85">
        <f t="shared" si="18"/>
        <v>0.26583388370032035</v>
      </c>
      <c r="O107" s="101">
        <f t="shared" si="19"/>
        <v>1.5950033022019221</v>
      </c>
      <c r="P107" s="103">
        <f t="shared" si="20"/>
        <v>4.4049966977980777</v>
      </c>
      <c r="Q107" s="101">
        <f t="shared" si="21"/>
        <v>-3.8858471632497418</v>
      </c>
      <c r="R107" s="103">
        <f t="shared" si="22"/>
        <v>66.666666666666657</v>
      </c>
      <c r="S107" s="85">
        <f t="shared" si="23"/>
        <v>0.14007061676480639</v>
      </c>
      <c r="T107" s="85"/>
      <c r="U107" s="85"/>
      <c r="V107" s="85"/>
      <c r="W107" s="85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>
        <v>0.26958115588087495</v>
      </c>
      <c r="AM107" s="85">
        <v>1</v>
      </c>
      <c r="AN107" s="85">
        <v>1</v>
      </c>
      <c r="AO107" s="85">
        <f t="shared" si="27"/>
        <v>308</v>
      </c>
      <c r="AP107" s="85">
        <f t="shared" si="27"/>
        <v>82</v>
      </c>
      <c r="AQ107" s="85">
        <f t="shared" si="24"/>
        <v>0.31096196868008952</v>
      </c>
      <c r="AR107" s="85">
        <f t="shared" si="24"/>
        <v>0.41007194244604317</v>
      </c>
      <c r="AS107" s="85">
        <f t="shared" si="25"/>
        <v>5.5043213751146654E-3</v>
      </c>
    </row>
    <row r="108" spans="2:45">
      <c r="B108">
        <v>2</v>
      </c>
      <c r="C108">
        <v>5</v>
      </c>
      <c r="D108">
        <v>2</v>
      </c>
      <c r="E108">
        <v>0</v>
      </c>
      <c r="G108" s="85">
        <v>4</v>
      </c>
      <c r="H108" s="85">
        <v>3</v>
      </c>
      <c r="I108" s="85">
        <v>3</v>
      </c>
      <c r="J108" s="101">
        <v>1</v>
      </c>
      <c r="K108" s="102">
        <v>3</v>
      </c>
      <c r="L108" s="103">
        <f t="shared" si="16"/>
        <v>4</v>
      </c>
      <c r="M108" s="85">
        <f t="shared" si="17"/>
        <v>0.25</v>
      </c>
      <c r="N108" s="85">
        <f t="shared" si="18"/>
        <v>0.27277324934764924</v>
      </c>
      <c r="O108" s="101">
        <f t="shared" si="19"/>
        <v>1.091092997390597</v>
      </c>
      <c r="P108" s="103">
        <f t="shared" si="20"/>
        <v>2.908907002609403</v>
      </c>
      <c r="Q108" s="101">
        <f t="shared" si="21"/>
        <v>-2.2546652703067052</v>
      </c>
      <c r="R108" s="103">
        <f t="shared" si="22"/>
        <v>75</v>
      </c>
      <c r="S108" s="85">
        <f t="shared" si="23"/>
        <v>1.045775278163376E-2</v>
      </c>
      <c r="T108" s="85"/>
      <c r="U108" s="85"/>
      <c r="V108" s="85"/>
      <c r="W108" s="85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>
        <v>0.272055656064493</v>
      </c>
      <c r="AM108" s="85">
        <v>6</v>
      </c>
      <c r="AN108" s="85">
        <v>0</v>
      </c>
      <c r="AO108" s="85">
        <f t="shared" si="27"/>
        <v>314</v>
      </c>
      <c r="AP108" s="85">
        <f t="shared" si="27"/>
        <v>82</v>
      </c>
      <c r="AQ108" s="85">
        <f t="shared" si="24"/>
        <v>0.29753914988814323</v>
      </c>
      <c r="AR108" s="85">
        <f t="shared" si="24"/>
        <v>0.41007194244604317</v>
      </c>
      <c r="AS108" s="85">
        <f t="shared" si="25"/>
        <v>2.7521606875573782E-3</v>
      </c>
    </row>
    <row r="109" spans="2:45">
      <c r="B109">
        <v>2</v>
      </c>
      <c r="C109">
        <v>3</v>
      </c>
      <c r="D109">
        <v>5</v>
      </c>
      <c r="E109">
        <v>0</v>
      </c>
      <c r="G109" s="85">
        <v>4</v>
      </c>
      <c r="H109" s="85">
        <v>3</v>
      </c>
      <c r="I109" s="85">
        <v>4</v>
      </c>
      <c r="J109" s="101">
        <v>0</v>
      </c>
      <c r="K109" s="102">
        <v>4</v>
      </c>
      <c r="L109" s="103">
        <f t="shared" si="16"/>
        <v>4</v>
      </c>
      <c r="M109" s="85">
        <f t="shared" si="17"/>
        <v>0</v>
      </c>
      <c r="N109" s="85">
        <f t="shared" si="18"/>
        <v>0.27982471798106057</v>
      </c>
      <c r="O109" s="101">
        <f t="shared" si="19"/>
        <v>1.1192988719242423</v>
      </c>
      <c r="P109" s="103">
        <f t="shared" si="20"/>
        <v>2.8807011280757577</v>
      </c>
      <c r="Q109" s="101">
        <f t="shared" si="21"/>
        <v>-1.3130425974079276</v>
      </c>
      <c r="R109" s="103">
        <f t="shared" si="22"/>
        <v>100</v>
      </c>
      <c r="S109" s="85">
        <f t="shared" si="23"/>
        <v>1.5542034000200615</v>
      </c>
      <c r="T109" s="85"/>
      <c r="U109" s="85"/>
      <c r="V109" s="85"/>
      <c r="W109" s="85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>
        <v>0.27277324934764924</v>
      </c>
      <c r="AM109" s="85">
        <v>3</v>
      </c>
      <c r="AN109" s="85">
        <v>1</v>
      </c>
      <c r="AO109" s="85">
        <f t="shared" si="27"/>
        <v>317</v>
      </c>
      <c r="AP109" s="85">
        <f t="shared" si="27"/>
        <v>83</v>
      </c>
      <c r="AQ109" s="85">
        <f t="shared" si="24"/>
        <v>0.29082774049216997</v>
      </c>
      <c r="AR109" s="85">
        <f t="shared" si="24"/>
        <v>0.40287769784172667</v>
      </c>
      <c r="AS109" s="85">
        <f t="shared" si="25"/>
        <v>4.5064619445383085E-3</v>
      </c>
    </row>
    <row r="110" spans="2:45">
      <c r="B110">
        <v>3</v>
      </c>
      <c r="C110">
        <v>4</v>
      </c>
      <c r="D110">
        <v>4</v>
      </c>
      <c r="E110">
        <v>0</v>
      </c>
      <c r="G110" s="85">
        <v>4</v>
      </c>
      <c r="H110" s="85">
        <v>3</v>
      </c>
      <c r="I110" s="85">
        <v>5</v>
      </c>
      <c r="J110" s="101">
        <v>2</v>
      </c>
      <c r="K110" s="102">
        <v>3</v>
      </c>
      <c r="L110" s="103">
        <f t="shared" si="16"/>
        <v>5</v>
      </c>
      <c r="M110" s="85">
        <f t="shared" si="17"/>
        <v>0.4</v>
      </c>
      <c r="N110" s="85">
        <f t="shared" si="18"/>
        <v>0.28698653786106287</v>
      </c>
      <c r="O110" s="101">
        <f t="shared" si="19"/>
        <v>1.4349326893053145</v>
      </c>
      <c r="P110" s="103">
        <f t="shared" si="20"/>
        <v>3.5650673106946855</v>
      </c>
      <c r="Q110" s="101">
        <f t="shared" si="21"/>
        <v>-3.5114048747576287</v>
      </c>
      <c r="R110" s="103">
        <f t="shared" si="22"/>
        <v>60</v>
      </c>
      <c r="S110" s="85">
        <f t="shared" si="23"/>
        <v>0.31208371624834863</v>
      </c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>
        <v>0.27349202428151231</v>
      </c>
      <c r="AM110" s="85">
        <v>5</v>
      </c>
      <c r="AN110" s="85">
        <v>0</v>
      </c>
      <c r="AO110" s="85">
        <f t="shared" si="27"/>
        <v>322</v>
      </c>
      <c r="AP110" s="85">
        <f t="shared" si="27"/>
        <v>83</v>
      </c>
      <c r="AQ110" s="85">
        <f t="shared" si="24"/>
        <v>0.2796420581655481</v>
      </c>
      <c r="AR110" s="85">
        <f t="shared" si="24"/>
        <v>0.40287769784172667</v>
      </c>
      <c r="AS110" s="85">
        <f t="shared" si="25"/>
        <v>2.7038771667229938E-3</v>
      </c>
    </row>
    <row r="111" spans="2:45">
      <c r="B111">
        <v>5</v>
      </c>
      <c r="C111">
        <v>2</v>
      </c>
      <c r="D111">
        <v>1</v>
      </c>
      <c r="E111">
        <v>0</v>
      </c>
      <c r="G111" s="85">
        <v>4</v>
      </c>
      <c r="H111" s="85">
        <v>4</v>
      </c>
      <c r="I111" s="85">
        <v>1</v>
      </c>
      <c r="J111" s="101">
        <v>1</v>
      </c>
      <c r="K111" s="102">
        <v>3</v>
      </c>
      <c r="L111" s="103">
        <f t="shared" si="16"/>
        <v>4</v>
      </c>
      <c r="M111" s="85">
        <f t="shared" si="17"/>
        <v>0.25</v>
      </c>
      <c r="N111" s="85">
        <f t="shared" si="18"/>
        <v>0.27598885844771881</v>
      </c>
      <c r="O111" s="101">
        <f t="shared" si="19"/>
        <v>1.1039554337908752</v>
      </c>
      <c r="P111" s="103">
        <f t="shared" si="20"/>
        <v>2.8960445662091248</v>
      </c>
      <c r="Q111" s="101">
        <f t="shared" si="21"/>
        <v>-2.2562402755142283</v>
      </c>
      <c r="R111" s="103">
        <f t="shared" si="22"/>
        <v>75</v>
      </c>
      <c r="S111" s="85">
        <f t="shared" si="23"/>
        <v>1.3520650885409064E-2</v>
      </c>
      <c r="T111" s="85"/>
      <c r="U111" s="85"/>
      <c r="V111" s="85"/>
      <c r="W111" s="85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>
        <v>0.27598885844771881</v>
      </c>
      <c r="AM111" s="85">
        <v>3</v>
      </c>
      <c r="AN111" s="85">
        <v>1</v>
      </c>
      <c r="AO111" s="85">
        <f t="shared" si="27"/>
        <v>325</v>
      </c>
      <c r="AP111" s="85">
        <f t="shared" si="27"/>
        <v>84</v>
      </c>
      <c r="AQ111" s="85">
        <f t="shared" si="24"/>
        <v>0.27293064876957496</v>
      </c>
      <c r="AR111" s="85">
        <f t="shared" si="24"/>
        <v>0.39568345323741005</v>
      </c>
      <c r="AS111" s="85">
        <f t="shared" si="25"/>
        <v>2.6555936458886541E-3</v>
      </c>
    </row>
    <row r="112" spans="2:45">
      <c r="B112">
        <v>5</v>
      </c>
      <c r="C112">
        <v>4</v>
      </c>
      <c r="D112">
        <v>2</v>
      </c>
      <c r="E112">
        <v>0</v>
      </c>
      <c r="G112" s="85">
        <v>4</v>
      </c>
      <c r="H112" s="85">
        <v>4</v>
      </c>
      <c r="I112" s="85">
        <v>2</v>
      </c>
      <c r="J112" s="101">
        <v>0</v>
      </c>
      <c r="K112" s="102">
        <v>4</v>
      </c>
      <c r="L112" s="103">
        <f t="shared" si="16"/>
        <v>4</v>
      </c>
      <c r="M112" s="85">
        <f t="shared" si="17"/>
        <v>0</v>
      </c>
      <c r="N112" s="85">
        <f t="shared" si="18"/>
        <v>0.28309109470590993</v>
      </c>
      <c r="O112" s="101">
        <f t="shared" si="19"/>
        <v>1.1323643788236397</v>
      </c>
      <c r="P112" s="103">
        <f t="shared" si="20"/>
        <v>2.8676356211763601</v>
      </c>
      <c r="Q112" s="101">
        <f t="shared" si="21"/>
        <v>-1.3312259850122548</v>
      </c>
      <c r="R112" s="103">
        <f t="shared" si="22"/>
        <v>100</v>
      </c>
      <c r="S112" s="85">
        <f t="shared" si="23"/>
        <v>1.5795094334323019</v>
      </c>
      <c r="T112" s="85"/>
      <c r="U112" s="85"/>
      <c r="V112" s="85"/>
      <c r="W112" s="85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>
        <v>0.27909569351000313</v>
      </c>
      <c r="AM112" s="85">
        <v>3</v>
      </c>
      <c r="AN112" s="85">
        <v>1</v>
      </c>
      <c r="AO112" s="85">
        <f t="shared" si="27"/>
        <v>328</v>
      </c>
      <c r="AP112" s="85">
        <f t="shared" si="27"/>
        <v>85</v>
      </c>
      <c r="AQ112" s="85">
        <f t="shared" si="24"/>
        <v>0.26621923937360181</v>
      </c>
      <c r="AR112" s="85">
        <f t="shared" si="24"/>
        <v>0.38848920863309355</v>
      </c>
      <c r="AS112" s="85">
        <f t="shared" si="25"/>
        <v>3.4764135000724351E-3</v>
      </c>
    </row>
    <row r="113" spans="2:45">
      <c r="B113">
        <v>5</v>
      </c>
      <c r="C113">
        <v>2</v>
      </c>
      <c r="D113">
        <v>5</v>
      </c>
      <c r="E113">
        <v>1</v>
      </c>
      <c r="G113" s="85">
        <v>4</v>
      </c>
      <c r="H113" s="85">
        <v>4</v>
      </c>
      <c r="I113" s="85">
        <v>3</v>
      </c>
      <c r="J113" s="101">
        <v>1</v>
      </c>
      <c r="K113" s="102">
        <v>4</v>
      </c>
      <c r="L113" s="103">
        <f t="shared" si="16"/>
        <v>5</v>
      </c>
      <c r="M113" s="85">
        <f t="shared" si="17"/>
        <v>0.2</v>
      </c>
      <c r="N113" s="85">
        <f t="shared" si="18"/>
        <v>0.29030281509888828</v>
      </c>
      <c r="O113" s="101">
        <f t="shared" si="19"/>
        <v>1.4515140754944413</v>
      </c>
      <c r="P113" s="103">
        <f t="shared" si="20"/>
        <v>3.5484859245055587</v>
      </c>
      <c r="Q113" s="101">
        <f t="shared" si="21"/>
        <v>-2.6084983110450501</v>
      </c>
      <c r="R113" s="103">
        <f t="shared" si="22"/>
        <v>80</v>
      </c>
      <c r="S113" s="85">
        <f t="shared" si="23"/>
        <v>0.1979011204126751</v>
      </c>
      <c r="T113" s="85"/>
      <c r="U113" s="85"/>
      <c r="V113" s="85"/>
      <c r="W113" s="85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>
        <v>0.27982471798106057</v>
      </c>
      <c r="AM113" s="85">
        <v>4</v>
      </c>
      <c r="AN113" s="85">
        <v>0</v>
      </c>
      <c r="AO113" s="85">
        <f t="shared" si="27"/>
        <v>332</v>
      </c>
      <c r="AP113" s="85">
        <f t="shared" si="27"/>
        <v>85</v>
      </c>
      <c r="AQ113" s="85">
        <f t="shared" si="24"/>
        <v>0.25727069351230425</v>
      </c>
      <c r="AR113" s="85">
        <f t="shared" si="24"/>
        <v>0.38848920863309355</v>
      </c>
      <c r="AS113" s="85">
        <f t="shared" si="25"/>
        <v>3.4764135000724351E-3</v>
      </c>
    </row>
    <row r="114" spans="2:45">
      <c r="B114">
        <v>1</v>
      </c>
      <c r="C114">
        <v>1</v>
      </c>
      <c r="D114">
        <v>4</v>
      </c>
      <c r="E114">
        <v>1</v>
      </c>
      <c r="G114" s="85">
        <v>4</v>
      </c>
      <c r="H114" s="85">
        <v>4</v>
      </c>
      <c r="I114" s="85">
        <v>4</v>
      </c>
      <c r="J114" s="101">
        <v>2</v>
      </c>
      <c r="K114" s="102">
        <v>0</v>
      </c>
      <c r="L114" s="103">
        <f t="shared" si="16"/>
        <v>2</v>
      </c>
      <c r="M114" s="85">
        <f t="shared" si="17"/>
        <v>1</v>
      </c>
      <c r="N114" s="85">
        <f t="shared" si="18"/>
        <v>0.29762198362982817</v>
      </c>
      <c r="O114" s="101">
        <f t="shared" si="19"/>
        <v>0.59524396725965634</v>
      </c>
      <c r="P114" s="103">
        <f t="shared" si="20"/>
        <v>1.4047560327403437</v>
      </c>
      <c r="Q114" s="101">
        <f t="shared" si="21"/>
        <v>-2.4238622180550982</v>
      </c>
      <c r="R114" s="103">
        <f t="shared" si="22"/>
        <v>0</v>
      </c>
      <c r="S114" s="85">
        <f t="shared" si="23"/>
        <v>4.7199337078793553</v>
      </c>
      <c r="T114" s="85"/>
      <c r="U114" s="85"/>
      <c r="V114" s="85"/>
      <c r="W114" s="85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>
        <v>0.28309109470590993</v>
      </c>
      <c r="AM114" s="85">
        <v>4</v>
      </c>
      <c r="AN114" s="85">
        <v>0</v>
      </c>
      <c r="AO114" s="85">
        <f t="shared" si="27"/>
        <v>336</v>
      </c>
      <c r="AP114" s="85">
        <f t="shared" si="27"/>
        <v>85</v>
      </c>
      <c r="AQ114" s="85">
        <f t="shared" si="24"/>
        <v>0.24832214765100669</v>
      </c>
      <c r="AR114" s="85">
        <f t="shared" si="24"/>
        <v>0.38848920863309355</v>
      </c>
      <c r="AS114" s="85">
        <f t="shared" si="25"/>
        <v>3.4764135000724351E-3</v>
      </c>
    </row>
    <row r="115" spans="2:45">
      <c r="B115">
        <v>4</v>
      </c>
      <c r="C115">
        <v>1</v>
      </c>
      <c r="D115">
        <v>1</v>
      </c>
      <c r="E115">
        <v>0</v>
      </c>
      <c r="G115" s="85">
        <v>4</v>
      </c>
      <c r="H115" s="85">
        <v>4</v>
      </c>
      <c r="I115" s="85">
        <v>5</v>
      </c>
      <c r="J115" s="101">
        <v>0</v>
      </c>
      <c r="K115" s="102">
        <v>1</v>
      </c>
      <c r="L115" s="103">
        <f t="shared" si="16"/>
        <v>1</v>
      </c>
      <c r="M115" s="85">
        <f t="shared" si="17"/>
        <v>0</v>
      </c>
      <c r="N115" s="85">
        <f t="shared" si="18"/>
        <v>0.30504636762766396</v>
      </c>
      <c r="O115" s="101">
        <f t="shared" si="19"/>
        <v>0.30504636762766396</v>
      </c>
      <c r="P115" s="103">
        <f t="shared" si="20"/>
        <v>0.69495363237233598</v>
      </c>
      <c r="Q115" s="101">
        <f t="shared" si="21"/>
        <v>-0.36391015165398433</v>
      </c>
      <c r="R115" s="103">
        <f t="shared" si="22"/>
        <v>100</v>
      </c>
      <c r="S115" s="85">
        <f t="shared" si="23"/>
        <v>0.43894492152856179</v>
      </c>
      <c r="T115" s="85"/>
      <c r="U115" s="85"/>
      <c r="V115" s="85"/>
      <c r="W115" s="85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>
        <v>0.28624627096753597</v>
      </c>
      <c r="AM115" s="85">
        <v>4</v>
      </c>
      <c r="AN115" s="85">
        <v>2</v>
      </c>
      <c r="AO115" s="85">
        <f t="shared" si="27"/>
        <v>340</v>
      </c>
      <c r="AP115" s="85">
        <f t="shared" si="27"/>
        <v>87</v>
      </c>
      <c r="AQ115" s="85">
        <f t="shared" si="24"/>
        <v>0.23937360178970912</v>
      </c>
      <c r="AR115" s="85">
        <f t="shared" si="24"/>
        <v>0.37410071942446044</v>
      </c>
      <c r="AS115" s="85">
        <f t="shared" si="25"/>
        <v>2.5107430833856367E-3</v>
      </c>
    </row>
    <row r="116" spans="2:45">
      <c r="B116">
        <v>4</v>
      </c>
      <c r="C116">
        <v>2</v>
      </c>
      <c r="D116">
        <v>3</v>
      </c>
      <c r="E116">
        <v>0</v>
      </c>
      <c r="G116" s="85">
        <v>4</v>
      </c>
      <c r="H116" s="85">
        <v>5</v>
      </c>
      <c r="I116" s="85">
        <v>1</v>
      </c>
      <c r="J116" s="101">
        <v>3</v>
      </c>
      <c r="K116" s="102">
        <v>2</v>
      </c>
      <c r="L116" s="103">
        <f t="shared" si="16"/>
        <v>5</v>
      </c>
      <c r="M116" s="85">
        <f t="shared" si="17"/>
        <v>0.6</v>
      </c>
      <c r="N116" s="85">
        <f t="shared" si="18"/>
        <v>0.2936416317008812</v>
      </c>
      <c r="O116" s="101">
        <f t="shared" si="19"/>
        <v>1.468208158504406</v>
      </c>
      <c r="P116" s="103">
        <f t="shared" si="20"/>
        <v>3.5317918414955942</v>
      </c>
      <c r="Q116" s="101">
        <f t="shared" si="21"/>
        <v>-4.3714507177492754</v>
      </c>
      <c r="R116" s="103">
        <f t="shared" si="22"/>
        <v>40</v>
      </c>
      <c r="S116" s="85">
        <f t="shared" si="23"/>
        <v>2.2624905634792469</v>
      </c>
      <c r="T116" s="85"/>
      <c r="U116" s="85"/>
      <c r="V116" s="85"/>
      <c r="W116" s="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>
        <v>0.28698653786106287</v>
      </c>
      <c r="AM116" s="85">
        <v>3</v>
      </c>
      <c r="AN116" s="85">
        <v>2</v>
      </c>
      <c r="AO116" s="85">
        <f t="shared" si="27"/>
        <v>343</v>
      </c>
      <c r="AP116" s="85">
        <f t="shared" si="27"/>
        <v>89</v>
      </c>
      <c r="AQ116" s="85">
        <f t="shared" si="24"/>
        <v>0.23266219239373598</v>
      </c>
      <c r="AR116" s="85">
        <f t="shared" si="24"/>
        <v>0.35971223021582732</v>
      </c>
      <c r="AS116" s="85">
        <f t="shared" si="25"/>
        <v>8.0472534723895954E-4</v>
      </c>
    </row>
    <row r="117" spans="2:45">
      <c r="B117">
        <v>1</v>
      </c>
      <c r="C117">
        <v>4</v>
      </c>
      <c r="D117">
        <v>1</v>
      </c>
      <c r="E117">
        <v>0</v>
      </c>
      <c r="G117" s="85">
        <v>4</v>
      </c>
      <c r="H117" s="85">
        <v>5</v>
      </c>
      <c r="I117" s="85">
        <v>2</v>
      </c>
      <c r="J117" s="101">
        <v>3</v>
      </c>
      <c r="K117" s="102">
        <v>5</v>
      </c>
      <c r="L117" s="103">
        <f t="shared" si="16"/>
        <v>8</v>
      </c>
      <c r="M117" s="85">
        <f t="shared" si="17"/>
        <v>0.375</v>
      </c>
      <c r="N117" s="85">
        <f t="shared" si="18"/>
        <v>0.3010092756731233</v>
      </c>
      <c r="O117" s="101">
        <f t="shared" si="19"/>
        <v>2.4080742053849864</v>
      </c>
      <c r="P117" s="103">
        <f t="shared" si="20"/>
        <v>5.5919257946150136</v>
      </c>
      <c r="Q117" s="101">
        <f t="shared" si="21"/>
        <v>-5.3924316293298968</v>
      </c>
      <c r="R117" s="103">
        <f t="shared" si="22"/>
        <v>62.5</v>
      </c>
      <c r="S117" s="85">
        <f t="shared" si="23"/>
        <v>0.20815807037277445</v>
      </c>
      <c r="T117" s="85"/>
      <c r="U117" s="85"/>
      <c r="V117" s="85"/>
      <c r="W117" s="85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>
        <v>0.2895574679190655</v>
      </c>
      <c r="AM117" s="85">
        <v>1</v>
      </c>
      <c r="AN117" s="85">
        <v>1</v>
      </c>
      <c r="AO117" s="85">
        <f t="shared" si="27"/>
        <v>344</v>
      </c>
      <c r="AP117" s="85">
        <f t="shared" si="27"/>
        <v>90</v>
      </c>
      <c r="AQ117" s="85">
        <f t="shared" si="24"/>
        <v>0.23042505592841167</v>
      </c>
      <c r="AR117" s="85">
        <f t="shared" si="24"/>
        <v>0.35251798561151082</v>
      </c>
      <c r="AS117" s="85">
        <f t="shared" si="25"/>
        <v>3.1545233611768391E-3</v>
      </c>
    </row>
    <row r="118" spans="2:45">
      <c r="B118">
        <v>3</v>
      </c>
      <c r="C118">
        <v>1</v>
      </c>
      <c r="D118">
        <v>4</v>
      </c>
      <c r="E118">
        <v>0</v>
      </c>
      <c r="G118" s="85">
        <v>4</v>
      </c>
      <c r="H118" s="85">
        <v>5</v>
      </c>
      <c r="I118" s="85">
        <v>3</v>
      </c>
      <c r="J118" s="101">
        <v>0</v>
      </c>
      <c r="K118" s="102">
        <v>5</v>
      </c>
      <c r="L118" s="103">
        <f t="shared" si="16"/>
        <v>5</v>
      </c>
      <c r="M118" s="85">
        <f t="shared" si="17"/>
        <v>0</v>
      </c>
      <c r="N118" s="85">
        <f t="shared" si="18"/>
        <v>0.30848104673375604</v>
      </c>
      <c r="O118" s="101">
        <f t="shared" si="19"/>
        <v>1.5424052336687801</v>
      </c>
      <c r="P118" s="103">
        <f t="shared" si="20"/>
        <v>3.4575947663312201</v>
      </c>
      <c r="Q118" s="101">
        <f t="shared" si="21"/>
        <v>-1.8443235966787066</v>
      </c>
      <c r="R118" s="103">
        <f t="shared" si="22"/>
        <v>100</v>
      </c>
      <c r="S118" s="85">
        <f t="shared" si="23"/>
        <v>2.2304598108028046</v>
      </c>
      <c r="T118" s="85"/>
      <c r="U118" s="85"/>
      <c r="V118" s="85"/>
      <c r="W118" s="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>
        <v>0.29030281509888828</v>
      </c>
      <c r="AM118" s="85">
        <v>4</v>
      </c>
      <c r="AN118" s="85">
        <v>1</v>
      </c>
      <c r="AO118" s="85">
        <f t="shared" si="27"/>
        <v>348</v>
      </c>
      <c r="AP118" s="85">
        <f t="shared" si="27"/>
        <v>91</v>
      </c>
      <c r="AQ118" s="85">
        <f t="shared" si="24"/>
        <v>0.22147651006711411</v>
      </c>
      <c r="AR118" s="85">
        <f t="shared" si="24"/>
        <v>0.34532374100719421</v>
      </c>
      <c r="AS118" s="85">
        <f t="shared" si="25"/>
        <v>4.6352180000965599E-3</v>
      </c>
    </row>
    <row r="119" spans="2:45">
      <c r="B119">
        <v>3</v>
      </c>
      <c r="C119">
        <v>4</v>
      </c>
      <c r="D119">
        <v>1</v>
      </c>
      <c r="E119">
        <v>0</v>
      </c>
      <c r="G119" s="85">
        <v>4</v>
      </c>
      <c r="H119" s="85">
        <v>5</v>
      </c>
      <c r="I119" s="85">
        <v>4</v>
      </c>
      <c r="J119" s="101">
        <v>1</v>
      </c>
      <c r="K119" s="102">
        <v>3</v>
      </c>
      <c r="L119" s="103">
        <f t="shared" si="16"/>
        <v>4</v>
      </c>
      <c r="M119" s="85">
        <f t="shared" si="17"/>
        <v>0.25</v>
      </c>
      <c r="N119" s="85">
        <f t="shared" si="18"/>
        <v>0.31605442449707571</v>
      </c>
      <c r="O119" s="101">
        <f t="shared" si="19"/>
        <v>1.2642176979883029</v>
      </c>
      <c r="P119" s="103">
        <f t="shared" si="20"/>
        <v>2.7357823020116969</v>
      </c>
      <c r="Q119" s="101">
        <f t="shared" si="21"/>
        <v>-2.2914716483142845</v>
      </c>
      <c r="R119" s="103">
        <f t="shared" si="22"/>
        <v>75</v>
      </c>
      <c r="S119" s="85">
        <f t="shared" si="23"/>
        <v>8.0738448324789117E-2</v>
      </c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>
        <v>0.29350546217775908</v>
      </c>
      <c r="AM119" s="85">
        <v>6</v>
      </c>
      <c r="AN119" s="85">
        <v>1</v>
      </c>
      <c r="AO119" s="85">
        <f t="shared" ref="AO119:AP134" si="28">AO118+AM119</f>
        <v>354</v>
      </c>
      <c r="AP119" s="85">
        <f t="shared" si="28"/>
        <v>92</v>
      </c>
      <c r="AQ119" s="85">
        <f t="shared" si="24"/>
        <v>0.20805369127516782</v>
      </c>
      <c r="AR119" s="85">
        <f t="shared" si="24"/>
        <v>0.33812949640287771</v>
      </c>
      <c r="AS119" s="85">
        <f t="shared" si="25"/>
        <v>1.512883652809319E-3</v>
      </c>
    </row>
    <row r="120" spans="2:45">
      <c r="B120">
        <v>5</v>
      </c>
      <c r="C120">
        <v>2</v>
      </c>
      <c r="D120">
        <v>4</v>
      </c>
      <c r="E120">
        <v>0</v>
      </c>
      <c r="G120" s="85">
        <v>4</v>
      </c>
      <c r="H120" s="85">
        <v>5</v>
      </c>
      <c r="I120" s="85">
        <v>5</v>
      </c>
      <c r="J120" s="101">
        <v>3</v>
      </c>
      <c r="K120" s="102">
        <v>2</v>
      </c>
      <c r="L120" s="103">
        <f t="shared" si="16"/>
        <v>5</v>
      </c>
      <c r="M120" s="85">
        <f t="shared" si="17"/>
        <v>0.6</v>
      </c>
      <c r="N120" s="85">
        <f t="shared" si="18"/>
        <v>0.32372669154934097</v>
      </c>
      <c r="O120" s="101">
        <f t="shared" si="19"/>
        <v>1.618633457746705</v>
      </c>
      <c r="P120" s="103">
        <f t="shared" si="20"/>
        <v>3.381366542253295</v>
      </c>
      <c r="Q120" s="101">
        <f t="shared" si="21"/>
        <v>-4.1658829557348396</v>
      </c>
      <c r="R120" s="103">
        <f t="shared" si="22"/>
        <v>40</v>
      </c>
      <c r="S120" s="85">
        <f t="shared" si="23"/>
        <v>1.7431995525398141</v>
      </c>
      <c r="T120" s="85"/>
      <c r="U120" s="85"/>
      <c r="V120" s="85"/>
      <c r="W120" s="85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>
        <v>0.2936416317008812</v>
      </c>
      <c r="AM120" s="85">
        <v>2</v>
      </c>
      <c r="AN120" s="85">
        <v>3</v>
      </c>
      <c r="AO120" s="85">
        <f t="shared" si="28"/>
        <v>356</v>
      </c>
      <c r="AP120" s="85">
        <f t="shared" si="28"/>
        <v>95</v>
      </c>
      <c r="AQ120" s="85">
        <f t="shared" si="24"/>
        <v>0.20357941834451898</v>
      </c>
      <c r="AR120" s="85">
        <f t="shared" si="24"/>
        <v>0.31654676258992809</v>
      </c>
      <c r="AS120" s="85">
        <f t="shared" si="25"/>
        <v>4.9571081389921667E-3</v>
      </c>
    </row>
    <row r="121" spans="2:45">
      <c r="B121">
        <v>4</v>
      </c>
      <c r="C121">
        <v>3</v>
      </c>
      <c r="D121">
        <v>2</v>
      </c>
      <c r="E121">
        <v>1</v>
      </c>
      <c r="G121" s="85">
        <v>5</v>
      </c>
      <c r="H121" s="85">
        <v>1</v>
      </c>
      <c r="I121" s="85">
        <v>1</v>
      </c>
      <c r="J121" s="101">
        <v>0</v>
      </c>
      <c r="K121" s="102">
        <v>6</v>
      </c>
      <c r="L121" s="103">
        <f t="shared" si="16"/>
        <v>6</v>
      </c>
      <c r="M121" s="85">
        <f t="shared" si="17"/>
        <v>0</v>
      </c>
      <c r="N121" s="85">
        <f t="shared" si="18"/>
        <v>0.272055656064493</v>
      </c>
      <c r="O121" s="101">
        <f t="shared" si="19"/>
        <v>1.632333936386958</v>
      </c>
      <c r="P121" s="103">
        <f t="shared" si="20"/>
        <v>4.3676660636130418</v>
      </c>
      <c r="Q121" s="101">
        <f t="shared" si="21"/>
        <v>-1.9051841060759394</v>
      </c>
      <c r="R121" s="103">
        <f t="shared" si="22"/>
        <v>100</v>
      </c>
      <c r="S121" s="85">
        <f t="shared" si="23"/>
        <v>2.2423883776086821</v>
      </c>
      <c r="T121" s="85"/>
      <c r="U121" s="85"/>
      <c r="V121" s="85"/>
      <c r="W121" s="85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>
        <v>0.29686570522493805</v>
      </c>
      <c r="AM121" s="85">
        <v>7</v>
      </c>
      <c r="AN121" s="85">
        <v>1</v>
      </c>
      <c r="AO121" s="85">
        <f t="shared" si="28"/>
        <v>363</v>
      </c>
      <c r="AP121" s="85">
        <f t="shared" si="28"/>
        <v>96</v>
      </c>
      <c r="AQ121" s="85">
        <f t="shared" si="24"/>
        <v>0.18791946308724827</v>
      </c>
      <c r="AR121" s="85">
        <f t="shared" si="24"/>
        <v>0.30935251798561147</v>
      </c>
      <c r="AS121" s="85">
        <f t="shared" si="25"/>
        <v>0</v>
      </c>
    </row>
    <row r="122" spans="2:45">
      <c r="B122">
        <v>5</v>
      </c>
      <c r="C122">
        <v>1</v>
      </c>
      <c r="D122">
        <v>3</v>
      </c>
      <c r="E122">
        <v>0</v>
      </c>
      <c r="G122" s="85">
        <v>5</v>
      </c>
      <c r="H122" s="85">
        <v>1</v>
      </c>
      <c r="I122" s="85">
        <v>2</v>
      </c>
      <c r="J122" s="101">
        <v>1</v>
      </c>
      <c r="K122" s="102">
        <v>3</v>
      </c>
      <c r="L122" s="103">
        <f t="shared" si="16"/>
        <v>4</v>
      </c>
      <c r="M122" s="85">
        <f t="shared" si="17"/>
        <v>0.25</v>
      </c>
      <c r="N122" s="85">
        <f t="shared" si="18"/>
        <v>0.27909569351000313</v>
      </c>
      <c r="O122" s="101">
        <f t="shared" si="19"/>
        <v>1.1163827740400125</v>
      </c>
      <c r="P122" s="103">
        <f t="shared" si="20"/>
        <v>2.8836172259599877</v>
      </c>
      <c r="Q122" s="101">
        <f t="shared" si="21"/>
        <v>-2.2579471899381378</v>
      </c>
      <c r="R122" s="103">
        <f t="shared" si="22"/>
        <v>75</v>
      </c>
      <c r="S122" s="85">
        <f t="shared" si="23"/>
        <v>1.6830098691241333E-2</v>
      </c>
      <c r="T122" s="85"/>
      <c r="U122" s="85"/>
      <c r="V122" s="85"/>
      <c r="W122" s="85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>
        <v>0.29762198362982817</v>
      </c>
      <c r="AM122" s="85">
        <v>0</v>
      </c>
      <c r="AN122" s="85">
        <v>2</v>
      </c>
      <c r="AO122" s="85">
        <f t="shared" si="28"/>
        <v>363</v>
      </c>
      <c r="AP122" s="85">
        <f t="shared" si="28"/>
        <v>98</v>
      </c>
      <c r="AQ122" s="85">
        <f t="shared" si="24"/>
        <v>0.18791946308724827</v>
      </c>
      <c r="AR122" s="85">
        <f t="shared" si="24"/>
        <v>0.29496402877697847</v>
      </c>
      <c r="AS122" s="85">
        <f t="shared" si="25"/>
        <v>1.3197495694719267E-3</v>
      </c>
    </row>
    <row r="123" spans="2:45">
      <c r="B123">
        <v>5</v>
      </c>
      <c r="C123">
        <v>5</v>
      </c>
      <c r="D123">
        <v>5</v>
      </c>
      <c r="E123">
        <v>0</v>
      </c>
      <c r="G123" s="85">
        <v>5</v>
      </c>
      <c r="H123" s="85">
        <v>1</v>
      </c>
      <c r="I123" s="85">
        <v>3</v>
      </c>
      <c r="J123" s="101">
        <v>2</v>
      </c>
      <c r="K123" s="102">
        <v>4</v>
      </c>
      <c r="L123" s="103">
        <f t="shared" si="16"/>
        <v>6</v>
      </c>
      <c r="M123" s="85">
        <f t="shared" si="17"/>
        <v>0.33333333333333331</v>
      </c>
      <c r="N123" s="85">
        <f t="shared" si="18"/>
        <v>0.28624627096753597</v>
      </c>
      <c r="O123" s="101">
        <f t="shared" si="19"/>
        <v>1.7174776258052158</v>
      </c>
      <c r="P123" s="103">
        <f t="shared" si="20"/>
        <v>4.2825223741947838</v>
      </c>
      <c r="Q123" s="101">
        <f t="shared" si="21"/>
        <v>-3.8506746766191489</v>
      </c>
      <c r="R123" s="103">
        <f t="shared" si="22"/>
        <v>66.666666666666657</v>
      </c>
      <c r="S123" s="85">
        <f t="shared" si="23"/>
        <v>6.5112776718682791E-2</v>
      </c>
      <c r="T123" s="85"/>
      <c r="U123" s="85"/>
      <c r="V123" s="85"/>
      <c r="W123" s="85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>
        <v>0.30087114485465</v>
      </c>
      <c r="AM123" s="85">
        <v>2</v>
      </c>
      <c r="AN123" s="85">
        <v>2</v>
      </c>
      <c r="AO123" s="85">
        <f t="shared" si="28"/>
        <v>365</v>
      </c>
      <c r="AP123" s="85">
        <f t="shared" si="28"/>
        <v>100</v>
      </c>
      <c r="AQ123" s="85">
        <f t="shared" si="24"/>
        <v>0.18344519015659955</v>
      </c>
      <c r="AR123" s="85">
        <f t="shared" si="24"/>
        <v>0.28057553956834536</v>
      </c>
      <c r="AS123" s="85">
        <f t="shared" si="25"/>
        <v>3.1384288542320362E-3</v>
      </c>
    </row>
    <row r="124" spans="2:45">
      <c r="B124">
        <v>2</v>
      </c>
      <c r="C124">
        <v>4</v>
      </c>
      <c r="D124">
        <v>3</v>
      </c>
      <c r="E124">
        <v>0</v>
      </c>
      <c r="G124" s="85">
        <v>5</v>
      </c>
      <c r="H124" s="85">
        <v>1</v>
      </c>
      <c r="I124" s="85">
        <v>4</v>
      </c>
      <c r="J124" s="101">
        <v>1</v>
      </c>
      <c r="K124" s="102">
        <v>6</v>
      </c>
      <c r="L124" s="103">
        <f t="shared" si="16"/>
        <v>7</v>
      </c>
      <c r="M124" s="85">
        <f t="shared" si="17"/>
        <v>0.14285714285714285</v>
      </c>
      <c r="N124" s="85">
        <f t="shared" si="18"/>
        <v>0.29350546217775908</v>
      </c>
      <c r="O124" s="101">
        <f t="shared" si="19"/>
        <v>2.0545382352443138</v>
      </c>
      <c r="P124" s="103">
        <f t="shared" si="20"/>
        <v>4.9454617647556862</v>
      </c>
      <c r="Q124" s="101">
        <f t="shared" si="21"/>
        <v>-3.3104978786469283</v>
      </c>
      <c r="R124" s="103">
        <f t="shared" si="22"/>
        <v>85.714285714285708</v>
      </c>
      <c r="S124" s="85">
        <f t="shared" si="23"/>
        <v>0.76612851233292423</v>
      </c>
      <c r="T124" s="85"/>
      <c r="U124" s="85"/>
      <c r="V124" s="85"/>
      <c r="W124" s="85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>
        <v>0.3010092756731233</v>
      </c>
      <c r="AM124" s="85">
        <v>5</v>
      </c>
      <c r="AN124" s="85">
        <v>3</v>
      </c>
      <c r="AO124" s="85">
        <f t="shared" si="28"/>
        <v>370</v>
      </c>
      <c r="AP124" s="85">
        <f t="shared" si="28"/>
        <v>103</v>
      </c>
      <c r="AQ124" s="85">
        <f t="shared" si="24"/>
        <v>0.17225950782997768</v>
      </c>
      <c r="AR124" s="85">
        <f t="shared" si="24"/>
        <v>0.25899280575539574</v>
      </c>
      <c r="AS124" s="85">
        <f t="shared" si="25"/>
        <v>2.3176090000482904E-3</v>
      </c>
    </row>
    <row r="125" spans="2:45">
      <c r="B125">
        <v>4</v>
      </c>
      <c r="C125">
        <v>2</v>
      </c>
      <c r="D125">
        <v>4</v>
      </c>
      <c r="E125">
        <v>0</v>
      </c>
      <c r="G125" s="85">
        <v>5</v>
      </c>
      <c r="H125" s="85">
        <v>1</v>
      </c>
      <c r="I125" s="85">
        <v>5</v>
      </c>
      <c r="J125" s="101">
        <v>2</v>
      </c>
      <c r="K125" s="102">
        <v>2</v>
      </c>
      <c r="L125" s="103">
        <f t="shared" si="16"/>
        <v>4</v>
      </c>
      <c r="M125" s="85">
        <f t="shared" si="17"/>
        <v>0.5</v>
      </c>
      <c r="N125" s="85">
        <f t="shared" si="18"/>
        <v>0.30087114485465</v>
      </c>
      <c r="O125" s="101">
        <f t="shared" si="19"/>
        <v>1.2034845794186</v>
      </c>
      <c r="P125" s="103">
        <f t="shared" si="20"/>
        <v>2.7965154205814002</v>
      </c>
      <c r="Q125" s="101">
        <f t="shared" si="21"/>
        <v>-3.1179868153723889</v>
      </c>
      <c r="R125" s="103">
        <f t="shared" si="22"/>
        <v>50</v>
      </c>
      <c r="S125" s="85">
        <f t="shared" si="23"/>
        <v>0.75403346232667312</v>
      </c>
      <c r="T125" s="85"/>
      <c r="U125" s="85"/>
      <c r="V125" s="85"/>
      <c r="W125" s="85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>
        <v>0.30427939628891121</v>
      </c>
      <c r="AM125" s="85">
        <v>4</v>
      </c>
      <c r="AN125" s="85">
        <v>0</v>
      </c>
      <c r="AO125" s="85">
        <f t="shared" si="28"/>
        <v>374</v>
      </c>
      <c r="AP125" s="85">
        <f t="shared" si="28"/>
        <v>103</v>
      </c>
      <c r="AQ125" s="85">
        <f t="shared" si="24"/>
        <v>0.16331096196868011</v>
      </c>
      <c r="AR125" s="85">
        <f t="shared" si="24"/>
        <v>0.25899280575539574</v>
      </c>
      <c r="AS125" s="85">
        <f t="shared" si="25"/>
        <v>5.7940225001207974E-4</v>
      </c>
    </row>
    <row r="126" spans="2:45">
      <c r="B126">
        <v>1</v>
      </c>
      <c r="C126">
        <v>3</v>
      </c>
      <c r="D126">
        <v>4</v>
      </c>
      <c r="E126">
        <v>0</v>
      </c>
      <c r="G126" s="85">
        <v>5</v>
      </c>
      <c r="H126" s="85">
        <v>2</v>
      </c>
      <c r="I126" s="85">
        <v>1</v>
      </c>
      <c r="J126" s="101">
        <v>1</v>
      </c>
      <c r="K126" s="102">
        <v>1</v>
      </c>
      <c r="L126" s="103">
        <f t="shared" si="16"/>
        <v>2</v>
      </c>
      <c r="M126" s="85">
        <f t="shared" si="17"/>
        <v>0.5</v>
      </c>
      <c r="N126" s="85">
        <f t="shared" si="18"/>
        <v>0.2895574679190655</v>
      </c>
      <c r="O126" s="101">
        <f t="shared" si="19"/>
        <v>0.57911493583813101</v>
      </c>
      <c r="P126" s="103">
        <f t="shared" si="20"/>
        <v>1.4208850641618689</v>
      </c>
      <c r="Q126" s="101">
        <f t="shared" si="21"/>
        <v>-1.5812687126635647</v>
      </c>
      <c r="R126" s="103">
        <f t="shared" si="22"/>
        <v>50</v>
      </c>
      <c r="S126" s="85">
        <f t="shared" si="23"/>
        <v>0.43055963207742015</v>
      </c>
      <c r="T126" s="85"/>
      <c r="U126" s="85"/>
      <c r="V126" s="85"/>
      <c r="W126" s="85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>
        <v>0.30504636762766396</v>
      </c>
      <c r="AM126" s="85">
        <v>1</v>
      </c>
      <c r="AN126" s="85">
        <v>0</v>
      </c>
      <c r="AO126" s="85">
        <f t="shared" si="28"/>
        <v>375</v>
      </c>
      <c r="AP126" s="85">
        <f t="shared" si="28"/>
        <v>103</v>
      </c>
      <c r="AQ126" s="85">
        <f t="shared" si="24"/>
        <v>0.16107382550335569</v>
      </c>
      <c r="AR126" s="85">
        <f t="shared" si="24"/>
        <v>0.25899280575539574</v>
      </c>
      <c r="AS126" s="85">
        <f t="shared" si="25"/>
        <v>0</v>
      </c>
    </row>
    <row r="127" spans="2:45">
      <c r="B127">
        <v>5</v>
      </c>
      <c r="C127">
        <v>5</v>
      </c>
      <c r="D127">
        <v>4</v>
      </c>
      <c r="E127">
        <v>0</v>
      </c>
      <c r="G127" s="85">
        <v>5</v>
      </c>
      <c r="H127" s="85">
        <v>2</v>
      </c>
      <c r="I127" s="85">
        <v>2</v>
      </c>
      <c r="J127" s="101">
        <v>1</v>
      </c>
      <c r="K127" s="102">
        <v>7</v>
      </c>
      <c r="L127" s="103">
        <f t="shared" si="16"/>
        <v>8</v>
      </c>
      <c r="M127" s="85">
        <f t="shared" si="17"/>
        <v>0.125</v>
      </c>
      <c r="N127" s="85">
        <f t="shared" si="18"/>
        <v>0.29686570522493805</v>
      </c>
      <c r="O127" s="101">
        <f t="shared" si="19"/>
        <v>2.3749256417995044</v>
      </c>
      <c r="P127" s="103">
        <f t="shared" si="20"/>
        <v>5.6250743582004956</v>
      </c>
      <c r="Q127" s="101">
        <f t="shared" si="21"/>
        <v>-3.6799270344869299</v>
      </c>
      <c r="R127" s="103">
        <f t="shared" si="22"/>
        <v>87.5</v>
      </c>
      <c r="S127" s="85">
        <f t="shared" si="23"/>
        <v>1.1320617730117994</v>
      </c>
      <c r="T127" s="85"/>
      <c r="U127" s="85"/>
      <c r="V127" s="85"/>
      <c r="W127" s="85"/>
      <c r="X127" s="85"/>
      <c r="Y127" s="85"/>
      <c r="Z127" s="85"/>
      <c r="AA127" s="85"/>
      <c r="AB127" s="85"/>
      <c r="AC127" s="85"/>
      <c r="AD127" s="85"/>
      <c r="AE127" s="85"/>
      <c r="AF127" s="85"/>
      <c r="AG127" s="85"/>
      <c r="AH127" s="85"/>
      <c r="AI127" s="85"/>
      <c r="AJ127" s="85"/>
      <c r="AK127" s="85"/>
      <c r="AL127" s="85">
        <v>0.30770926336055965</v>
      </c>
      <c r="AM127" s="85">
        <v>0</v>
      </c>
      <c r="AN127" s="85">
        <v>2</v>
      </c>
      <c r="AO127" s="85">
        <f t="shared" si="28"/>
        <v>375</v>
      </c>
      <c r="AP127" s="85">
        <f t="shared" si="28"/>
        <v>105</v>
      </c>
      <c r="AQ127" s="85">
        <f t="shared" si="24"/>
        <v>0.16107382550335569</v>
      </c>
      <c r="AR127" s="85">
        <f t="shared" si="24"/>
        <v>0.24460431654676262</v>
      </c>
      <c r="AS127" s="85">
        <f t="shared" si="25"/>
        <v>2.7360661806125441E-3</v>
      </c>
    </row>
    <row r="128" spans="2:45">
      <c r="B128">
        <v>5</v>
      </c>
      <c r="C128">
        <v>5</v>
      </c>
      <c r="D128">
        <v>4</v>
      </c>
      <c r="E128">
        <v>0</v>
      </c>
      <c r="G128" s="85">
        <v>5</v>
      </c>
      <c r="H128" s="85">
        <v>2</v>
      </c>
      <c r="I128" s="85">
        <v>3</v>
      </c>
      <c r="J128" s="101">
        <v>0</v>
      </c>
      <c r="K128" s="102">
        <v>4</v>
      </c>
      <c r="L128" s="103">
        <f t="shared" si="16"/>
        <v>4</v>
      </c>
      <c r="M128" s="85">
        <f t="shared" si="17"/>
        <v>0</v>
      </c>
      <c r="N128" s="85">
        <f t="shared" si="18"/>
        <v>0.30427939628891121</v>
      </c>
      <c r="O128" s="101">
        <f t="shared" si="19"/>
        <v>1.2171175851556448</v>
      </c>
      <c r="P128" s="103">
        <f t="shared" si="20"/>
        <v>2.7828824148443552</v>
      </c>
      <c r="Q128" s="101">
        <f t="shared" si="21"/>
        <v>-1.451228522769906</v>
      </c>
      <c r="R128" s="103">
        <f t="shared" si="22"/>
        <v>100</v>
      </c>
      <c r="S128" s="85">
        <f t="shared" si="23"/>
        <v>1.749434440583387</v>
      </c>
      <c r="T128" s="85"/>
      <c r="U128" s="85"/>
      <c r="V128" s="85"/>
      <c r="W128" s="85"/>
      <c r="X128" s="85"/>
      <c r="Y128" s="85"/>
      <c r="Z128" s="85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>
        <v>0.30848104673375604</v>
      </c>
      <c r="AM128" s="85">
        <v>5</v>
      </c>
      <c r="AN128" s="85">
        <v>0</v>
      </c>
      <c r="AO128" s="85">
        <f t="shared" si="28"/>
        <v>380</v>
      </c>
      <c r="AP128" s="85">
        <f t="shared" si="28"/>
        <v>105</v>
      </c>
      <c r="AQ128" s="85">
        <f t="shared" si="24"/>
        <v>0.14988814317673382</v>
      </c>
      <c r="AR128" s="85">
        <f t="shared" si="24"/>
        <v>0.24460431654676262</v>
      </c>
      <c r="AS128" s="85">
        <f t="shared" si="25"/>
        <v>3.8304926528575835E-3</v>
      </c>
    </row>
    <row r="129" spans="2:45">
      <c r="B129">
        <v>1</v>
      </c>
      <c r="C129">
        <v>1</v>
      </c>
      <c r="D129">
        <v>4</v>
      </c>
      <c r="E129">
        <v>0</v>
      </c>
      <c r="G129" s="85">
        <v>5</v>
      </c>
      <c r="H129" s="85">
        <v>2</v>
      </c>
      <c r="I129" s="85">
        <v>4</v>
      </c>
      <c r="J129" s="101">
        <v>4</v>
      </c>
      <c r="K129" s="102">
        <v>7</v>
      </c>
      <c r="L129" s="103">
        <f t="shared" si="16"/>
        <v>11</v>
      </c>
      <c r="M129" s="85">
        <f t="shared" si="17"/>
        <v>0.36363636363636365</v>
      </c>
      <c r="N129" s="85">
        <f t="shared" si="18"/>
        <v>0.31179613138902623</v>
      </c>
      <c r="O129" s="101">
        <f t="shared" si="19"/>
        <v>3.4297574452792885</v>
      </c>
      <c r="P129" s="103">
        <f t="shared" si="20"/>
        <v>7.5702425547207115</v>
      </c>
      <c r="Q129" s="101">
        <f t="shared" si="21"/>
        <v>-7.2773140691452491</v>
      </c>
      <c r="R129" s="103">
        <f t="shared" si="22"/>
        <v>63.636363636363633</v>
      </c>
      <c r="S129" s="85">
        <f t="shared" si="23"/>
        <v>0.13776494724811816</v>
      </c>
      <c r="T129" s="85"/>
      <c r="U129" s="85"/>
      <c r="V129" s="85"/>
      <c r="W129" s="85"/>
      <c r="X129" s="85"/>
      <c r="Y129" s="85"/>
      <c r="Z129" s="85"/>
      <c r="AA129" s="85"/>
      <c r="AB129" s="85"/>
      <c r="AC129" s="85"/>
      <c r="AD129" s="85"/>
      <c r="AE129" s="85"/>
      <c r="AF129" s="85"/>
      <c r="AG129" s="85"/>
      <c r="AH129" s="85"/>
      <c r="AI129" s="85"/>
      <c r="AJ129" s="85"/>
      <c r="AK129" s="85"/>
      <c r="AL129" s="85">
        <v>0.31179613138902623</v>
      </c>
      <c r="AM129" s="85">
        <v>7</v>
      </c>
      <c r="AN129" s="85">
        <v>4</v>
      </c>
      <c r="AO129" s="85">
        <f t="shared" si="28"/>
        <v>387</v>
      </c>
      <c r="AP129" s="85">
        <f t="shared" si="28"/>
        <v>109</v>
      </c>
      <c r="AQ129" s="85">
        <f t="shared" si="24"/>
        <v>0.13422818791946312</v>
      </c>
      <c r="AR129" s="85">
        <f t="shared" si="24"/>
        <v>0.21582733812949639</v>
      </c>
      <c r="AS129" s="85">
        <f t="shared" si="25"/>
        <v>1.4485056250301751E-3</v>
      </c>
    </row>
    <row r="130" spans="2:45">
      <c r="B130">
        <v>3</v>
      </c>
      <c r="C130">
        <v>4</v>
      </c>
      <c r="D130">
        <v>3</v>
      </c>
      <c r="E130">
        <v>0</v>
      </c>
      <c r="G130" s="85">
        <v>5</v>
      </c>
      <c r="H130" s="85">
        <v>2</v>
      </c>
      <c r="I130" s="85">
        <v>5</v>
      </c>
      <c r="J130" s="101">
        <v>3</v>
      </c>
      <c r="K130" s="102">
        <v>3</v>
      </c>
      <c r="L130" s="103">
        <f t="shared" si="16"/>
        <v>6</v>
      </c>
      <c r="M130" s="85">
        <f t="shared" si="17"/>
        <v>0.5</v>
      </c>
      <c r="N130" s="85">
        <f t="shared" si="18"/>
        <v>0.31941330348710451</v>
      </c>
      <c r="O130" s="101">
        <f t="shared" si="19"/>
        <v>1.916479820922627</v>
      </c>
      <c r="P130" s="103">
        <f t="shared" si="20"/>
        <v>4.0835201790773734</v>
      </c>
      <c r="Q130" s="101">
        <f t="shared" si="21"/>
        <v>-4.5782083691573252</v>
      </c>
      <c r="R130" s="103">
        <f t="shared" si="22"/>
        <v>50</v>
      </c>
      <c r="S130" s="85">
        <f t="shared" si="23"/>
        <v>0.90009075554285545</v>
      </c>
      <c r="T130" s="85"/>
      <c r="U130" s="85"/>
      <c r="V130" s="85"/>
      <c r="W130" s="85"/>
      <c r="X130" s="85"/>
      <c r="Y130" s="85"/>
      <c r="Z130" s="85"/>
      <c r="AA130" s="85"/>
      <c r="AB130" s="85"/>
      <c r="AC130" s="85"/>
      <c r="AD130" s="85"/>
      <c r="AE130" s="85"/>
      <c r="AF130" s="85"/>
      <c r="AG130" s="85"/>
      <c r="AH130" s="85"/>
      <c r="AI130" s="85"/>
      <c r="AJ130" s="85"/>
      <c r="AK130" s="85"/>
      <c r="AL130" s="85">
        <v>0.31527233192130955</v>
      </c>
      <c r="AM130" s="85">
        <v>3</v>
      </c>
      <c r="AN130" s="85">
        <v>2</v>
      </c>
      <c r="AO130" s="85">
        <f t="shared" si="28"/>
        <v>390</v>
      </c>
      <c r="AP130" s="85">
        <f t="shared" si="28"/>
        <v>111</v>
      </c>
      <c r="AQ130" s="85">
        <f t="shared" si="24"/>
        <v>0.12751677852348997</v>
      </c>
      <c r="AR130" s="85">
        <f t="shared" si="24"/>
        <v>0.20143884892086328</v>
      </c>
      <c r="AS130" s="85">
        <f t="shared" si="25"/>
        <v>1.3519385833614965E-3</v>
      </c>
    </row>
    <row r="131" spans="2:45">
      <c r="B131">
        <v>1</v>
      </c>
      <c r="C131">
        <v>3</v>
      </c>
      <c r="D131">
        <v>4</v>
      </c>
      <c r="E131">
        <v>0</v>
      </c>
      <c r="G131" s="85">
        <v>5</v>
      </c>
      <c r="H131" s="85">
        <v>3</v>
      </c>
      <c r="I131" s="85">
        <v>1</v>
      </c>
      <c r="J131" s="101">
        <v>2</v>
      </c>
      <c r="K131" s="102">
        <v>0</v>
      </c>
      <c r="L131" s="103">
        <f t="shared" si="16"/>
        <v>2</v>
      </c>
      <c r="M131" s="85">
        <f t="shared" si="17"/>
        <v>1</v>
      </c>
      <c r="N131" s="85">
        <f t="shared" si="18"/>
        <v>0.30770926336055965</v>
      </c>
      <c r="O131" s="101">
        <f t="shared" si="19"/>
        <v>0.6154185267211193</v>
      </c>
      <c r="P131" s="103">
        <f t="shared" si="20"/>
        <v>1.3845814732788808</v>
      </c>
      <c r="Q131" s="101">
        <f t="shared" si="21"/>
        <v>-2.3571997838762058</v>
      </c>
      <c r="R131" s="103">
        <f t="shared" si="22"/>
        <v>0</v>
      </c>
      <c r="S131" s="85">
        <f t="shared" si="23"/>
        <v>4.4996418312453974</v>
      </c>
      <c r="T131" s="85"/>
      <c r="U131" s="85"/>
      <c r="V131" s="85"/>
      <c r="W131" s="85"/>
      <c r="X131" s="85"/>
      <c r="Y131" s="85"/>
      <c r="Z131" s="85"/>
      <c r="AA131" s="85"/>
      <c r="AB131" s="85"/>
      <c r="AC131" s="85"/>
      <c r="AD131" s="85"/>
      <c r="AE131" s="85"/>
      <c r="AF131" s="85"/>
      <c r="AG131" s="85"/>
      <c r="AH131" s="85"/>
      <c r="AI131" s="85"/>
      <c r="AJ131" s="85"/>
      <c r="AK131" s="85"/>
      <c r="AL131" s="85">
        <v>0.31605442449707571</v>
      </c>
      <c r="AM131" s="85">
        <v>3</v>
      </c>
      <c r="AN131" s="85">
        <v>1</v>
      </c>
      <c r="AO131" s="85">
        <f t="shared" si="28"/>
        <v>393</v>
      </c>
      <c r="AP131" s="85">
        <f t="shared" si="28"/>
        <v>112</v>
      </c>
      <c r="AQ131" s="85">
        <f t="shared" si="24"/>
        <v>0.12080536912751683</v>
      </c>
      <c r="AR131" s="85">
        <f t="shared" si="24"/>
        <v>0.19424460431654678</v>
      </c>
      <c r="AS131" s="85">
        <f t="shared" si="25"/>
        <v>1.3036550625271793E-3</v>
      </c>
    </row>
    <row r="132" spans="2:45">
      <c r="B132">
        <v>5</v>
      </c>
      <c r="C132">
        <v>3</v>
      </c>
      <c r="D132">
        <v>2</v>
      </c>
      <c r="E132">
        <v>0</v>
      </c>
      <c r="G132" s="85">
        <v>5</v>
      </c>
      <c r="H132" s="85">
        <v>3</v>
      </c>
      <c r="I132" s="85">
        <v>2</v>
      </c>
      <c r="J132" s="101">
        <v>2</v>
      </c>
      <c r="K132" s="102">
        <v>3</v>
      </c>
      <c r="L132" s="103">
        <f t="shared" si="16"/>
        <v>5</v>
      </c>
      <c r="M132" s="85">
        <f t="shared" si="17"/>
        <v>0.4</v>
      </c>
      <c r="N132" s="85">
        <f t="shared" si="18"/>
        <v>0.31527233192130955</v>
      </c>
      <c r="O132" s="101">
        <f t="shared" si="19"/>
        <v>1.5763616596065477</v>
      </c>
      <c r="P132" s="103">
        <f t="shared" si="20"/>
        <v>3.4236383403934525</v>
      </c>
      <c r="Q132" s="101">
        <f t="shared" si="21"/>
        <v>-3.4448391896132158</v>
      </c>
      <c r="R132" s="103">
        <f t="shared" si="22"/>
        <v>60</v>
      </c>
      <c r="S132" s="85">
        <f t="shared" si="23"/>
        <v>0.16627110220405092</v>
      </c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>
        <v>0.31941330348710451</v>
      </c>
      <c r="AM132" s="85">
        <v>3</v>
      </c>
      <c r="AN132" s="85">
        <v>3</v>
      </c>
      <c r="AO132" s="85">
        <f t="shared" si="28"/>
        <v>396</v>
      </c>
      <c r="AP132" s="85">
        <f t="shared" si="28"/>
        <v>115</v>
      </c>
      <c r="AQ132" s="85">
        <f t="shared" si="24"/>
        <v>0.11409395973154357</v>
      </c>
      <c r="AR132" s="85">
        <f t="shared" si="24"/>
        <v>0.17266187050359716</v>
      </c>
      <c r="AS132" s="85">
        <f t="shared" si="25"/>
        <v>1.9313408333735608E-3</v>
      </c>
    </row>
    <row r="133" spans="2:45">
      <c r="B133">
        <v>3</v>
      </c>
      <c r="C133">
        <v>1</v>
      </c>
      <c r="D133">
        <v>1</v>
      </c>
      <c r="E133">
        <v>1</v>
      </c>
      <c r="G133" s="85">
        <v>5</v>
      </c>
      <c r="H133" s="85">
        <v>3</v>
      </c>
      <c r="I133" s="85">
        <v>3</v>
      </c>
      <c r="J133" s="101">
        <v>1</v>
      </c>
      <c r="K133" s="102">
        <v>5</v>
      </c>
      <c r="L133" s="103">
        <f t="shared" si="16"/>
        <v>6</v>
      </c>
      <c r="M133" s="85">
        <f t="shared" si="17"/>
        <v>0.16666666666666666</v>
      </c>
      <c r="N133" s="85">
        <f t="shared" si="18"/>
        <v>0.32293457779300233</v>
      </c>
      <c r="O133" s="101">
        <f t="shared" si="19"/>
        <v>1.9376074667580139</v>
      </c>
      <c r="P133" s="103">
        <f t="shared" si="20"/>
        <v>4.0623925332419866</v>
      </c>
      <c r="Q133" s="101">
        <f t="shared" si="21"/>
        <v>-3.0802423981966687</v>
      </c>
      <c r="R133" s="103">
        <f t="shared" si="22"/>
        <v>83.333333333333343</v>
      </c>
      <c r="S133" s="85">
        <f t="shared" si="23"/>
        <v>0.67010935389912141</v>
      </c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>
        <v>0.32293457779300233</v>
      </c>
      <c r="AM133" s="85">
        <v>5</v>
      </c>
      <c r="AN133" s="85">
        <v>1</v>
      </c>
      <c r="AO133" s="85">
        <f t="shared" si="28"/>
        <v>401</v>
      </c>
      <c r="AP133" s="85">
        <f t="shared" si="28"/>
        <v>116</v>
      </c>
      <c r="AQ133" s="85">
        <f t="shared" si="24"/>
        <v>0.1029082774049217</v>
      </c>
      <c r="AR133" s="85">
        <f t="shared" si="24"/>
        <v>0.16546762589928055</v>
      </c>
      <c r="AS133" s="85">
        <f t="shared" si="25"/>
        <v>7.4034731945986105E-4</v>
      </c>
    </row>
    <row r="134" spans="2:45">
      <c r="B134">
        <v>5</v>
      </c>
      <c r="C134">
        <v>2</v>
      </c>
      <c r="D134">
        <v>4</v>
      </c>
      <c r="E134">
        <v>0</v>
      </c>
      <c r="G134" s="85">
        <v>5</v>
      </c>
      <c r="H134" s="85">
        <v>3</v>
      </c>
      <c r="I134" s="85">
        <v>4</v>
      </c>
      <c r="J134" s="101">
        <v>1</v>
      </c>
      <c r="K134" s="102">
        <v>4</v>
      </c>
      <c r="L134" s="103">
        <f t="shared" si="16"/>
        <v>5</v>
      </c>
      <c r="M134" s="85">
        <f t="shared" si="17"/>
        <v>0.2</v>
      </c>
      <c r="N134" s="85">
        <f t="shared" si="18"/>
        <v>0.33069310765734705</v>
      </c>
      <c r="O134" s="101">
        <f t="shared" si="19"/>
        <v>1.6534655382867354</v>
      </c>
      <c r="P134" s="103">
        <f t="shared" si="20"/>
        <v>3.3465344617132646</v>
      </c>
      <c r="Q134" s="101">
        <f t="shared" si="21"/>
        <v>-2.7126148652529563</v>
      </c>
      <c r="R134" s="103">
        <f t="shared" si="22"/>
        <v>80</v>
      </c>
      <c r="S134" s="85">
        <f t="shared" si="23"/>
        <v>0.38585571173046929</v>
      </c>
      <c r="T134" s="85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>
        <v>0.32372669154934097</v>
      </c>
      <c r="AM134" s="85">
        <v>2</v>
      </c>
      <c r="AN134" s="85">
        <v>3</v>
      </c>
      <c r="AO134" s="85">
        <f t="shared" si="28"/>
        <v>403</v>
      </c>
      <c r="AP134" s="85">
        <f t="shared" si="28"/>
        <v>119</v>
      </c>
      <c r="AQ134" s="85">
        <f t="shared" si="24"/>
        <v>9.8434004474272974E-2</v>
      </c>
      <c r="AR134" s="85">
        <f t="shared" si="24"/>
        <v>0.14388489208633093</v>
      </c>
      <c r="AS134" s="85">
        <f t="shared" si="25"/>
        <v>6.437802777911996E-4</v>
      </c>
    </row>
    <row r="135" spans="2:45">
      <c r="B135">
        <v>4</v>
      </c>
      <c r="C135">
        <v>3</v>
      </c>
      <c r="D135">
        <v>5</v>
      </c>
      <c r="E135">
        <v>1</v>
      </c>
      <c r="G135" s="85">
        <v>5</v>
      </c>
      <c r="H135" s="85">
        <v>3</v>
      </c>
      <c r="I135" s="85">
        <v>5</v>
      </c>
      <c r="J135" s="101">
        <v>2</v>
      </c>
      <c r="K135" s="102">
        <v>4</v>
      </c>
      <c r="L135" s="103">
        <f t="shared" si="16"/>
        <v>6</v>
      </c>
      <c r="M135" s="85">
        <f t="shared" si="17"/>
        <v>0.33333333333333331</v>
      </c>
      <c r="N135" s="85">
        <f t="shared" si="18"/>
        <v>0.33854483384416767</v>
      </c>
      <c r="O135" s="101">
        <f t="shared" si="19"/>
        <v>2.031269003065006</v>
      </c>
      <c r="P135" s="103">
        <f t="shared" si="20"/>
        <v>3.968730996934994</v>
      </c>
      <c r="Q135" s="101">
        <f t="shared" si="21"/>
        <v>-3.8194497886597047</v>
      </c>
      <c r="R135" s="103">
        <f t="shared" si="22"/>
        <v>66.666666666666657</v>
      </c>
      <c r="S135" s="85">
        <f t="shared" si="23"/>
        <v>7.2771313865916168E-4</v>
      </c>
      <c r="T135" s="85"/>
      <c r="U135" s="85"/>
      <c r="V135" s="85"/>
      <c r="W135" s="85"/>
      <c r="X135" s="85"/>
      <c r="Y135" s="85"/>
      <c r="Z135" s="85"/>
      <c r="AA135" s="85"/>
      <c r="AB135" s="85"/>
      <c r="AC135" s="85"/>
      <c r="AD135" s="85"/>
      <c r="AE135" s="85"/>
      <c r="AF135" s="85"/>
      <c r="AG135" s="85"/>
      <c r="AH135" s="85"/>
      <c r="AI135" s="85"/>
      <c r="AJ135" s="85"/>
      <c r="AK135" s="85"/>
      <c r="AL135" s="85">
        <v>0.32647604981409073</v>
      </c>
      <c r="AM135" s="85">
        <v>2</v>
      </c>
      <c r="AN135" s="85">
        <v>1</v>
      </c>
      <c r="AO135" s="85">
        <f t="shared" ref="AO135:AP146" si="29">AO134+AM135</f>
        <v>405</v>
      </c>
      <c r="AP135" s="85">
        <f t="shared" si="29"/>
        <v>120</v>
      </c>
      <c r="AQ135" s="85">
        <f t="shared" si="24"/>
        <v>9.3959731543624136E-2</v>
      </c>
      <c r="AR135" s="85">
        <f t="shared" si="24"/>
        <v>0.13669064748201443</v>
      </c>
      <c r="AS135" s="85">
        <f t="shared" si="25"/>
        <v>1.2231825278032644E-3</v>
      </c>
    </row>
    <row r="136" spans="2:45">
      <c r="B136">
        <v>1</v>
      </c>
      <c r="C136">
        <v>1</v>
      </c>
      <c r="D136">
        <v>5</v>
      </c>
      <c r="E136">
        <v>0</v>
      </c>
      <c r="G136" s="85">
        <v>5</v>
      </c>
      <c r="H136" s="85">
        <v>4</v>
      </c>
      <c r="I136" s="85">
        <v>1</v>
      </c>
      <c r="J136" s="101">
        <v>1</v>
      </c>
      <c r="K136" s="102">
        <v>2</v>
      </c>
      <c r="L136" s="103">
        <f t="shared" si="16"/>
        <v>3</v>
      </c>
      <c r="M136" s="85">
        <f t="shared" si="17"/>
        <v>0.33333333333333331</v>
      </c>
      <c r="N136" s="85">
        <f t="shared" si="18"/>
        <v>0.32647604981409073</v>
      </c>
      <c r="O136" s="101">
        <f t="shared" si="19"/>
        <v>0.97942814944227219</v>
      </c>
      <c r="P136" s="103">
        <f t="shared" si="20"/>
        <v>2.0205718505577277</v>
      </c>
      <c r="Q136" s="101">
        <f t="shared" si="21"/>
        <v>-1.9098621332437815</v>
      </c>
      <c r="R136" s="103">
        <f t="shared" si="22"/>
        <v>66.666666666666657</v>
      </c>
      <c r="S136" s="85">
        <f t="shared" si="23"/>
        <v>6.4153609475836994E-4</v>
      </c>
      <c r="T136" s="85"/>
      <c r="U136" s="85"/>
      <c r="V136" s="85"/>
      <c r="W136" s="85"/>
      <c r="X136" s="85"/>
      <c r="Y136" s="85"/>
      <c r="Z136" s="85"/>
      <c r="AA136" s="85"/>
      <c r="AB136" s="85"/>
      <c r="AC136" s="85"/>
      <c r="AD136" s="85"/>
      <c r="AE136" s="85"/>
      <c r="AF136" s="85"/>
      <c r="AG136" s="85"/>
      <c r="AH136" s="85"/>
      <c r="AI136" s="85"/>
      <c r="AJ136" s="85"/>
      <c r="AK136" s="85"/>
      <c r="AL136" s="85">
        <v>0.33069310765734705</v>
      </c>
      <c r="AM136" s="85">
        <v>4</v>
      </c>
      <c r="AN136" s="85">
        <v>1</v>
      </c>
      <c r="AO136" s="85">
        <f t="shared" si="29"/>
        <v>409</v>
      </c>
      <c r="AP136" s="85">
        <f t="shared" si="29"/>
        <v>121</v>
      </c>
      <c r="AQ136" s="85">
        <f t="shared" si="24"/>
        <v>8.5011185682326573E-2</v>
      </c>
      <c r="AR136" s="85">
        <f t="shared" si="24"/>
        <v>0.12949640287769781</v>
      </c>
      <c r="AS136" s="85">
        <f t="shared" si="25"/>
        <v>1.1588045000241302E-3</v>
      </c>
    </row>
    <row r="137" spans="2:45">
      <c r="B137">
        <v>5</v>
      </c>
      <c r="C137">
        <v>5</v>
      </c>
      <c r="D137">
        <v>5</v>
      </c>
      <c r="E137">
        <v>0</v>
      </c>
      <c r="G137" s="85">
        <v>5</v>
      </c>
      <c r="H137" s="85">
        <v>4</v>
      </c>
      <c r="I137" s="85">
        <v>2</v>
      </c>
      <c r="J137" s="101">
        <v>2</v>
      </c>
      <c r="K137" s="102">
        <v>4</v>
      </c>
      <c r="L137" s="103">
        <f t="shared" si="16"/>
        <v>6</v>
      </c>
      <c r="M137" s="85">
        <f t="shared" si="17"/>
        <v>0.33333333333333331</v>
      </c>
      <c r="N137" s="85">
        <f t="shared" si="18"/>
        <v>0.3342776564731586</v>
      </c>
      <c r="O137" s="101">
        <f t="shared" si="19"/>
        <v>2.0056659388389515</v>
      </c>
      <c r="P137" s="103">
        <f t="shared" si="20"/>
        <v>3.9943340611610485</v>
      </c>
      <c r="Q137" s="101">
        <f t="shared" si="21"/>
        <v>-3.8190970370103341</v>
      </c>
      <c r="R137" s="103">
        <f t="shared" si="22"/>
        <v>66.666666666666657</v>
      </c>
      <c r="S137" s="85">
        <f t="shared" si="23"/>
        <v>2.4043186870370615E-5</v>
      </c>
      <c r="T137" s="85"/>
      <c r="U137" s="85"/>
      <c r="V137" s="85"/>
      <c r="W137" s="85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>
        <v>0.3342776564731586</v>
      </c>
      <c r="AM137" s="85">
        <v>4</v>
      </c>
      <c r="AN137" s="85">
        <v>2</v>
      </c>
      <c r="AO137" s="85">
        <f t="shared" si="29"/>
        <v>413</v>
      </c>
      <c r="AP137" s="85">
        <f t="shared" si="29"/>
        <v>123</v>
      </c>
      <c r="AQ137" s="85">
        <f t="shared" si="24"/>
        <v>7.6062639821029121E-2</v>
      </c>
      <c r="AR137" s="85">
        <f t="shared" si="24"/>
        <v>0.1151079136690647</v>
      </c>
      <c r="AS137" s="85">
        <f t="shared" si="25"/>
        <v>1.0300484444659061E-3</v>
      </c>
    </row>
    <row r="138" spans="2:45">
      <c r="B138">
        <v>5</v>
      </c>
      <c r="C138">
        <v>1</v>
      </c>
      <c r="D138">
        <v>1</v>
      </c>
      <c r="E138">
        <v>0</v>
      </c>
      <c r="G138" s="85">
        <v>5</v>
      </c>
      <c r="H138" s="85">
        <v>4</v>
      </c>
      <c r="I138" s="85">
        <v>3</v>
      </c>
      <c r="J138" s="101">
        <v>2</v>
      </c>
      <c r="K138" s="102">
        <v>7</v>
      </c>
      <c r="L138" s="103">
        <f t="shared" si="16"/>
        <v>9</v>
      </c>
      <c r="M138" s="85">
        <f t="shared" si="17"/>
        <v>0.22222222222222221</v>
      </c>
      <c r="N138" s="85">
        <f t="shared" si="18"/>
        <v>0.34217098113651984</v>
      </c>
      <c r="O138" s="101">
        <f t="shared" si="19"/>
        <v>3.0795388302286786</v>
      </c>
      <c r="P138" s="103">
        <f t="shared" si="20"/>
        <v>5.9204611697713219</v>
      </c>
      <c r="Q138" s="101">
        <f t="shared" si="21"/>
        <v>-5.0765610622395485</v>
      </c>
      <c r="R138" s="103">
        <f t="shared" si="22"/>
        <v>77.777777777777786</v>
      </c>
      <c r="S138" s="85">
        <f t="shared" si="23"/>
        <v>0.5752780773151136</v>
      </c>
      <c r="T138" s="85"/>
      <c r="U138" s="85"/>
      <c r="V138" s="85"/>
      <c r="W138" s="85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>
        <v>0.33854483384416767</v>
      </c>
      <c r="AM138" s="85">
        <v>4</v>
      </c>
      <c r="AN138" s="85">
        <v>2</v>
      </c>
      <c r="AO138" s="85">
        <f t="shared" si="29"/>
        <v>417</v>
      </c>
      <c r="AP138" s="85">
        <f t="shared" si="29"/>
        <v>125</v>
      </c>
      <c r="AQ138" s="85">
        <f t="shared" si="24"/>
        <v>6.7114093959731558E-2</v>
      </c>
      <c r="AR138" s="85">
        <f t="shared" si="24"/>
        <v>0.10071942446043169</v>
      </c>
      <c r="AS138" s="85">
        <f t="shared" si="25"/>
        <v>1.5772616805884172E-3</v>
      </c>
    </row>
    <row r="139" spans="2:45">
      <c r="B139">
        <v>4</v>
      </c>
      <c r="C139">
        <v>1</v>
      </c>
      <c r="D139">
        <v>3</v>
      </c>
      <c r="E139">
        <v>0</v>
      </c>
      <c r="G139" s="85">
        <v>5</v>
      </c>
      <c r="H139" s="85">
        <v>4</v>
      </c>
      <c r="I139" s="85">
        <v>4</v>
      </c>
      <c r="J139" s="101">
        <v>2</v>
      </c>
      <c r="K139" s="102">
        <v>2</v>
      </c>
      <c r="L139" s="103">
        <f t="shared" si="16"/>
        <v>4</v>
      </c>
      <c r="M139" s="85">
        <f t="shared" si="17"/>
        <v>0.5</v>
      </c>
      <c r="N139" s="85">
        <f t="shared" si="18"/>
        <v>0.35015265746284546</v>
      </c>
      <c r="O139" s="101">
        <f t="shared" si="19"/>
        <v>1.4006106298513818</v>
      </c>
      <c r="P139" s="103">
        <f t="shared" si="20"/>
        <v>2.5993893701486179</v>
      </c>
      <c r="Q139" s="101">
        <f t="shared" si="21"/>
        <v>-2.9608077134440798</v>
      </c>
      <c r="R139" s="103">
        <f t="shared" si="22"/>
        <v>50</v>
      </c>
      <c r="S139" s="85">
        <f t="shared" si="23"/>
        <v>0.39472015985505693</v>
      </c>
      <c r="T139" s="85"/>
      <c r="U139" s="85"/>
      <c r="V139" s="85"/>
      <c r="W139" s="85"/>
      <c r="X139" s="85"/>
      <c r="Y139" s="85"/>
      <c r="Z139" s="85"/>
      <c r="AA139" s="85"/>
      <c r="AB139" s="85"/>
      <c r="AC139" s="85"/>
      <c r="AD139" s="85"/>
      <c r="AE139" s="85"/>
      <c r="AF139" s="85"/>
      <c r="AG139" s="85"/>
      <c r="AH139" s="85"/>
      <c r="AI139" s="85"/>
      <c r="AJ139" s="85"/>
      <c r="AK139" s="85"/>
      <c r="AL139" s="85">
        <v>0.34217098113651984</v>
      </c>
      <c r="AM139" s="85">
        <v>7</v>
      </c>
      <c r="AN139" s="85">
        <v>2</v>
      </c>
      <c r="AO139" s="85">
        <f t="shared" si="29"/>
        <v>424</v>
      </c>
      <c r="AP139" s="85">
        <f t="shared" si="29"/>
        <v>127</v>
      </c>
      <c r="AQ139" s="85">
        <f t="shared" si="24"/>
        <v>5.145413870246085E-2</v>
      </c>
      <c r="AR139" s="85">
        <f t="shared" si="24"/>
        <v>8.633093525179858E-2</v>
      </c>
      <c r="AS139" s="85">
        <f t="shared" si="25"/>
        <v>0</v>
      </c>
    </row>
    <row r="140" spans="2:45">
      <c r="B140">
        <v>5</v>
      </c>
      <c r="C140">
        <v>5</v>
      </c>
      <c r="D140">
        <v>1</v>
      </c>
      <c r="E140">
        <v>1</v>
      </c>
      <c r="G140" s="85">
        <v>5</v>
      </c>
      <c r="H140" s="85">
        <v>4</v>
      </c>
      <c r="I140" s="85">
        <v>5</v>
      </c>
      <c r="J140" s="101">
        <v>1</v>
      </c>
      <c r="K140" s="102">
        <v>3</v>
      </c>
      <c r="L140" s="103">
        <f t="shared" si="16"/>
        <v>4</v>
      </c>
      <c r="M140" s="85">
        <f t="shared" si="17"/>
        <v>0.25</v>
      </c>
      <c r="N140" s="85">
        <f t="shared" si="18"/>
        <v>0.35821913228758551</v>
      </c>
      <c r="O140" s="101">
        <f t="shared" si="19"/>
        <v>1.432876529150342</v>
      </c>
      <c r="P140" s="103">
        <f t="shared" si="20"/>
        <v>2.567123470849658</v>
      </c>
      <c r="Q140" s="101">
        <f t="shared" si="21"/>
        <v>-2.3571354618024127</v>
      </c>
      <c r="R140" s="103">
        <f t="shared" si="22"/>
        <v>75</v>
      </c>
      <c r="S140" s="85">
        <f t="shared" si="23"/>
        <v>0.20376638580289164</v>
      </c>
      <c r="T140" s="85"/>
      <c r="U140" s="85"/>
      <c r="V140" s="85"/>
      <c r="W140" s="85"/>
      <c r="X140" s="85"/>
      <c r="Y140" s="85"/>
      <c r="Z140" s="85"/>
      <c r="AA140" s="85"/>
      <c r="AB140" s="85"/>
      <c r="AC140" s="85"/>
      <c r="AD140" s="85"/>
      <c r="AE140" s="85"/>
      <c r="AF140" s="85"/>
      <c r="AG140" s="85"/>
      <c r="AH140" s="85"/>
      <c r="AI140" s="85"/>
      <c r="AJ140" s="85"/>
      <c r="AK140" s="85"/>
      <c r="AL140" s="85">
        <v>0.34581566227829552</v>
      </c>
      <c r="AM140" s="85">
        <v>0</v>
      </c>
      <c r="AN140" s="85">
        <v>2</v>
      </c>
      <c r="AO140" s="85">
        <f t="shared" si="29"/>
        <v>424</v>
      </c>
      <c r="AP140" s="85">
        <f t="shared" si="29"/>
        <v>129</v>
      </c>
      <c r="AQ140" s="85">
        <f t="shared" si="24"/>
        <v>5.145413870246085E-2</v>
      </c>
      <c r="AR140" s="85">
        <f t="shared" si="24"/>
        <v>7.1942446043165464E-2</v>
      </c>
      <c r="AS140" s="85">
        <f t="shared" si="25"/>
        <v>3.2189013889559177E-4</v>
      </c>
    </row>
    <row r="141" spans="2:45">
      <c r="B141">
        <v>4</v>
      </c>
      <c r="C141">
        <v>3</v>
      </c>
      <c r="D141">
        <v>5</v>
      </c>
      <c r="E141">
        <v>0</v>
      </c>
      <c r="G141" s="85">
        <v>5</v>
      </c>
      <c r="H141" s="85">
        <v>5</v>
      </c>
      <c r="I141" s="85">
        <v>1</v>
      </c>
      <c r="J141" s="101">
        <v>2</v>
      </c>
      <c r="K141" s="102">
        <v>0</v>
      </c>
      <c r="L141" s="103">
        <f t="shared" si="16"/>
        <v>2</v>
      </c>
      <c r="M141" s="85">
        <f t="shared" si="17"/>
        <v>1</v>
      </c>
      <c r="N141" s="85">
        <f t="shared" si="18"/>
        <v>0.34581566227829552</v>
      </c>
      <c r="O141" s="101">
        <f t="shared" si="19"/>
        <v>0.69163132455659104</v>
      </c>
      <c r="P141" s="103">
        <f t="shared" si="20"/>
        <v>1.308368675443409</v>
      </c>
      <c r="Q141" s="101">
        <f t="shared" si="21"/>
        <v>-2.1236988277550126</v>
      </c>
      <c r="R141" s="103">
        <f t="shared" si="22"/>
        <v>0</v>
      </c>
      <c r="S141" s="85">
        <f t="shared" si="23"/>
        <v>3.7834280460972813</v>
      </c>
      <c r="T141" s="85"/>
      <c r="U141" s="85"/>
      <c r="V141" s="85"/>
      <c r="W141" s="85"/>
      <c r="X141" s="85"/>
      <c r="Y141" s="85"/>
      <c r="Z141" s="85"/>
      <c r="AA141" s="85"/>
      <c r="AB141" s="85"/>
      <c r="AC141" s="85"/>
      <c r="AD141" s="85"/>
      <c r="AE141" s="85"/>
      <c r="AF141" s="85"/>
      <c r="AG141" s="85"/>
      <c r="AH141" s="85"/>
      <c r="AI141" s="85"/>
      <c r="AJ141" s="85"/>
      <c r="AK141" s="85"/>
      <c r="AL141" s="85">
        <v>0.35015265746284546</v>
      </c>
      <c r="AM141" s="85">
        <v>2</v>
      </c>
      <c r="AN141" s="85">
        <v>2</v>
      </c>
      <c r="AO141" s="85">
        <f t="shared" si="29"/>
        <v>426</v>
      </c>
      <c r="AP141" s="85">
        <f t="shared" si="29"/>
        <v>131</v>
      </c>
      <c r="AQ141" s="85">
        <f t="shared" si="24"/>
        <v>4.6979865771812124E-2</v>
      </c>
      <c r="AR141" s="85">
        <f t="shared" si="24"/>
        <v>5.7553956834532349E-2</v>
      </c>
      <c r="AS141" s="85">
        <f t="shared" si="25"/>
        <v>5.1502422223295306E-4</v>
      </c>
    </row>
    <row r="142" spans="2:45">
      <c r="B142">
        <v>4</v>
      </c>
      <c r="C142">
        <v>3</v>
      </c>
      <c r="D142">
        <v>2</v>
      </c>
      <c r="E142">
        <v>0</v>
      </c>
      <c r="G142" s="85">
        <v>5</v>
      </c>
      <c r="H142" s="85">
        <v>5</v>
      </c>
      <c r="I142" s="85">
        <v>2</v>
      </c>
      <c r="J142" s="101">
        <v>2</v>
      </c>
      <c r="K142" s="102">
        <v>4</v>
      </c>
      <c r="L142" s="103">
        <f t="shared" si="16"/>
        <v>6</v>
      </c>
      <c r="M142" s="85">
        <f t="shared" si="17"/>
        <v>0.33333333333333331</v>
      </c>
      <c r="N142" s="85">
        <f t="shared" si="18"/>
        <v>0.35383662662661308</v>
      </c>
      <c r="O142" s="101">
        <f t="shared" si="19"/>
        <v>2.1230197597596785</v>
      </c>
      <c r="P142" s="103">
        <f t="shared" si="20"/>
        <v>3.8769802402403215</v>
      </c>
      <c r="Q142" s="101">
        <f t="shared" si="21"/>
        <v>-3.8246515870178253</v>
      </c>
      <c r="R142" s="103">
        <f t="shared" si="22"/>
        <v>66.666666666666657</v>
      </c>
      <c r="S142" s="85">
        <f t="shared" si="23"/>
        <v>1.103197770918473E-2</v>
      </c>
      <c r="T142" s="85"/>
      <c r="U142" s="85"/>
      <c r="V142" s="85"/>
      <c r="W142" s="85"/>
      <c r="X142" s="85"/>
      <c r="Y142" s="85"/>
      <c r="Z142" s="85"/>
      <c r="AA142" s="85"/>
      <c r="AB142" s="85"/>
      <c r="AC142" s="85"/>
      <c r="AD142" s="85"/>
      <c r="AE142" s="85"/>
      <c r="AF142" s="85"/>
      <c r="AG142" s="85"/>
      <c r="AH142" s="85"/>
      <c r="AI142" s="85"/>
      <c r="AJ142" s="85"/>
      <c r="AK142" s="85"/>
      <c r="AL142" s="85">
        <v>0.35383662662661308</v>
      </c>
      <c r="AM142" s="85">
        <v>4</v>
      </c>
      <c r="AN142" s="85">
        <v>2</v>
      </c>
      <c r="AO142" s="85">
        <f t="shared" si="29"/>
        <v>430</v>
      </c>
      <c r="AP142" s="85">
        <f t="shared" si="29"/>
        <v>133</v>
      </c>
      <c r="AQ142" s="85">
        <f t="shared" si="24"/>
        <v>3.8031319910514561E-2</v>
      </c>
      <c r="AR142" s="85">
        <f t="shared" si="24"/>
        <v>4.3165467625899234E-2</v>
      </c>
      <c r="AS142" s="85">
        <f t="shared" si="25"/>
        <v>2.8970112500603472E-4</v>
      </c>
    </row>
    <row r="143" spans="2:45">
      <c r="B143">
        <v>1</v>
      </c>
      <c r="C143">
        <v>1</v>
      </c>
      <c r="D143">
        <v>1</v>
      </c>
      <c r="E143">
        <v>0</v>
      </c>
      <c r="G143" s="85">
        <v>5</v>
      </c>
      <c r="H143" s="85">
        <v>5</v>
      </c>
      <c r="I143" s="85">
        <v>3</v>
      </c>
      <c r="J143" s="101">
        <v>1</v>
      </c>
      <c r="K143" s="102">
        <v>5</v>
      </c>
      <c r="L143" s="103">
        <f t="shared" si="16"/>
        <v>6</v>
      </c>
      <c r="M143" s="85">
        <f t="shared" si="17"/>
        <v>0.16666666666666666</v>
      </c>
      <c r="N143" s="85">
        <f t="shared" si="18"/>
        <v>0.36194070100405801</v>
      </c>
      <c r="O143" s="101">
        <f t="shared" si="19"/>
        <v>2.1716442060243479</v>
      </c>
      <c r="P143" s="103">
        <f t="shared" si="20"/>
        <v>3.8283557939756521</v>
      </c>
      <c r="Q143" s="101">
        <f t="shared" si="21"/>
        <v>-3.2628951640645103</v>
      </c>
      <c r="R143" s="103">
        <f t="shared" si="22"/>
        <v>83.333333333333343</v>
      </c>
      <c r="S143" s="85">
        <f t="shared" si="23"/>
        <v>0.99069913187827474</v>
      </c>
      <c r="T143" s="85"/>
      <c r="U143" s="85"/>
      <c r="V143" s="85"/>
      <c r="W143" s="85"/>
      <c r="X143" s="85"/>
      <c r="Y143" s="85"/>
      <c r="Z143" s="85"/>
      <c r="AA143" s="85"/>
      <c r="AB143" s="85"/>
      <c r="AC143" s="85"/>
      <c r="AD143" s="85"/>
      <c r="AE143" s="85"/>
      <c r="AF143" s="85"/>
      <c r="AG143" s="85"/>
      <c r="AH143" s="85"/>
      <c r="AI143" s="85"/>
      <c r="AJ143" s="85"/>
      <c r="AK143" s="85"/>
      <c r="AL143" s="85">
        <v>0.35821913228758551</v>
      </c>
      <c r="AM143" s="85">
        <v>3</v>
      </c>
      <c r="AN143" s="85">
        <v>1</v>
      </c>
      <c r="AO143" s="85">
        <f t="shared" si="29"/>
        <v>433</v>
      </c>
      <c r="AP143" s="85">
        <f t="shared" si="29"/>
        <v>134</v>
      </c>
      <c r="AQ143" s="85">
        <f t="shared" si="24"/>
        <v>3.1319910514541416E-2</v>
      </c>
      <c r="AR143" s="85">
        <f t="shared" si="24"/>
        <v>3.5971223021582732E-2</v>
      </c>
      <c r="AS143" s="85">
        <f t="shared" si="25"/>
        <v>4.0236267361949571E-4</v>
      </c>
    </row>
    <row r="144" spans="2:45">
      <c r="B144">
        <v>5</v>
      </c>
      <c r="C144">
        <v>2</v>
      </c>
      <c r="D144">
        <v>4</v>
      </c>
      <c r="E144">
        <v>1</v>
      </c>
      <c r="G144" s="85">
        <v>5</v>
      </c>
      <c r="H144" s="85">
        <v>5</v>
      </c>
      <c r="I144" s="85">
        <v>4</v>
      </c>
      <c r="J144" s="101">
        <v>2</v>
      </c>
      <c r="K144" s="102">
        <v>4</v>
      </c>
      <c r="L144" s="103">
        <f t="shared" si="16"/>
        <v>6</v>
      </c>
      <c r="M144" s="85">
        <f t="shared" si="17"/>
        <v>0.33333333333333331</v>
      </c>
      <c r="N144" s="85">
        <f t="shared" si="18"/>
        <v>0.37012406797797615</v>
      </c>
      <c r="O144" s="101">
        <f t="shared" si="19"/>
        <v>2.2207444078678567</v>
      </c>
      <c r="P144" s="103">
        <f t="shared" si="20"/>
        <v>3.7792555921321433</v>
      </c>
      <c r="Q144" s="101">
        <f t="shared" si="21"/>
        <v>-3.8367636705379198</v>
      </c>
      <c r="R144" s="103">
        <f t="shared" si="22"/>
        <v>66.666666666666657</v>
      </c>
      <c r="S144" s="85">
        <f t="shared" si="23"/>
        <v>3.483580329636235E-2</v>
      </c>
      <c r="T144" s="85"/>
      <c r="U144" s="85"/>
      <c r="V144" s="85"/>
      <c r="W144" s="85"/>
      <c r="X144" s="85"/>
      <c r="Y144" s="85"/>
      <c r="Z144" s="85"/>
      <c r="AA144" s="85"/>
      <c r="AB144" s="85"/>
      <c r="AC144" s="85"/>
      <c r="AD144" s="85"/>
      <c r="AE144" s="85"/>
      <c r="AF144" s="85"/>
      <c r="AG144" s="85"/>
      <c r="AH144" s="85"/>
      <c r="AI144" s="85"/>
      <c r="AJ144" s="85"/>
      <c r="AK144" s="85"/>
      <c r="AL144" s="85">
        <v>0.36194070100405801</v>
      </c>
      <c r="AM144" s="85">
        <v>5</v>
      </c>
      <c r="AN144" s="85">
        <v>1</v>
      </c>
      <c r="AO144" s="85">
        <f t="shared" si="29"/>
        <v>438</v>
      </c>
      <c r="AP144" s="85">
        <f t="shared" si="29"/>
        <v>135</v>
      </c>
      <c r="AQ144" s="85">
        <f t="shared" si="24"/>
        <v>2.0134228187919434E-2</v>
      </c>
      <c r="AR144" s="85">
        <f t="shared" si="24"/>
        <v>2.877697841726623E-2</v>
      </c>
      <c r="AS144" s="85">
        <f t="shared" si="25"/>
        <v>2.5751211111647702E-4</v>
      </c>
    </row>
    <row r="145" spans="2:45">
      <c r="B145">
        <v>3</v>
      </c>
      <c r="C145">
        <v>4</v>
      </c>
      <c r="D145">
        <v>5</v>
      </c>
      <c r="E145">
        <v>1</v>
      </c>
      <c r="G145" s="85">
        <v>5</v>
      </c>
      <c r="H145" s="85">
        <v>5</v>
      </c>
      <c r="I145" s="85">
        <v>5</v>
      </c>
      <c r="J145" s="104">
        <v>2</v>
      </c>
      <c r="K145" s="105">
        <v>5</v>
      </c>
      <c r="L145" s="103">
        <f t="shared" si="16"/>
        <v>7</v>
      </c>
      <c r="M145" s="85">
        <f t="shared" si="17"/>
        <v>0.2857142857142857</v>
      </c>
      <c r="N145" s="85">
        <f t="shared" si="18"/>
        <v>0.37838273553575619</v>
      </c>
      <c r="O145" s="101">
        <f t="shared" si="19"/>
        <v>2.6486791487502934</v>
      </c>
      <c r="P145" s="103">
        <f t="shared" si="20"/>
        <v>4.3513208512497066</v>
      </c>
      <c r="Q145" s="101">
        <f t="shared" si="21"/>
        <v>-4.3208516659003857</v>
      </c>
      <c r="R145" s="103">
        <f t="shared" si="22"/>
        <v>71.428571428571431</v>
      </c>
      <c r="S145" s="85">
        <f t="shared" si="23"/>
        <v>0.25556857755529261</v>
      </c>
      <c r="T145" s="85"/>
      <c r="U145" s="85"/>
      <c r="V145" s="85"/>
      <c r="W145" s="85"/>
      <c r="X145" s="85"/>
      <c r="Y145" s="85"/>
      <c r="Z145" s="85"/>
      <c r="AA145" s="85"/>
      <c r="AB145" s="85"/>
      <c r="AC145" s="85"/>
      <c r="AD145" s="85"/>
      <c r="AE145" s="85"/>
      <c r="AF145" s="85"/>
      <c r="AG145" s="85"/>
      <c r="AH145" s="85"/>
      <c r="AI145" s="85"/>
      <c r="AJ145" s="85"/>
      <c r="AK145" s="85"/>
      <c r="AL145" s="85">
        <v>0.37012406797797615</v>
      </c>
      <c r="AM145" s="85">
        <v>4</v>
      </c>
      <c r="AN145" s="85">
        <v>2</v>
      </c>
      <c r="AO145" s="85">
        <f t="shared" si="29"/>
        <v>442</v>
      </c>
      <c r="AP145" s="85">
        <f t="shared" si="29"/>
        <v>137</v>
      </c>
      <c r="AQ145" s="85">
        <f t="shared" si="24"/>
        <v>1.1185682326621871E-2</v>
      </c>
      <c r="AR145" s="85">
        <f t="shared" si="24"/>
        <v>1.4388489208633115E-2</v>
      </c>
      <c r="AS145" s="85">
        <f t="shared" si="25"/>
        <v>1.6094506944779694E-4</v>
      </c>
    </row>
    <row r="146" spans="2:45">
      <c r="B146">
        <v>4</v>
      </c>
      <c r="C146">
        <v>1</v>
      </c>
      <c r="D146">
        <v>3</v>
      </c>
      <c r="E146">
        <v>1</v>
      </c>
      <c r="G146" s="12"/>
      <c r="H146" s="12"/>
      <c r="I146" s="12"/>
      <c r="J146" s="12">
        <f>SUM(J21:J145)</f>
        <v>139</v>
      </c>
      <c r="K146" s="12">
        <f t="shared" ref="K146:L146" si="30">SUM(K21:K145)</f>
        <v>447</v>
      </c>
      <c r="L146" s="92">
        <f t="shared" si="30"/>
        <v>586</v>
      </c>
      <c r="M146" s="92"/>
      <c r="N146" s="92"/>
      <c r="O146" s="92">
        <f>SUM(O21:O145)</f>
        <v>139.00000000000003</v>
      </c>
      <c r="P146" s="92">
        <f t="shared" ref="P146:Q146" si="31">SUM(P21:P145)</f>
        <v>446.99999999999989</v>
      </c>
      <c r="Q146" s="92">
        <f t="shared" si="31"/>
        <v>-314.01357604667135</v>
      </c>
      <c r="R146" s="92">
        <f>SUMPRODUCT(R21:R145,L21:L145)/L146</f>
        <v>76.279863481228674</v>
      </c>
      <c r="S146" s="92">
        <f>SUM(S21:S145)</f>
        <v>108.07791454548203</v>
      </c>
      <c r="AL146" s="25">
        <v>0.37838273553575619</v>
      </c>
      <c r="AM146" s="25">
        <v>5</v>
      </c>
      <c r="AN146" s="25">
        <v>2</v>
      </c>
      <c r="AO146" s="25">
        <f t="shared" si="29"/>
        <v>447</v>
      </c>
      <c r="AP146" s="25">
        <f t="shared" si="29"/>
        <v>139</v>
      </c>
      <c r="AQ146" s="25">
        <f t="shared" si="24"/>
        <v>0</v>
      </c>
      <c r="AR146" s="25">
        <f t="shared" si="24"/>
        <v>0</v>
      </c>
      <c r="AS146" s="25">
        <f t="shared" si="25"/>
        <v>0</v>
      </c>
    </row>
    <row r="147" spans="2:45" ht="16" thickBot="1">
      <c r="B147">
        <v>4</v>
      </c>
      <c r="C147">
        <v>2</v>
      </c>
      <c r="D147">
        <v>1</v>
      </c>
      <c r="E147">
        <v>0</v>
      </c>
      <c r="AS147">
        <f>SUM(AS21:AS146)</f>
        <v>0.60903223729741007</v>
      </c>
    </row>
    <row r="148" spans="2:45" ht="16" thickTop="1">
      <c r="B148">
        <v>4</v>
      </c>
      <c r="C148">
        <v>4</v>
      </c>
      <c r="D148">
        <v>4</v>
      </c>
      <c r="E148">
        <v>1</v>
      </c>
      <c r="G148" s="82"/>
      <c r="H148" s="82" t="s">
        <v>67</v>
      </c>
      <c r="I148" s="82" t="s">
        <v>68</v>
      </c>
      <c r="J148" s="82" t="s">
        <v>23</v>
      </c>
      <c r="K148" s="82" t="s">
        <v>59</v>
      </c>
      <c r="L148" s="82" t="s">
        <v>69</v>
      </c>
      <c r="M148" s="82" t="s">
        <v>70</v>
      </c>
      <c r="N148" s="82" t="s">
        <v>71</v>
      </c>
    </row>
    <row r="149" spans="2:45">
      <c r="B149">
        <v>2</v>
      </c>
      <c r="C149">
        <v>1</v>
      </c>
      <c r="D149">
        <v>4</v>
      </c>
      <c r="E149">
        <v>1</v>
      </c>
      <c r="G149" t="s">
        <v>72</v>
      </c>
      <c r="H149">
        <f t="array" ref="H149:H152">U22:U25</f>
        <v>-2.3075644233063706</v>
      </c>
      <c r="I149">
        <f t="array" ref="I149:I152">SQRT([1]!DIAG(Z21:AC24))</f>
        <v>0.39827193526526966</v>
      </c>
      <c r="J149">
        <f>(H149/I149)^2</f>
        <v>33.569761867097682</v>
      </c>
      <c r="K149">
        <f>_xlfn.CHISQ.DIST.RT(J149,1)</f>
        <v>6.8753282636081293E-9</v>
      </c>
      <c r="L149">
        <f>EXP(H149)</f>
        <v>9.9503304600241413E-2</v>
      </c>
    </row>
    <row r="150" spans="2:45">
      <c r="B150">
        <v>3</v>
      </c>
      <c r="C150">
        <v>1</v>
      </c>
      <c r="D150">
        <v>5</v>
      </c>
      <c r="E150">
        <v>0</v>
      </c>
      <c r="G150" t="str">
        <f t="array" ref="G150:G152">TRANSPOSE(G20:I20)</f>
        <v>R</v>
      </c>
      <c r="H150">
        <v>0.24027931989798196</v>
      </c>
      <c r="I150">
        <v>6.9318464199376997E-2</v>
      </c>
      <c r="J150">
        <f t="shared" ref="J150:J152" si="32">(H150/I150)^2</f>
        <v>12.015308442386516</v>
      </c>
      <c r="K150">
        <f t="shared" ref="K150:K152" si="33">_xlfn.CHISQ.DIST.RT(J150,1)</f>
        <v>5.2765355152600238E-4</v>
      </c>
      <c r="L150">
        <f t="shared" ref="L150:L152" si="34">EXP(H150)</f>
        <v>1.2716042851001783</v>
      </c>
      <c r="M150">
        <f>EXP(H150-I150*_xlfn.NORM.S.INV(1-$X$26/2))</f>
        <v>1.110063950362171</v>
      </c>
      <c r="N150">
        <f>EXP(H150+I150*_xlfn.NORM.S.INV(1-$X$26/2))</f>
        <v>1.456652526512169</v>
      </c>
    </row>
    <row r="151" spans="2:45">
      <c r="B151">
        <v>1</v>
      </c>
      <c r="C151">
        <v>1</v>
      </c>
      <c r="D151">
        <v>4</v>
      </c>
      <c r="E151">
        <v>0</v>
      </c>
      <c r="G151" t="str">
        <v>F</v>
      </c>
      <c r="H151">
        <v>8.6683655697656778E-2</v>
      </c>
      <c r="I151">
        <v>6.8829592951917928E-2</v>
      </c>
      <c r="J151">
        <f t="shared" si="32"/>
        <v>1.5860761496085294</v>
      </c>
      <c r="K151">
        <f t="shared" si="33"/>
        <v>0.2078876395646776</v>
      </c>
      <c r="L151">
        <f t="shared" si="34"/>
        <v>1.0905516353484914</v>
      </c>
      <c r="M151">
        <f t="shared" ref="M151:M152" si="35">EXP(H151-I151*_xlfn.NORM.S.INV(1-$X$26/2))</f>
        <v>0.95292424691505517</v>
      </c>
      <c r="N151">
        <f t="shared" ref="N151:N152" si="36">EXP(H151+I151*_xlfn.NORM.S.INV(1-$X$26/2))</f>
        <v>1.2480560476989153</v>
      </c>
    </row>
    <row r="152" spans="2:45">
      <c r="B152">
        <v>5</v>
      </c>
      <c r="C152">
        <v>5</v>
      </c>
      <c r="D152">
        <v>2</v>
      </c>
      <c r="E152">
        <v>1</v>
      </c>
      <c r="G152" s="25" t="str">
        <v>M</v>
      </c>
      <c r="H152" s="25">
        <v>3.5266236731435648E-2</v>
      </c>
      <c r="I152" s="25">
        <v>7.1314792631950757E-2</v>
      </c>
      <c r="J152" s="25">
        <f t="shared" si="32"/>
        <v>0.24454511369769946</v>
      </c>
      <c r="K152" s="25">
        <f t="shared" si="33"/>
        <v>0.62094249518192968</v>
      </c>
      <c r="L152" s="25">
        <f t="shared" si="34"/>
        <v>1.0358954655125585</v>
      </c>
      <c r="M152" s="25">
        <f t="shared" si="35"/>
        <v>0.90076742153981926</v>
      </c>
      <c r="N152" s="25">
        <f t="shared" si="36"/>
        <v>1.1912946558780977</v>
      </c>
    </row>
    <row r="153" spans="2:45">
      <c r="B153">
        <v>4</v>
      </c>
      <c r="C153">
        <v>4</v>
      </c>
      <c r="D153">
        <v>4</v>
      </c>
      <c r="E153">
        <v>1</v>
      </c>
    </row>
    <row r="154" spans="2:45">
      <c r="B154">
        <v>4</v>
      </c>
      <c r="C154">
        <v>5</v>
      </c>
      <c r="D154">
        <v>3</v>
      </c>
      <c r="E154">
        <v>0</v>
      </c>
    </row>
    <row r="155" spans="2:45">
      <c r="B155">
        <v>1</v>
      </c>
      <c r="C155">
        <v>1</v>
      </c>
      <c r="D155">
        <v>5</v>
      </c>
      <c r="E155">
        <v>0</v>
      </c>
    </row>
    <row r="156" spans="2:45">
      <c r="B156">
        <v>4</v>
      </c>
      <c r="C156">
        <v>1</v>
      </c>
      <c r="D156">
        <v>4</v>
      </c>
      <c r="E156">
        <v>1</v>
      </c>
    </row>
    <row r="157" spans="2:45">
      <c r="B157">
        <v>2</v>
      </c>
      <c r="C157">
        <v>1</v>
      </c>
      <c r="D157">
        <v>2</v>
      </c>
      <c r="E157">
        <v>0</v>
      </c>
    </row>
    <row r="158" spans="2:45">
      <c r="B158">
        <v>1</v>
      </c>
      <c r="C158">
        <v>2</v>
      </c>
      <c r="D158">
        <v>2</v>
      </c>
      <c r="E158">
        <v>0</v>
      </c>
    </row>
    <row r="159" spans="2:45">
      <c r="B159">
        <v>4</v>
      </c>
      <c r="C159">
        <v>1</v>
      </c>
      <c r="D159">
        <v>1</v>
      </c>
      <c r="E159">
        <v>1</v>
      </c>
    </row>
    <row r="160" spans="2:45">
      <c r="B160">
        <v>5</v>
      </c>
      <c r="C160">
        <v>3</v>
      </c>
      <c r="D160">
        <v>3</v>
      </c>
      <c r="E160">
        <v>0</v>
      </c>
    </row>
    <row r="161" spans="2:5">
      <c r="B161">
        <v>3</v>
      </c>
      <c r="C161">
        <v>5</v>
      </c>
      <c r="D161">
        <v>4</v>
      </c>
      <c r="E161">
        <v>0</v>
      </c>
    </row>
    <row r="162" spans="2:5">
      <c r="B162">
        <v>5</v>
      </c>
      <c r="C162">
        <v>4</v>
      </c>
      <c r="D162">
        <v>2</v>
      </c>
      <c r="E162">
        <v>0</v>
      </c>
    </row>
    <row r="163" spans="2:5">
      <c r="B163">
        <v>2</v>
      </c>
      <c r="C163">
        <v>4</v>
      </c>
      <c r="D163">
        <v>2</v>
      </c>
      <c r="E163">
        <v>0</v>
      </c>
    </row>
    <row r="164" spans="2:5">
      <c r="B164">
        <v>3</v>
      </c>
      <c r="C164">
        <v>5</v>
      </c>
      <c r="D164">
        <v>1</v>
      </c>
      <c r="E164">
        <v>1</v>
      </c>
    </row>
    <row r="165" spans="2:5">
      <c r="B165">
        <v>4</v>
      </c>
      <c r="C165">
        <v>5</v>
      </c>
      <c r="D165">
        <v>2</v>
      </c>
      <c r="E165">
        <v>0</v>
      </c>
    </row>
    <row r="166" spans="2:5">
      <c r="B166">
        <v>4</v>
      </c>
      <c r="C166">
        <v>5</v>
      </c>
      <c r="D166">
        <v>3</v>
      </c>
      <c r="E166">
        <v>0</v>
      </c>
    </row>
    <row r="167" spans="2:5">
      <c r="B167">
        <v>4</v>
      </c>
      <c r="C167">
        <v>3</v>
      </c>
      <c r="D167">
        <v>2</v>
      </c>
      <c r="E167">
        <v>0</v>
      </c>
    </row>
    <row r="168" spans="2:5">
      <c r="B168">
        <v>2</v>
      </c>
      <c r="C168">
        <v>1</v>
      </c>
      <c r="D168">
        <v>5</v>
      </c>
      <c r="E168">
        <v>1</v>
      </c>
    </row>
    <row r="169" spans="2:5">
      <c r="B169">
        <v>1</v>
      </c>
      <c r="C169">
        <v>5</v>
      </c>
      <c r="D169">
        <v>4</v>
      </c>
      <c r="E169">
        <v>0</v>
      </c>
    </row>
    <row r="170" spans="2:5">
      <c r="B170">
        <v>5</v>
      </c>
      <c r="C170">
        <v>3</v>
      </c>
      <c r="D170">
        <v>3</v>
      </c>
      <c r="E170">
        <v>0</v>
      </c>
    </row>
    <row r="171" spans="2:5">
      <c r="B171">
        <v>5</v>
      </c>
      <c r="C171">
        <v>2</v>
      </c>
      <c r="D171">
        <v>1</v>
      </c>
      <c r="E171">
        <v>1</v>
      </c>
    </row>
    <row r="172" spans="2:5">
      <c r="B172">
        <v>5</v>
      </c>
      <c r="C172">
        <v>4</v>
      </c>
      <c r="D172">
        <v>2</v>
      </c>
      <c r="E172">
        <v>0</v>
      </c>
    </row>
    <row r="173" spans="2:5">
      <c r="B173">
        <v>1</v>
      </c>
      <c r="C173">
        <v>1</v>
      </c>
      <c r="D173">
        <v>4</v>
      </c>
      <c r="E173">
        <v>0</v>
      </c>
    </row>
    <row r="174" spans="2:5">
      <c r="B174">
        <v>2</v>
      </c>
      <c r="C174">
        <v>1</v>
      </c>
      <c r="D174">
        <v>1</v>
      </c>
      <c r="E174">
        <v>0</v>
      </c>
    </row>
    <row r="175" spans="2:5">
      <c r="B175">
        <v>2</v>
      </c>
      <c r="C175">
        <v>5</v>
      </c>
      <c r="D175">
        <v>1</v>
      </c>
      <c r="E175">
        <v>0</v>
      </c>
    </row>
    <row r="176" spans="2:5">
      <c r="B176">
        <v>1</v>
      </c>
      <c r="C176">
        <v>5</v>
      </c>
      <c r="D176">
        <v>1</v>
      </c>
      <c r="E176">
        <v>0</v>
      </c>
    </row>
    <row r="177" spans="2:5">
      <c r="B177">
        <v>5</v>
      </c>
      <c r="C177">
        <v>3</v>
      </c>
      <c r="D177">
        <v>5</v>
      </c>
      <c r="E177">
        <v>1</v>
      </c>
    </row>
    <row r="178" spans="2:5">
      <c r="B178">
        <v>4</v>
      </c>
      <c r="C178">
        <v>5</v>
      </c>
      <c r="D178">
        <v>5</v>
      </c>
      <c r="E178">
        <v>1</v>
      </c>
    </row>
    <row r="179" spans="2:5">
      <c r="B179">
        <v>2</v>
      </c>
      <c r="C179">
        <v>4</v>
      </c>
      <c r="D179">
        <v>4</v>
      </c>
      <c r="E179">
        <v>0</v>
      </c>
    </row>
    <row r="180" spans="2:5">
      <c r="B180">
        <v>5</v>
      </c>
      <c r="C180">
        <v>2</v>
      </c>
      <c r="D180">
        <v>5</v>
      </c>
      <c r="E180">
        <v>1</v>
      </c>
    </row>
    <row r="181" spans="2:5">
      <c r="B181">
        <v>4</v>
      </c>
      <c r="C181">
        <v>4</v>
      </c>
      <c r="D181">
        <v>2</v>
      </c>
      <c r="E181">
        <v>0</v>
      </c>
    </row>
    <row r="182" spans="2:5">
      <c r="B182">
        <v>3</v>
      </c>
      <c r="C182">
        <v>4</v>
      </c>
      <c r="D182">
        <v>1</v>
      </c>
      <c r="E182">
        <v>1</v>
      </c>
    </row>
    <row r="183" spans="2:5">
      <c r="B183">
        <v>5</v>
      </c>
      <c r="C183">
        <v>5</v>
      </c>
      <c r="D183">
        <v>5</v>
      </c>
      <c r="E183">
        <v>0</v>
      </c>
    </row>
    <row r="184" spans="2:5">
      <c r="B184">
        <v>2</v>
      </c>
      <c r="C184">
        <v>2</v>
      </c>
      <c r="D184">
        <v>2</v>
      </c>
      <c r="E184">
        <v>0</v>
      </c>
    </row>
    <row r="185" spans="2:5">
      <c r="B185">
        <v>1</v>
      </c>
      <c r="C185">
        <v>5</v>
      </c>
      <c r="D185">
        <v>1</v>
      </c>
      <c r="E185">
        <v>0</v>
      </c>
    </row>
    <row r="186" spans="2:5">
      <c r="B186">
        <v>2</v>
      </c>
      <c r="C186">
        <v>4</v>
      </c>
      <c r="D186">
        <v>2</v>
      </c>
      <c r="E186">
        <v>0</v>
      </c>
    </row>
    <row r="187" spans="2:5">
      <c r="B187">
        <v>4</v>
      </c>
      <c r="C187">
        <v>3</v>
      </c>
      <c r="D187">
        <v>2</v>
      </c>
      <c r="E187">
        <v>0</v>
      </c>
    </row>
    <row r="188" spans="2:5">
      <c r="B188">
        <v>5</v>
      </c>
      <c r="C188">
        <v>1</v>
      </c>
      <c r="D188">
        <v>3</v>
      </c>
      <c r="E188">
        <v>0</v>
      </c>
    </row>
    <row r="189" spans="2:5">
      <c r="B189">
        <v>4</v>
      </c>
      <c r="C189">
        <v>5</v>
      </c>
      <c r="D189">
        <v>4</v>
      </c>
      <c r="E189">
        <v>0</v>
      </c>
    </row>
    <row r="190" spans="2:5">
      <c r="B190">
        <v>3</v>
      </c>
      <c r="C190">
        <v>3</v>
      </c>
      <c r="D190">
        <v>5</v>
      </c>
      <c r="E190">
        <v>0</v>
      </c>
    </row>
    <row r="191" spans="2:5">
      <c r="B191">
        <v>2</v>
      </c>
      <c r="C191">
        <v>5</v>
      </c>
      <c r="D191">
        <v>3</v>
      </c>
      <c r="E191">
        <v>1</v>
      </c>
    </row>
    <row r="192" spans="2:5">
      <c r="B192">
        <v>1</v>
      </c>
      <c r="C192">
        <v>2</v>
      </c>
      <c r="D192">
        <v>5</v>
      </c>
      <c r="E192">
        <v>1</v>
      </c>
    </row>
    <row r="193" spans="2:5">
      <c r="B193">
        <v>2</v>
      </c>
      <c r="C193">
        <v>5</v>
      </c>
      <c r="D193">
        <v>5</v>
      </c>
      <c r="E193">
        <v>1</v>
      </c>
    </row>
    <row r="194" spans="2:5">
      <c r="B194">
        <v>4</v>
      </c>
      <c r="C194">
        <v>1</v>
      </c>
      <c r="D194">
        <v>2</v>
      </c>
      <c r="E194">
        <v>0</v>
      </c>
    </row>
    <row r="195" spans="2:5">
      <c r="B195">
        <v>1</v>
      </c>
      <c r="C195">
        <v>4</v>
      </c>
      <c r="D195">
        <v>1</v>
      </c>
      <c r="E195">
        <v>0</v>
      </c>
    </row>
    <row r="196" spans="2:5">
      <c r="B196">
        <v>2</v>
      </c>
      <c r="C196">
        <v>1</v>
      </c>
      <c r="D196">
        <v>5</v>
      </c>
      <c r="E196">
        <v>1</v>
      </c>
    </row>
    <row r="197" spans="2:5">
      <c r="B197">
        <v>5</v>
      </c>
      <c r="C197">
        <v>4</v>
      </c>
      <c r="D197">
        <v>3</v>
      </c>
      <c r="E197">
        <v>0</v>
      </c>
    </row>
    <row r="198" spans="2:5">
      <c r="B198">
        <v>4</v>
      </c>
      <c r="C198">
        <v>3</v>
      </c>
      <c r="D198">
        <v>4</v>
      </c>
      <c r="E198">
        <v>0</v>
      </c>
    </row>
    <row r="199" spans="2:5">
      <c r="B199">
        <v>5</v>
      </c>
      <c r="C199">
        <v>4</v>
      </c>
      <c r="D199">
        <v>3</v>
      </c>
      <c r="E199">
        <v>0</v>
      </c>
    </row>
    <row r="200" spans="2:5">
      <c r="B200">
        <v>4</v>
      </c>
      <c r="C200">
        <v>1</v>
      </c>
      <c r="D200">
        <v>4</v>
      </c>
      <c r="E200">
        <v>0</v>
      </c>
    </row>
    <row r="201" spans="2:5">
      <c r="B201">
        <v>3</v>
      </c>
      <c r="C201">
        <v>3</v>
      </c>
      <c r="D201">
        <v>5</v>
      </c>
      <c r="E201">
        <v>0</v>
      </c>
    </row>
    <row r="202" spans="2:5">
      <c r="B202">
        <v>3</v>
      </c>
      <c r="C202">
        <v>2</v>
      </c>
      <c r="D202">
        <v>4</v>
      </c>
      <c r="E202">
        <v>0</v>
      </c>
    </row>
    <row r="203" spans="2:5">
      <c r="B203">
        <v>3</v>
      </c>
      <c r="C203">
        <v>2</v>
      </c>
      <c r="D203">
        <v>4</v>
      </c>
      <c r="E203">
        <v>1</v>
      </c>
    </row>
    <row r="204" spans="2:5">
      <c r="B204">
        <v>3</v>
      </c>
      <c r="C204">
        <v>5</v>
      </c>
      <c r="D204">
        <v>3</v>
      </c>
      <c r="E204">
        <v>0</v>
      </c>
    </row>
    <row r="205" spans="2:5">
      <c r="B205">
        <v>4</v>
      </c>
      <c r="C205">
        <v>3</v>
      </c>
      <c r="D205">
        <v>4</v>
      </c>
      <c r="E205">
        <v>0</v>
      </c>
    </row>
    <row r="206" spans="2:5">
      <c r="B206">
        <v>4</v>
      </c>
      <c r="C206">
        <v>2</v>
      </c>
      <c r="D206">
        <v>2</v>
      </c>
      <c r="E206">
        <v>0</v>
      </c>
    </row>
    <row r="207" spans="2:5">
      <c r="B207">
        <v>4</v>
      </c>
      <c r="C207">
        <v>4</v>
      </c>
      <c r="D207">
        <v>2</v>
      </c>
      <c r="E207">
        <v>0</v>
      </c>
    </row>
    <row r="208" spans="2:5">
      <c r="B208">
        <v>1</v>
      </c>
      <c r="C208">
        <v>3</v>
      </c>
      <c r="D208">
        <v>2</v>
      </c>
      <c r="E208">
        <v>0</v>
      </c>
    </row>
    <row r="209" spans="2:5">
      <c r="B209">
        <v>1</v>
      </c>
      <c r="C209">
        <v>4</v>
      </c>
      <c r="D209">
        <v>5</v>
      </c>
      <c r="E209">
        <v>0</v>
      </c>
    </row>
    <row r="210" spans="2:5">
      <c r="B210">
        <v>5</v>
      </c>
      <c r="C210">
        <v>3</v>
      </c>
      <c r="D210">
        <v>5</v>
      </c>
      <c r="E210">
        <v>0</v>
      </c>
    </row>
    <row r="211" spans="2:5">
      <c r="B211">
        <v>1</v>
      </c>
      <c r="C211">
        <v>5</v>
      </c>
      <c r="D211">
        <v>2</v>
      </c>
      <c r="E211">
        <v>0</v>
      </c>
    </row>
    <row r="212" spans="2:5">
      <c r="B212">
        <v>3</v>
      </c>
      <c r="C212">
        <v>3</v>
      </c>
      <c r="D212">
        <v>2</v>
      </c>
      <c r="E212">
        <v>0</v>
      </c>
    </row>
    <row r="213" spans="2:5">
      <c r="B213">
        <v>1</v>
      </c>
      <c r="C213">
        <v>3</v>
      </c>
      <c r="D213">
        <v>5</v>
      </c>
      <c r="E213">
        <v>0</v>
      </c>
    </row>
    <row r="214" spans="2:5">
      <c r="B214">
        <v>5</v>
      </c>
      <c r="C214">
        <v>2</v>
      </c>
      <c r="D214">
        <v>4</v>
      </c>
      <c r="E214">
        <v>0</v>
      </c>
    </row>
    <row r="215" spans="2:5">
      <c r="B215">
        <v>3</v>
      </c>
      <c r="C215">
        <v>4</v>
      </c>
      <c r="D215">
        <v>3</v>
      </c>
      <c r="E215">
        <v>0</v>
      </c>
    </row>
    <row r="216" spans="2:5">
      <c r="B216">
        <v>1</v>
      </c>
      <c r="C216">
        <v>2</v>
      </c>
      <c r="D216">
        <v>3</v>
      </c>
      <c r="E216">
        <v>0</v>
      </c>
    </row>
    <row r="217" spans="2:5">
      <c r="B217">
        <v>2</v>
      </c>
      <c r="C217">
        <v>1</v>
      </c>
      <c r="D217">
        <v>5</v>
      </c>
      <c r="E217">
        <v>1</v>
      </c>
    </row>
    <row r="218" spans="2:5">
      <c r="B218">
        <v>5</v>
      </c>
      <c r="C218">
        <v>1</v>
      </c>
      <c r="D218">
        <v>2</v>
      </c>
      <c r="E218">
        <v>1</v>
      </c>
    </row>
    <row r="219" spans="2:5">
      <c r="B219">
        <v>5</v>
      </c>
      <c r="C219">
        <v>1</v>
      </c>
      <c r="D219">
        <v>4</v>
      </c>
      <c r="E219">
        <v>0</v>
      </c>
    </row>
    <row r="220" spans="2:5">
      <c r="B220">
        <v>1</v>
      </c>
      <c r="C220">
        <v>3</v>
      </c>
      <c r="D220">
        <v>3</v>
      </c>
      <c r="E220">
        <v>0</v>
      </c>
    </row>
    <row r="221" spans="2:5">
      <c r="B221">
        <v>5</v>
      </c>
      <c r="C221">
        <v>2</v>
      </c>
      <c r="D221">
        <v>4</v>
      </c>
      <c r="E221">
        <v>0</v>
      </c>
    </row>
    <row r="222" spans="2:5">
      <c r="B222">
        <v>5</v>
      </c>
      <c r="C222">
        <v>4</v>
      </c>
      <c r="D222">
        <v>1</v>
      </c>
      <c r="E222">
        <v>0</v>
      </c>
    </row>
    <row r="223" spans="2:5">
      <c r="B223">
        <v>2</v>
      </c>
      <c r="C223">
        <v>1</v>
      </c>
      <c r="D223">
        <v>3</v>
      </c>
      <c r="E223">
        <v>0</v>
      </c>
    </row>
    <row r="224" spans="2:5">
      <c r="B224">
        <v>4</v>
      </c>
      <c r="C224">
        <v>2</v>
      </c>
      <c r="D224">
        <v>1</v>
      </c>
      <c r="E224">
        <v>0</v>
      </c>
    </row>
    <row r="225" spans="2:5">
      <c r="B225">
        <v>5</v>
      </c>
      <c r="C225">
        <v>2</v>
      </c>
      <c r="D225">
        <v>4</v>
      </c>
      <c r="E225">
        <v>0</v>
      </c>
    </row>
    <row r="226" spans="2:5">
      <c r="B226">
        <v>1</v>
      </c>
      <c r="C226">
        <v>4</v>
      </c>
      <c r="D226">
        <v>1</v>
      </c>
      <c r="E226">
        <v>0</v>
      </c>
    </row>
    <row r="227" spans="2:5">
      <c r="B227">
        <v>1</v>
      </c>
      <c r="C227">
        <v>1</v>
      </c>
      <c r="D227">
        <v>2</v>
      </c>
      <c r="E227">
        <v>1</v>
      </c>
    </row>
    <row r="228" spans="2:5">
      <c r="B228">
        <v>1</v>
      </c>
      <c r="C228">
        <v>3</v>
      </c>
      <c r="D228">
        <v>2</v>
      </c>
      <c r="E228">
        <v>0</v>
      </c>
    </row>
    <row r="229" spans="2:5">
      <c r="B229">
        <v>2</v>
      </c>
      <c r="C229">
        <v>3</v>
      </c>
      <c r="D229">
        <v>4</v>
      </c>
      <c r="E229">
        <v>0</v>
      </c>
    </row>
    <row r="230" spans="2:5">
      <c r="B230">
        <v>4</v>
      </c>
      <c r="C230">
        <v>2</v>
      </c>
      <c r="D230">
        <v>3</v>
      </c>
      <c r="E230">
        <v>1</v>
      </c>
    </row>
    <row r="231" spans="2:5">
      <c r="B231">
        <v>1</v>
      </c>
      <c r="C231">
        <v>3</v>
      </c>
      <c r="D231">
        <v>4</v>
      </c>
      <c r="E231">
        <v>0</v>
      </c>
    </row>
    <row r="232" spans="2:5">
      <c r="B232">
        <v>4</v>
      </c>
      <c r="C232">
        <v>1</v>
      </c>
      <c r="D232">
        <v>3</v>
      </c>
      <c r="E232">
        <v>0</v>
      </c>
    </row>
    <row r="233" spans="2:5">
      <c r="B233">
        <v>2</v>
      </c>
      <c r="C233">
        <v>5</v>
      </c>
      <c r="D233">
        <v>2</v>
      </c>
      <c r="E233">
        <v>0</v>
      </c>
    </row>
    <row r="234" spans="2:5">
      <c r="B234">
        <v>5</v>
      </c>
      <c r="C234">
        <v>5</v>
      </c>
      <c r="D234">
        <v>2</v>
      </c>
      <c r="E234">
        <v>0</v>
      </c>
    </row>
    <row r="235" spans="2:5">
      <c r="B235">
        <v>4</v>
      </c>
      <c r="C235">
        <v>2</v>
      </c>
      <c r="D235">
        <v>4</v>
      </c>
      <c r="E235">
        <v>1</v>
      </c>
    </row>
    <row r="236" spans="2:5">
      <c r="B236">
        <v>2</v>
      </c>
      <c r="C236">
        <v>5</v>
      </c>
      <c r="D236">
        <v>2</v>
      </c>
      <c r="E236">
        <v>1</v>
      </c>
    </row>
    <row r="237" spans="2:5">
      <c r="B237">
        <v>4</v>
      </c>
      <c r="C237">
        <v>4</v>
      </c>
      <c r="D237">
        <v>1</v>
      </c>
      <c r="E237">
        <v>0</v>
      </c>
    </row>
    <row r="238" spans="2:5">
      <c r="B238">
        <v>3</v>
      </c>
      <c r="C238">
        <v>3</v>
      </c>
      <c r="D238">
        <v>5</v>
      </c>
      <c r="E238">
        <v>0</v>
      </c>
    </row>
    <row r="239" spans="2:5">
      <c r="B239">
        <v>4</v>
      </c>
      <c r="C239">
        <v>5</v>
      </c>
      <c r="D239">
        <v>2</v>
      </c>
      <c r="E239">
        <v>1</v>
      </c>
    </row>
    <row r="240" spans="2:5">
      <c r="B240">
        <v>1</v>
      </c>
      <c r="C240">
        <v>4</v>
      </c>
      <c r="D240">
        <v>2</v>
      </c>
      <c r="E240">
        <v>0</v>
      </c>
    </row>
    <row r="241" spans="2:5">
      <c r="B241">
        <v>1</v>
      </c>
      <c r="C241">
        <v>2</v>
      </c>
      <c r="D241">
        <v>3</v>
      </c>
      <c r="E241">
        <v>0</v>
      </c>
    </row>
    <row r="242" spans="2:5">
      <c r="B242">
        <v>5</v>
      </c>
      <c r="C242">
        <v>1</v>
      </c>
      <c r="D242">
        <v>1</v>
      </c>
      <c r="E242">
        <v>0</v>
      </c>
    </row>
    <row r="243" spans="2:5">
      <c r="B243">
        <v>3</v>
      </c>
      <c r="C243">
        <v>4</v>
      </c>
      <c r="D243">
        <v>2</v>
      </c>
      <c r="E243">
        <v>0</v>
      </c>
    </row>
    <row r="244" spans="2:5">
      <c r="B244">
        <v>1</v>
      </c>
      <c r="C244">
        <v>1</v>
      </c>
      <c r="D244">
        <v>3</v>
      </c>
      <c r="E244">
        <v>0</v>
      </c>
    </row>
    <row r="245" spans="2:5">
      <c r="B245">
        <v>5</v>
      </c>
      <c r="C245">
        <v>2</v>
      </c>
      <c r="D245">
        <v>2</v>
      </c>
      <c r="E245">
        <v>0</v>
      </c>
    </row>
    <row r="246" spans="2:5">
      <c r="B246">
        <v>4</v>
      </c>
      <c r="C246">
        <v>3</v>
      </c>
      <c r="D246">
        <v>2</v>
      </c>
      <c r="E246">
        <v>0</v>
      </c>
    </row>
    <row r="247" spans="2:5">
      <c r="B247">
        <v>3</v>
      </c>
      <c r="C247">
        <v>1</v>
      </c>
      <c r="D247">
        <v>3</v>
      </c>
      <c r="E247">
        <v>0</v>
      </c>
    </row>
    <row r="248" spans="2:5">
      <c r="B248">
        <v>5</v>
      </c>
      <c r="C248">
        <v>1</v>
      </c>
      <c r="D248">
        <v>2</v>
      </c>
      <c r="E248">
        <v>0</v>
      </c>
    </row>
    <row r="249" spans="2:5">
      <c r="B249">
        <v>3</v>
      </c>
      <c r="C249">
        <v>1</v>
      </c>
      <c r="D249">
        <v>2</v>
      </c>
      <c r="E249">
        <v>0</v>
      </c>
    </row>
    <row r="250" spans="2:5">
      <c r="B250">
        <v>3</v>
      </c>
      <c r="C250">
        <v>4</v>
      </c>
      <c r="D250">
        <v>1</v>
      </c>
      <c r="E250">
        <v>0</v>
      </c>
    </row>
    <row r="251" spans="2:5">
      <c r="B251">
        <v>3</v>
      </c>
      <c r="C251">
        <v>4</v>
      </c>
      <c r="D251">
        <v>5</v>
      </c>
      <c r="E251">
        <v>0</v>
      </c>
    </row>
    <row r="252" spans="2:5">
      <c r="B252">
        <v>1</v>
      </c>
      <c r="C252">
        <v>4</v>
      </c>
      <c r="D252">
        <v>2</v>
      </c>
      <c r="E252">
        <v>0</v>
      </c>
    </row>
    <row r="253" spans="2:5">
      <c r="B253">
        <v>4</v>
      </c>
      <c r="C253">
        <v>2</v>
      </c>
      <c r="D253">
        <v>2</v>
      </c>
      <c r="E253">
        <v>1</v>
      </c>
    </row>
    <row r="254" spans="2:5">
      <c r="B254">
        <v>1</v>
      </c>
      <c r="C254">
        <v>4</v>
      </c>
      <c r="D254">
        <v>4</v>
      </c>
      <c r="E254">
        <v>1</v>
      </c>
    </row>
    <row r="255" spans="2:5">
      <c r="B255">
        <v>5</v>
      </c>
      <c r="C255">
        <v>2</v>
      </c>
      <c r="D255">
        <v>2</v>
      </c>
      <c r="E255">
        <v>1</v>
      </c>
    </row>
    <row r="256" spans="2:5">
      <c r="B256">
        <v>2</v>
      </c>
      <c r="C256">
        <v>1</v>
      </c>
      <c r="D256">
        <v>1</v>
      </c>
      <c r="E256">
        <v>0</v>
      </c>
    </row>
    <row r="257" spans="2:5">
      <c r="B257">
        <v>2</v>
      </c>
      <c r="C257">
        <v>4</v>
      </c>
      <c r="D257">
        <v>1</v>
      </c>
      <c r="E257">
        <v>0</v>
      </c>
    </row>
    <row r="258" spans="2:5">
      <c r="B258">
        <v>2</v>
      </c>
      <c r="C258">
        <v>4</v>
      </c>
      <c r="D258">
        <v>1</v>
      </c>
      <c r="E258">
        <v>0</v>
      </c>
    </row>
    <row r="259" spans="2:5">
      <c r="B259">
        <v>4</v>
      </c>
      <c r="C259">
        <v>2</v>
      </c>
      <c r="D259">
        <v>1</v>
      </c>
      <c r="E259">
        <v>0</v>
      </c>
    </row>
    <row r="260" spans="2:5">
      <c r="B260">
        <v>1</v>
      </c>
      <c r="C260">
        <v>5</v>
      </c>
      <c r="D260">
        <v>2</v>
      </c>
      <c r="E260">
        <v>0</v>
      </c>
    </row>
    <row r="261" spans="2:5">
      <c r="B261">
        <v>3</v>
      </c>
      <c r="C261">
        <v>3</v>
      </c>
      <c r="D261">
        <v>4</v>
      </c>
      <c r="E261">
        <v>0</v>
      </c>
    </row>
    <row r="262" spans="2:5">
      <c r="B262">
        <v>3</v>
      </c>
      <c r="C262">
        <v>4</v>
      </c>
      <c r="D262">
        <v>2</v>
      </c>
      <c r="E262">
        <v>0</v>
      </c>
    </row>
    <row r="263" spans="2:5">
      <c r="B263">
        <v>5</v>
      </c>
      <c r="C263">
        <v>1</v>
      </c>
      <c r="D263">
        <v>1</v>
      </c>
      <c r="E263">
        <v>0</v>
      </c>
    </row>
    <row r="264" spans="2:5">
      <c r="B264">
        <v>5</v>
      </c>
      <c r="C264">
        <v>3</v>
      </c>
      <c r="D264">
        <v>3</v>
      </c>
      <c r="E264">
        <v>0</v>
      </c>
    </row>
    <row r="265" spans="2:5">
      <c r="B265">
        <v>2</v>
      </c>
      <c r="C265">
        <v>4</v>
      </c>
      <c r="D265">
        <v>2</v>
      </c>
      <c r="E265">
        <v>0</v>
      </c>
    </row>
    <row r="266" spans="2:5">
      <c r="B266">
        <v>1</v>
      </c>
      <c r="C266">
        <v>4</v>
      </c>
      <c r="D266">
        <v>4</v>
      </c>
      <c r="E266">
        <v>0</v>
      </c>
    </row>
    <row r="267" spans="2:5">
      <c r="B267">
        <v>5</v>
      </c>
      <c r="C267">
        <v>2</v>
      </c>
      <c r="D267">
        <v>2</v>
      </c>
      <c r="E267">
        <v>0</v>
      </c>
    </row>
    <row r="268" spans="2:5">
      <c r="B268">
        <v>2</v>
      </c>
      <c r="C268">
        <v>5</v>
      </c>
      <c r="D268">
        <v>4</v>
      </c>
      <c r="E268">
        <v>0</v>
      </c>
    </row>
    <row r="269" spans="2:5">
      <c r="B269">
        <v>5</v>
      </c>
      <c r="C269">
        <v>2</v>
      </c>
      <c r="D269">
        <v>2</v>
      </c>
      <c r="E269">
        <v>0</v>
      </c>
    </row>
    <row r="270" spans="2:5">
      <c r="B270">
        <v>5</v>
      </c>
      <c r="C270">
        <v>2</v>
      </c>
      <c r="D270">
        <v>5</v>
      </c>
      <c r="E270">
        <v>0</v>
      </c>
    </row>
    <row r="271" spans="2:5">
      <c r="B271">
        <v>4</v>
      </c>
      <c r="C271">
        <v>4</v>
      </c>
      <c r="D271">
        <v>1</v>
      </c>
      <c r="E271">
        <v>1</v>
      </c>
    </row>
    <row r="272" spans="2:5">
      <c r="B272">
        <v>2</v>
      </c>
      <c r="C272">
        <v>4</v>
      </c>
      <c r="D272">
        <v>1</v>
      </c>
      <c r="E272">
        <v>1</v>
      </c>
    </row>
    <row r="273" spans="2:5">
      <c r="B273">
        <v>2</v>
      </c>
      <c r="C273">
        <v>3</v>
      </c>
      <c r="D273">
        <v>1</v>
      </c>
      <c r="E273">
        <v>0</v>
      </c>
    </row>
    <row r="274" spans="2:5">
      <c r="B274">
        <v>1</v>
      </c>
      <c r="C274">
        <v>4</v>
      </c>
      <c r="D274">
        <v>4</v>
      </c>
      <c r="E274">
        <v>0</v>
      </c>
    </row>
    <row r="275" spans="2:5">
      <c r="B275">
        <v>2</v>
      </c>
      <c r="C275">
        <v>4</v>
      </c>
      <c r="D275">
        <v>3</v>
      </c>
      <c r="E275">
        <v>0</v>
      </c>
    </row>
    <row r="276" spans="2:5">
      <c r="B276">
        <v>2</v>
      </c>
      <c r="C276">
        <v>2</v>
      </c>
      <c r="D276">
        <v>4</v>
      </c>
      <c r="E276">
        <v>0</v>
      </c>
    </row>
    <row r="277" spans="2:5">
      <c r="B277">
        <v>1</v>
      </c>
      <c r="C277">
        <v>3</v>
      </c>
      <c r="D277">
        <v>4</v>
      </c>
      <c r="E277">
        <v>0</v>
      </c>
    </row>
    <row r="278" spans="2:5">
      <c r="B278">
        <v>5</v>
      </c>
      <c r="C278">
        <v>2</v>
      </c>
      <c r="D278">
        <v>5</v>
      </c>
      <c r="E278">
        <v>0</v>
      </c>
    </row>
    <row r="279" spans="2:5">
      <c r="B279">
        <v>4</v>
      </c>
      <c r="C279">
        <v>4</v>
      </c>
      <c r="D279">
        <v>3</v>
      </c>
      <c r="E279">
        <v>1</v>
      </c>
    </row>
    <row r="280" spans="2:5">
      <c r="B280">
        <v>5</v>
      </c>
      <c r="C280">
        <v>2</v>
      </c>
      <c r="D280">
        <v>2</v>
      </c>
      <c r="E280">
        <v>0</v>
      </c>
    </row>
    <row r="281" spans="2:5">
      <c r="B281">
        <v>4</v>
      </c>
      <c r="C281">
        <v>5</v>
      </c>
      <c r="D281">
        <v>2</v>
      </c>
      <c r="E281">
        <v>0</v>
      </c>
    </row>
    <row r="282" spans="2:5">
      <c r="B282">
        <v>1</v>
      </c>
      <c r="C282">
        <v>3</v>
      </c>
      <c r="D282">
        <v>2</v>
      </c>
      <c r="E282">
        <v>1</v>
      </c>
    </row>
    <row r="283" spans="2:5">
      <c r="B283">
        <v>2</v>
      </c>
      <c r="C283">
        <v>2</v>
      </c>
      <c r="D283">
        <v>2</v>
      </c>
      <c r="E283">
        <v>0</v>
      </c>
    </row>
    <row r="284" spans="2:5">
      <c r="B284">
        <v>3</v>
      </c>
      <c r="C284">
        <v>5</v>
      </c>
      <c r="D284">
        <v>2</v>
      </c>
      <c r="E284">
        <v>0</v>
      </c>
    </row>
    <row r="285" spans="2:5">
      <c r="B285">
        <v>1</v>
      </c>
      <c r="C285">
        <v>3</v>
      </c>
      <c r="D285">
        <v>4</v>
      </c>
      <c r="E285">
        <v>0</v>
      </c>
    </row>
    <row r="286" spans="2:5">
      <c r="B286">
        <v>3</v>
      </c>
      <c r="C286">
        <v>4</v>
      </c>
      <c r="D286">
        <v>5</v>
      </c>
      <c r="E286">
        <v>0</v>
      </c>
    </row>
    <row r="287" spans="2:5">
      <c r="B287">
        <v>5</v>
      </c>
      <c r="C287">
        <v>5</v>
      </c>
      <c r="D287">
        <v>2</v>
      </c>
      <c r="E287">
        <v>0</v>
      </c>
    </row>
    <row r="288" spans="2:5">
      <c r="B288">
        <v>1</v>
      </c>
      <c r="C288">
        <v>5</v>
      </c>
      <c r="D288">
        <v>2</v>
      </c>
      <c r="E288">
        <v>0</v>
      </c>
    </row>
    <row r="289" spans="2:5">
      <c r="B289">
        <v>3</v>
      </c>
      <c r="C289">
        <v>3</v>
      </c>
      <c r="D289">
        <v>5</v>
      </c>
      <c r="E289">
        <v>1</v>
      </c>
    </row>
    <row r="290" spans="2:5">
      <c r="B290">
        <v>3</v>
      </c>
      <c r="C290">
        <v>5</v>
      </c>
      <c r="D290">
        <v>4</v>
      </c>
      <c r="E290">
        <v>0</v>
      </c>
    </row>
    <row r="291" spans="2:5">
      <c r="B291">
        <v>5</v>
      </c>
      <c r="C291">
        <v>4</v>
      </c>
      <c r="D291">
        <v>3</v>
      </c>
      <c r="E291">
        <v>1</v>
      </c>
    </row>
    <row r="292" spans="2:5">
      <c r="B292">
        <v>2</v>
      </c>
      <c r="C292">
        <v>4</v>
      </c>
      <c r="D292">
        <v>4</v>
      </c>
      <c r="E292">
        <v>0</v>
      </c>
    </row>
    <row r="293" spans="2:5">
      <c r="B293">
        <v>5</v>
      </c>
      <c r="C293">
        <v>3</v>
      </c>
      <c r="D293">
        <v>4</v>
      </c>
      <c r="E293">
        <v>1</v>
      </c>
    </row>
    <row r="294" spans="2:5">
      <c r="B294">
        <v>5</v>
      </c>
      <c r="C294">
        <v>4</v>
      </c>
      <c r="D294">
        <v>3</v>
      </c>
      <c r="E294">
        <v>0</v>
      </c>
    </row>
    <row r="295" spans="2:5">
      <c r="B295">
        <v>4</v>
      </c>
      <c r="C295">
        <v>3</v>
      </c>
      <c r="D295">
        <v>5</v>
      </c>
      <c r="E295">
        <v>1</v>
      </c>
    </row>
    <row r="296" spans="2:5">
      <c r="B296">
        <v>4</v>
      </c>
      <c r="C296">
        <v>5</v>
      </c>
      <c r="D296">
        <v>1</v>
      </c>
      <c r="E296">
        <v>0</v>
      </c>
    </row>
    <row r="297" spans="2:5">
      <c r="B297">
        <v>2</v>
      </c>
      <c r="C297">
        <v>5</v>
      </c>
      <c r="D297">
        <v>1</v>
      </c>
      <c r="E297">
        <v>0</v>
      </c>
    </row>
    <row r="298" spans="2:5">
      <c r="B298">
        <v>1</v>
      </c>
      <c r="C298">
        <v>2</v>
      </c>
      <c r="D298">
        <v>3</v>
      </c>
      <c r="E298">
        <v>0</v>
      </c>
    </row>
    <row r="299" spans="2:5">
      <c r="B299">
        <v>3</v>
      </c>
      <c r="C299">
        <v>1</v>
      </c>
      <c r="D299">
        <v>2</v>
      </c>
      <c r="E299">
        <v>0</v>
      </c>
    </row>
    <row r="300" spans="2:5">
      <c r="B300">
        <v>1</v>
      </c>
      <c r="C300">
        <v>5</v>
      </c>
      <c r="D300">
        <v>5</v>
      </c>
      <c r="E300">
        <v>0</v>
      </c>
    </row>
    <row r="301" spans="2:5">
      <c r="B301">
        <v>2</v>
      </c>
      <c r="C301">
        <v>1</v>
      </c>
      <c r="D301">
        <v>5</v>
      </c>
      <c r="E301">
        <v>1</v>
      </c>
    </row>
    <row r="302" spans="2:5">
      <c r="B302">
        <v>5</v>
      </c>
      <c r="C302">
        <v>2</v>
      </c>
      <c r="D302">
        <v>4</v>
      </c>
      <c r="E302">
        <v>0</v>
      </c>
    </row>
    <row r="303" spans="2:5">
      <c r="B303">
        <v>3</v>
      </c>
      <c r="C303">
        <v>1</v>
      </c>
      <c r="D303">
        <v>5</v>
      </c>
      <c r="E303">
        <v>0</v>
      </c>
    </row>
    <row r="304" spans="2:5">
      <c r="B304">
        <v>2</v>
      </c>
      <c r="C304">
        <v>2</v>
      </c>
      <c r="D304">
        <v>2</v>
      </c>
      <c r="E304">
        <v>0</v>
      </c>
    </row>
    <row r="305" spans="2:5">
      <c r="B305">
        <v>5</v>
      </c>
      <c r="C305">
        <v>1</v>
      </c>
      <c r="D305">
        <v>1</v>
      </c>
      <c r="E305">
        <v>0</v>
      </c>
    </row>
    <row r="306" spans="2:5">
      <c r="B306">
        <v>3</v>
      </c>
      <c r="C306">
        <v>3</v>
      </c>
      <c r="D306">
        <v>4</v>
      </c>
      <c r="E306">
        <v>1</v>
      </c>
    </row>
    <row r="307" spans="2:5">
      <c r="B307">
        <v>5</v>
      </c>
      <c r="C307">
        <v>4</v>
      </c>
      <c r="D307">
        <v>4</v>
      </c>
      <c r="E307">
        <v>0</v>
      </c>
    </row>
    <row r="308" spans="2:5">
      <c r="B308">
        <v>1</v>
      </c>
      <c r="C308">
        <v>4</v>
      </c>
      <c r="D308">
        <v>2</v>
      </c>
      <c r="E308">
        <v>0</v>
      </c>
    </row>
    <row r="309" spans="2:5">
      <c r="B309">
        <v>4</v>
      </c>
      <c r="C309">
        <v>3</v>
      </c>
      <c r="D309">
        <v>1</v>
      </c>
      <c r="E309">
        <v>0</v>
      </c>
    </row>
    <row r="310" spans="2:5">
      <c r="B310">
        <v>2</v>
      </c>
      <c r="C310">
        <v>3</v>
      </c>
      <c r="D310">
        <v>5</v>
      </c>
      <c r="E310">
        <v>0</v>
      </c>
    </row>
    <row r="311" spans="2:5">
      <c r="B311">
        <v>1</v>
      </c>
      <c r="C311">
        <v>4</v>
      </c>
      <c r="D311">
        <v>5</v>
      </c>
      <c r="E311">
        <v>0</v>
      </c>
    </row>
    <row r="312" spans="2:5">
      <c r="B312">
        <v>3</v>
      </c>
      <c r="C312">
        <v>1</v>
      </c>
      <c r="D312">
        <v>2</v>
      </c>
      <c r="E312">
        <v>0</v>
      </c>
    </row>
    <row r="313" spans="2:5">
      <c r="B313">
        <v>2</v>
      </c>
      <c r="C313">
        <v>3</v>
      </c>
      <c r="D313">
        <v>4</v>
      </c>
      <c r="E313">
        <v>0</v>
      </c>
    </row>
    <row r="314" spans="2:5">
      <c r="B314">
        <v>4</v>
      </c>
      <c r="C314">
        <v>5</v>
      </c>
      <c r="D314">
        <v>1</v>
      </c>
      <c r="E314">
        <v>1</v>
      </c>
    </row>
    <row r="315" spans="2:5">
      <c r="B315">
        <v>4</v>
      </c>
      <c r="C315">
        <v>5</v>
      </c>
      <c r="D315">
        <v>5</v>
      </c>
      <c r="E315">
        <v>0</v>
      </c>
    </row>
    <row r="316" spans="2:5">
      <c r="B316">
        <v>2</v>
      </c>
      <c r="C316">
        <v>5</v>
      </c>
      <c r="D316">
        <v>5</v>
      </c>
      <c r="E316">
        <v>0</v>
      </c>
    </row>
    <row r="317" spans="2:5">
      <c r="B317">
        <v>1</v>
      </c>
      <c r="C317">
        <v>5</v>
      </c>
      <c r="D317">
        <v>2</v>
      </c>
      <c r="E317">
        <v>1</v>
      </c>
    </row>
    <row r="318" spans="2:5">
      <c r="B318">
        <v>3</v>
      </c>
      <c r="C318">
        <v>5</v>
      </c>
      <c r="D318">
        <v>3</v>
      </c>
      <c r="E318">
        <v>0</v>
      </c>
    </row>
    <row r="319" spans="2:5">
      <c r="B319">
        <v>3</v>
      </c>
      <c r="C319">
        <v>5</v>
      </c>
      <c r="D319">
        <v>1</v>
      </c>
      <c r="E319">
        <v>0</v>
      </c>
    </row>
    <row r="320" spans="2:5">
      <c r="B320">
        <v>2</v>
      </c>
      <c r="C320">
        <v>4</v>
      </c>
      <c r="D320">
        <v>3</v>
      </c>
      <c r="E320">
        <v>0</v>
      </c>
    </row>
    <row r="321" spans="2:5">
      <c r="B321">
        <v>4</v>
      </c>
      <c r="C321">
        <v>4</v>
      </c>
      <c r="D321">
        <v>2</v>
      </c>
      <c r="E321">
        <v>0</v>
      </c>
    </row>
    <row r="322" spans="2:5">
      <c r="B322">
        <v>2</v>
      </c>
      <c r="C322">
        <v>4</v>
      </c>
      <c r="D322">
        <v>1</v>
      </c>
      <c r="E322">
        <v>0</v>
      </c>
    </row>
    <row r="323" spans="2:5">
      <c r="B323">
        <v>3</v>
      </c>
      <c r="C323">
        <v>2</v>
      </c>
      <c r="D323">
        <v>1</v>
      </c>
      <c r="E323">
        <v>0</v>
      </c>
    </row>
    <row r="324" spans="2:5">
      <c r="B324">
        <v>4</v>
      </c>
      <c r="C324">
        <v>2</v>
      </c>
      <c r="D324">
        <v>4</v>
      </c>
      <c r="E324">
        <v>1</v>
      </c>
    </row>
    <row r="325" spans="2:5">
      <c r="B325">
        <v>1</v>
      </c>
      <c r="C325">
        <v>1</v>
      </c>
      <c r="D325">
        <v>1</v>
      </c>
      <c r="E325">
        <v>0</v>
      </c>
    </row>
    <row r="326" spans="2:5">
      <c r="B326">
        <v>1</v>
      </c>
      <c r="C326">
        <v>1</v>
      </c>
      <c r="D326">
        <v>4</v>
      </c>
      <c r="E326">
        <v>0</v>
      </c>
    </row>
    <row r="327" spans="2:5">
      <c r="B327">
        <v>3</v>
      </c>
      <c r="C327">
        <v>1</v>
      </c>
      <c r="D327">
        <v>3</v>
      </c>
      <c r="E327">
        <v>1</v>
      </c>
    </row>
    <row r="328" spans="2:5">
      <c r="B328">
        <v>5</v>
      </c>
      <c r="C328">
        <v>2</v>
      </c>
      <c r="D328">
        <v>4</v>
      </c>
      <c r="E328">
        <v>1</v>
      </c>
    </row>
    <row r="329" spans="2:5">
      <c r="B329">
        <v>5</v>
      </c>
      <c r="C329">
        <v>3</v>
      </c>
      <c r="D329">
        <v>2</v>
      </c>
      <c r="E329">
        <v>1</v>
      </c>
    </row>
    <row r="330" spans="2:5">
      <c r="B330">
        <v>5</v>
      </c>
      <c r="C330">
        <v>1</v>
      </c>
      <c r="D330">
        <v>4</v>
      </c>
      <c r="E330">
        <v>0</v>
      </c>
    </row>
    <row r="331" spans="2:5">
      <c r="B331">
        <v>3</v>
      </c>
      <c r="C331">
        <v>3</v>
      </c>
      <c r="D331">
        <v>3</v>
      </c>
      <c r="E331">
        <v>1</v>
      </c>
    </row>
    <row r="332" spans="2:5">
      <c r="B332">
        <v>5</v>
      </c>
      <c r="C332">
        <v>5</v>
      </c>
      <c r="D332">
        <v>2</v>
      </c>
      <c r="E332">
        <v>1</v>
      </c>
    </row>
    <row r="333" spans="2:5">
      <c r="B333">
        <v>4</v>
      </c>
      <c r="C333">
        <v>4</v>
      </c>
      <c r="D333">
        <v>1</v>
      </c>
      <c r="E333">
        <v>0</v>
      </c>
    </row>
    <row r="334" spans="2:5">
      <c r="B334">
        <v>1</v>
      </c>
      <c r="C334">
        <v>1</v>
      </c>
      <c r="D334">
        <v>2</v>
      </c>
      <c r="E334">
        <v>0</v>
      </c>
    </row>
    <row r="335" spans="2:5">
      <c r="B335">
        <v>4</v>
      </c>
      <c r="C335">
        <v>1</v>
      </c>
      <c r="D335">
        <v>1</v>
      </c>
      <c r="E335">
        <v>0</v>
      </c>
    </row>
    <row r="336" spans="2:5">
      <c r="B336">
        <v>4</v>
      </c>
      <c r="C336">
        <v>1</v>
      </c>
      <c r="D336">
        <v>1</v>
      </c>
      <c r="E336">
        <v>0</v>
      </c>
    </row>
    <row r="337" spans="2:5">
      <c r="B337">
        <v>4</v>
      </c>
      <c r="C337">
        <v>5</v>
      </c>
      <c r="D337">
        <v>2</v>
      </c>
      <c r="E337">
        <v>0</v>
      </c>
    </row>
    <row r="338" spans="2:5">
      <c r="B338">
        <v>3</v>
      </c>
      <c r="C338">
        <v>4</v>
      </c>
      <c r="D338">
        <v>3</v>
      </c>
      <c r="E338">
        <v>1</v>
      </c>
    </row>
    <row r="339" spans="2:5">
      <c r="B339">
        <v>1</v>
      </c>
      <c r="C339">
        <v>1</v>
      </c>
      <c r="D339">
        <v>3</v>
      </c>
      <c r="E339">
        <v>0</v>
      </c>
    </row>
    <row r="340" spans="2:5">
      <c r="B340">
        <v>1</v>
      </c>
      <c r="C340">
        <v>5</v>
      </c>
      <c r="D340">
        <v>2</v>
      </c>
      <c r="E340">
        <v>0</v>
      </c>
    </row>
    <row r="341" spans="2:5">
      <c r="B341">
        <v>4</v>
      </c>
      <c r="C341">
        <v>3</v>
      </c>
      <c r="D341">
        <v>3</v>
      </c>
      <c r="E341">
        <v>0</v>
      </c>
    </row>
    <row r="342" spans="2:5">
      <c r="B342">
        <v>3</v>
      </c>
      <c r="C342">
        <v>3</v>
      </c>
      <c r="D342">
        <v>5</v>
      </c>
      <c r="E342">
        <v>0</v>
      </c>
    </row>
    <row r="343" spans="2:5">
      <c r="B343">
        <v>5</v>
      </c>
      <c r="C343">
        <v>5</v>
      </c>
      <c r="D343">
        <v>3</v>
      </c>
      <c r="E343">
        <v>0</v>
      </c>
    </row>
    <row r="344" spans="2:5">
      <c r="B344">
        <v>3</v>
      </c>
      <c r="C344">
        <v>5</v>
      </c>
      <c r="D344">
        <v>5</v>
      </c>
      <c r="E344">
        <v>0</v>
      </c>
    </row>
    <row r="345" spans="2:5">
      <c r="B345">
        <v>1</v>
      </c>
      <c r="C345">
        <v>4</v>
      </c>
      <c r="D345">
        <v>3</v>
      </c>
      <c r="E345">
        <v>0</v>
      </c>
    </row>
    <row r="346" spans="2:5">
      <c r="B346">
        <v>3</v>
      </c>
      <c r="C346">
        <v>3</v>
      </c>
      <c r="D346">
        <v>1</v>
      </c>
      <c r="E346">
        <v>0</v>
      </c>
    </row>
    <row r="347" spans="2:5">
      <c r="B347">
        <v>2</v>
      </c>
      <c r="C347">
        <v>3</v>
      </c>
      <c r="D347">
        <v>2</v>
      </c>
      <c r="E347">
        <v>0</v>
      </c>
    </row>
    <row r="348" spans="2:5">
      <c r="B348">
        <v>4</v>
      </c>
      <c r="C348">
        <v>2</v>
      </c>
      <c r="D348">
        <v>2</v>
      </c>
      <c r="E348">
        <v>0</v>
      </c>
    </row>
    <row r="349" spans="2:5">
      <c r="B349">
        <v>5</v>
      </c>
      <c r="C349">
        <v>2</v>
      </c>
      <c r="D349">
        <v>2</v>
      </c>
      <c r="E349">
        <v>0</v>
      </c>
    </row>
    <row r="350" spans="2:5">
      <c r="B350">
        <v>2</v>
      </c>
      <c r="C350">
        <v>1</v>
      </c>
      <c r="D350">
        <v>4</v>
      </c>
      <c r="E350">
        <v>0</v>
      </c>
    </row>
    <row r="351" spans="2:5">
      <c r="B351">
        <v>4</v>
      </c>
      <c r="C351">
        <v>3</v>
      </c>
      <c r="D351">
        <v>5</v>
      </c>
      <c r="E351">
        <v>0</v>
      </c>
    </row>
    <row r="352" spans="2:5">
      <c r="B352">
        <v>4</v>
      </c>
      <c r="C352">
        <v>5</v>
      </c>
      <c r="D352">
        <v>2</v>
      </c>
      <c r="E352">
        <v>1</v>
      </c>
    </row>
    <row r="353" spans="2:5">
      <c r="B353">
        <v>3</v>
      </c>
      <c r="C353">
        <v>3</v>
      </c>
      <c r="D353">
        <v>4</v>
      </c>
      <c r="E353">
        <v>0</v>
      </c>
    </row>
    <row r="354" spans="2:5">
      <c r="B354">
        <v>2</v>
      </c>
      <c r="C354">
        <v>3</v>
      </c>
      <c r="D354">
        <v>1</v>
      </c>
      <c r="E354">
        <v>0</v>
      </c>
    </row>
    <row r="355" spans="2:5">
      <c r="B355">
        <v>1</v>
      </c>
      <c r="C355">
        <v>4</v>
      </c>
      <c r="D355">
        <v>4</v>
      </c>
      <c r="E355">
        <v>1</v>
      </c>
    </row>
    <row r="356" spans="2:5">
      <c r="B356">
        <v>4</v>
      </c>
      <c r="C356">
        <v>3</v>
      </c>
      <c r="D356">
        <v>3</v>
      </c>
      <c r="E356">
        <v>1</v>
      </c>
    </row>
    <row r="357" spans="2:5">
      <c r="B357">
        <v>3</v>
      </c>
      <c r="C357">
        <v>3</v>
      </c>
      <c r="D357">
        <v>2</v>
      </c>
      <c r="E357">
        <v>1</v>
      </c>
    </row>
    <row r="358" spans="2:5">
      <c r="B358">
        <v>1</v>
      </c>
      <c r="C358">
        <v>3</v>
      </c>
      <c r="D358">
        <v>1</v>
      </c>
      <c r="E358">
        <v>0</v>
      </c>
    </row>
    <row r="359" spans="2:5">
      <c r="B359">
        <v>1</v>
      </c>
      <c r="C359">
        <v>5</v>
      </c>
      <c r="D359">
        <v>2</v>
      </c>
      <c r="E359">
        <v>0</v>
      </c>
    </row>
    <row r="360" spans="2:5">
      <c r="B360">
        <v>4</v>
      </c>
      <c r="C360">
        <v>2</v>
      </c>
      <c r="D360">
        <v>3</v>
      </c>
      <c r="E360">
        <v>0</v>
      </c>
    </row>
    <row r="361" spans="2:5">
      <c r="B361">
        <v>1</v>
      </c>
      <c r="C361">
        <v>5</v>
      </c>
      <c r="D361">
        <v>4</v>
      </c>
      <c r="E361">
        <v>0</v>
      </c>
    </row>
    <row r="362" spans="2:5">
      <c r="B362">
        <v>3</v>
      </c>
      <c r="C362">
        <v>2</v>
      </c>
      <c r="D362">
        <v>1</v>
      </c>
      <c r="E362">
        <v>0</v>
      </c>
    </row>
    <row r="363" spans="2:5">
      <c r="B363">
        <v>4</v>
      </c>
      <c r="C363">
        <v>2</v>
      </c>
      <c r="D363">
        <v>5</v>
      </c>
      <c r="E363">
        <v>1</v>
      </c>
    </row>
    <row r="364" spans="2:5">
      <c r="B364">
        <v>2</v>
      </c>
      <c r="C364">
        <v>1</v>
      </c>
      <c r="D364">
        <v>2</v>
      </c>
      <c r="E364">
        <v>0</v>
      </c>
    </row>
    <row r="365" spans="2:5">
      <c r="B365">
        <v>1</v>
      </c>
      <c r="C365">
        <v>2</v>
      </c>
      <c r="D365">
        <v>5</v>
      </c>
      <c r="E365">
        <v>0</v>
      </c>
    </row>
    <row r="366" spans="2:5">
      <c r="B366">
        <v>1</v>
      </c>
      <c r="C366">
        <v>2</v>
      </c>
      <c r="D366">
        <v>1</v>
      </c>
      <c r="E366">
        <v>0</v>
      </c>
    </row>
    <row r="367" spans="2:5">
      <c r="B367">
        <v>3</v>
      </c>
      <c r="C367">
        <v>3</v>
      </c>
      <c r="D367">
        <v>1</v>
      </c>
      <c r="E367">
        <v>1</v>
      </c>
    </row>
    <row r="368" spans="2:5">
      <c r="B368">
        <v>3</v>
      </c>
      <c r="C368">
        <v>2</v>
      </c>
      <c r="D368">
        <v>2</v>
      </c>
      <c r="E368">
        <v>0</v>
      </c>
    </row>
    <row r="369" spans="2:5">
      <c r="B369">
        <v>2</v>
      </c>
      <c r="C369">
        <v>3</v>
      </c>
      <c r="D369">
        <v>3</v>
      </c>
      <c r="E369">
        <v>0</v>
      </c>
    </row>
    <row r="370" spans="2:5">
      <c r="B370">
        <v>3</v>
      </c>
      <c r="C370">
        <v>3</v>
      </c>
      <c r="D370">
        <v>1</v>
      </c>
      <c r="E370">
        <v>0</v>
      </c>
    </row>
    <row r="371" spans="2:5">
      <c r="B371">
        <v>4</v>
      </c>
      <c r="C371">
        <v>1</v>
      </c>
      <c r="D371">
        <v>1</v>
      </c>
      <c r="E371">
        <v>0</v>
      </c>
    </row>
    <row r="372" spans="2:5">
      <c r="B372">
        <v>1</v>
      </c>
      <c r="C372">
        <v>5</v>
      </c>
      <c r="D372">
        <v>2</v>
      </c>
      <c r="E372">
        <v>1</v>
      </c>
    </row>
    <row r="373" spans="2:5">
      <c r="B373">
        <v>5</v>
      </c>
      <c r="C373">
        <v>2</v>
      </c>
      <c r="D373">
        <v>4</v>
      </c>
      <c r="E373">
        <v>1</v>
      </c>
    </row>
    <row r="374" spans="2:5">
      <c r="B374">
        <v>5</v>
      </c>
      <c r="C374">
        <v>3</v>
      </c>
      <c r="D374">
        <v>3</v>
      </c>
      <c r="E374">
        <v>1</v>
      </c>
    </row>
    <row r="375" spans="2:5">
      <c r="B375">
        <v>5</v>
      </c>
      <c r="C375">
        <v>4</v>
      </c>
      <c r="D375">
        <v>3</v>
      </c>
      <c r="E375">
        <v>1</v>
      </c>
    </row>
    <row r="376" spans="2:5">
      <c r="B376">
        <v>3</v>
      </c>
      <c r="C376">
        <v>5</v>
      </c>
      <c r="D376">
        <v>1</v>
      </c>
      <c r="E376">
        <v>0</v>
      </c>
    </row>
    <row r="377" spans="2:5">
      <c r="B377">
        <v>2</v>
      </c>
      <c r="C377">
        <v>2</v>
      </c>
      <c r="D377">
        <v>2</v>
      </c>
      <c r="E377">
        <v>0</v>
      </c>
    </row>
    <row r="378" spans="2:5">
      <c r="B378">
        <v>1</v>
      </c>
      <c r="C378">
        <v>4</v>
      </c>
      <c r="D378">
        <v>4</v>
      </c>
      <c r="E378">
        <v>0</v>
      </c>
    </row>
    <row r="379" spans="2:5">
      <c r="B379">
        <v>5</v>
      </c>
      <c r="C379">
        <v>3</v>
      </c>
      <c r="D379">
        <v>5</v>
      </c>
      <c r="E379">
        <v>0</v>
      </c>
    </row>
    <row r="380" spans="2:5">
      <c r="B380">
        <v>5</v>
      </c>
      <c r="C380">
        <v>2</v>
      </c>
      <c r="D380">
        <v>3</v>
      </c>
      <c r="E380">
        <v>0</v>
      </c>
    </row>
    <row r="381" spans="2:5">
      <c r="B381">
        <v>2</v>
      </c>
      <c r="C381">
        <v>3</v>
      </c>
      <c r="D381">
        <v>2</v>
      </c>
      <c r="E381">
        <v>0</v>
      </c>
    </row>
    <row r="382" spans="2:5">
      <c r="B382">
        <v>3</v>
      </c>
      <c r="C382">
        <v>4</v>
      </c>
      <c r="D382">
        <v>4</v>
      </c>
      <c r="E382">
        <v>0</v>
      </c>
    </row>
    <row r="383" spans="2:5">
      <c r="B383">
        <v>2</v>
      </c>
      <c r="C383">
        <v>1</v>
      </c>
      <c r="D383">
        <v>4</v>
      </c>
      <c r="E383">
        <v>0</v>
      </c>
    </row>
    <row r="384" spans="2:5">
      <c r="B384">
        <v>5</v>
      </c>
      <c r="C384">
        <v>2</v>
      </c>
      <c r="D384">
        <v>3</v>
      </c>
      <c r="E384">
        <v>0</v>
      </c>
    </row>
    <row r="385" spans="2:5">
      <c r="B385">
        <v>2</v>
      </c>
      <c r="C385">
        <v>4</v>
      </c>
      <c r="D385">
        <v>1</v>
      </c>
      <c r="E385">
        <v>1</v>
      </c>
    </row>
    <row r="386" spans="2:5">
      <c r="B386">
        <v>3</v>
      </c>
      <c r="C386">
        <v>5</v>
      </c>
      <c r="D386">
        <v>5</v>
      </c>
      <c r="E386">
        <v>0</v>
      </c>
    </row>
    <row r="387" spans="2:5">
      <c r="B387">
        <v>5</v>
      </c>
      <c r="C387">
        <v>4</v>
      </c>
      <c r="D387">
        <v>5</v>
      </c>
      <c r="E387">
        <v>1</v>
      </c>
    </row>
    <row r="388" spans="2:5">
      <c r="B388">
        <v>1</v>
      </c>
      <c r="C388">
        <v>1</v>
      </c>
      <c r="D388">
        <v>3</v>
      </c>
      <c r="E388">
        <v>0</v>
      </c>
    </row>
    <row r="389" spans="2:5">
      <c r="B389">
        <v>1</v>
      </c>
      <c r="C389">
        <v>1</v>
      </c>
      <c r="D389">
        <v>2</v>
      </c>
      <c r="E389">
        <v>0</v>
      </c>
    </row>
    <row r="390" spans="2:5">
      <c r="B390">
        <v>5</v>
      </c>
      <c r="C390">
        <v>4</v>
      </c>
      <c r="D390">
        <v>3</v>
      </c>
      <c r="E390">
        <v>0</v>
      </c>
    </row>
    <row r="391" spans="2:5">
      <c r="B391">
        <v>2</v>
      </c>
      <c r="C391">
        <v>4</v>
      </c>
      <c r="D391">
        <v>1</v>
      </c>
      <c r="E391">
        <v>0</v>
      </c>
    </row>
    <row r="392" spans="2:5">
      <c r="B392">
        <v>2</v>
      </c>
      <c r="C392">
        <v>1</v>
      </c>
      <c r="D392">
        <v>5</v>
      </c>
      <c r="E392">
        <v>0</v>
      </c>
    </row>
    <row r="393" spans="2:5">
      <c r="B393">
        <v>1</v>
      </c>
      <c r="C393">
        <v>2</v>
      </c>
      <c r="D393">
        <v>1</v>
      </c>
      <c r="E393">
        <v>0</v>
      </c>
    </row>
    <row r="394" spans="2:5">
      <c r="B394">
        <v>3</v>
      </c>
      <c r="C394">
        <v>5</v>
      </c>
      <c r="D394">
        <v>3</v>
      </c>
      <c r="E394">
        <v>1</v>
      </c>
    </row>
    <row r="395" spans="2:5">
      <c r="B395">
        <v>2</v>
      </c>
      <c r="C395">
        <v>3</v>
      </c>
      <c r="D395">
        <v>3</v>
      </c>
      <c r="E395">
        <v>0</v>
      </c>
    </row>
    <row r="396" spans="2:5">
      <c r="B396">
        <v>4</v>
      </c>
      <c r="C396">
        <v>1</v>
      </c>
      <c r="D396">
        <v>5</v>
      </c>
      <c r="E396">
        <v>0</v>
      </c>
    </row>
    <row r="397" spans="2:5">
      <c r="B397">
        <v>1</v>
      </c>
      <c r="C397">
        <v>1</v>
      </c>
      <c r="D397">
        <v>4</v>
      </c>
      <c r="E397">
        <v>0</v>
      </c>
    </row>
    <row r="398" spans="2:5">
      <c r="B398">
        <v>5</v>
      </c>
      <c r="C398">
        <v>5</v>
      </c>
      <c r="D398">
        <v>5</v>
      </c>
      <c r="E398">
        <v>0</v>
      </c>
    </row>
    <row r="399" spans="2:5">
      <c r="B399">
        <v>1</v>
      </c>
      <c r="C399">
        <v>4</v>
      </c>
      <c r="D399">
        <v>2</v>
      </c>
      <c r="E399">
        <v>0</v>
      </c>
    </row>
    <row r="400" spans="2:5">
      <c r="B400">
        <v>1</v>
      </c>
      <c r="C400">
        <v>3</v>
      </c>
      <c r="D400">
        <v>5</v>
      </c>
      <c r="E400">
        <v>0</v>
      </c>
    </row>
    <row r="401" spans="2:5">
      <c r="B401">
        <v>1</v>
      </c>
      <c r="C401">
        <v>4</v>
      </c>
      <c r="D401">
        <v>4</v>
      </c>
      <c r="E401">
        <v>0</v>
      </c>
    </row>
    <row r="402" spans="2:5">
      <c r="B402">
        <v>2</v>
      </c>
      <c r="C402">
        <v>4</v>
      </c>
      <c r="D402">
        <v>4</v>
      </c>
      <c r="E402">
        <v>1</v>
      </c>
    </row>
    <row r="403" spans="2:5">
      <c r="B403">
        <v>3</v>
      </c>
      <c r="C403">
        <v>2</v>
      </c>
      <c r="D403">
        <v>5</v>
      </c>
      <c r="E403">
        <v>0</v>
      </c>
    </row>
    <row r="404" spans="2:5">
      <c r="B404">
        <v>3</v>
      </c>
      <c r="C404">
        <v>3</v>
      </c>
      <c r="D404">
        <v>1</v>
      </c>
      <c r="E404">
        <v>1</v>
      </c>
    </row>
    <row r="405" spans="2:5">
      <c r="B405">
        <v>2</v>
      </c>
      <c r="C405">
        <v>2</v>
      </c>
      <c r="D405">
        <v>4</v>
      </c>
      <c r="E405">
        <v>0</v>
      </c>
    </row>
    <row r="406" spans="2:5">
      <c r="B406">
        <v>1</v>
      </c>
      <c r="C406">
        <v>3</v>
      </c>
      <c r="D406">
        <v>3</v>
      </c>
      <c r="E406">
        <v>0</v>
      </c>
    </row>
    <row r="407" spans="2:5">
      <c r="B407">
        <v>1</v>
      </c>
      <c r="C407">
        <v>2</v>
      </c>
      <c r="D407">
        <v>3</v>
      </c>
      <c r="E407">
        <v>0</v>
      </c>
    </row>
    <row r="408" spans="2:5">
      <c r="B408">
        <v>2</v>
      </c>
      <c r="C408">
        <v>3</v>
      </c>
      <c r="D408">
        <v>3</v>
      </c>
      <c r="E408">
        <v>0</v>
      </c>
    </row>
    <row r="409" spans="2:5">
      <c r="B409">
        <v>4</v>
      </c>
      <c r="C409">
        <v>1</v>
      </c>
      <c r="D409">
        <v>4</v>
      </c>
      <c r="E409">
        <v>0</v>
      </c>
    </row>
    <row r="410" spans="2:5">
      <c r="B410">
        <v>2</v>
      </c>
      <c r="C410">
        <v>5</v>
      </c>
      <c r="D410">
        <v>5</v>
      </c>
      <c r="E410">
        <v>1</v>
      </c>
    </row>
    <row r="411" spans="2:5">
      <c r="B411">
        <v>2</v>
      </c>
      <c r="C411">
        <v>2</v>
      </c>
      <c r="D411">
        <v>4</v>
      </c>
      <c r="E411">
        <v>0</v>
      </c>
    </row>
    <row r="412" spans="2:5">
      <c r="B412">
        <v>1</v>
      </c>
      <c r="C412">
        <v>3</v>
      </c>
      <c r="D412">
        <v>1</v>
      </c>
      <c r="E412">
        <v>0</v>
      </c>
    </row>
    <row r="413" spans="2:5">
      <c r="B413">
        <v>1</v>
      </c>
      <c r="C413">
        <v>1</v>
      </c>
      <c r="D413">
        <v>1</v>
      </c>
      <c r="E413">
        <v>0</v>
      </c>
    </row>
    <row r="414" spans="2:5">
      <c r="B414">
        <v>3</v>
      </c>
      <c r="C414">
        <v>1</v>
      </c>
      <c r="D414">
        <v>4</v>
      </c>
      <c r="E414">
        <v>0</v>
      </c>
    </row>
    <row r="415" spans="2:5">
      <c r="B415">
        <v>2</v>
      </c>
      <c r="C415">
        <v>2</v>
      </c>
      <c r="D415">
        <v>4</v>
      </c>
      <c r="E415">
        <v>1</v>
      </c>
    </row>
    <row r="416" spans="2:5">
      <c r="B416">
        <v>4</v>
      </c>
      <c r="C416">
        <v>4</v>
      </c>
      <c r="D416">
        <v>3</v>
      </c>
      <c r="E416">
        <v>0</v>
      </c>
    </row>
    <row r="417" spans="2:5">
      <c r="B417">
        <v>2</v>
      </c>
      <c r="C417">
        <v>5</v>
      </c>
      <c r="D417">
        <v>2</v>
      </c>
      <c r="E417">
        <v>0</v>
      </c>
    </row>
    <row r="418" spans="2:5">
      <c r="B418">
        <v>4</v>
      </c>
      <c r="C418">
        <v>5</v>
      </c>
      <c r="D418">
        <v>1</v>
      </c>
      <c r="E418">
        <v>0</v>
      </c>
    </row>
    <row r="419" spans="2:5">
      <c r="B419">
        <v>1</v>
      </c>
      <c r="C419">
        <v>1</v>
      </c>
      <c r="D419">
        <v>4</v>
      </c>
      <c r="E419">
        <v>0</v>
      </c>
    </row>
    <row r="420" spans="2:5">
      <c r="B420">
        <v>2</v>
      </c>
      <c r="C420">
        <v>4</v>
      </c>
      <c r="D420">
        <v>3</v>
      </c>
      <c r="E420">
        <v>0</v>
      </c>
    </row>
    <row r="421" spans="2:5">
      <c r="B421">
        <v>2</v>
      </c>
      <c r="C421">
        <v>2</v>
      </c>
      <c r="D421">
        <v>1</v>
      </c>
      <c r="E421">
        <v>0</v>
      </c>
    </row>
    <row r="422" spans="2:5">
      <c r="B422">
        <v>1</v>
      </c>
      <c r="C422">
        <v>1</v>
      </c>
      <c r="D422">
        <v>4</v>
      </c>
      <c r="E422">
        <v>0</v>
      </c>
    </row>
    <row r="423" spans="2:5">
      <c r="B423">
        <v>2</v>
      </c>
      <c r="C423">
        <v>4</v>
      </c>
      <c r="D423">
        <v>3</v>
      </c>
      <c r="E423">
        <v>1</v>
      </c>
    </row>
    <row r="424" spans="2:5">
      <c r="B424">
        <v>4</v>
      </c>
      <c r="C424">
        <v>5</v>
      </c>
      <c r="D424">
        <v>3</v>
      </c>
      <c r="E424">
        <v>0</v>
      </c>
    </row>
    <row r="425" spans="2:5">
      <c r="B425">
        <v>3</v>
      </c>
      <c r="C425">
        <v>1</v>
      </c>
      <c r="D425">
        <v>3</v>
      </c>
      <c r="E425">
        <v>0</v>
      </c>
    </row>
    <row r="426" spans="2:5">
      <c r="B426">
        <v>5</v>
      </c>
      <c r="C426">
        <v>1</v>
      </c>
      <c r="D426">
        <v>5</v>
      </c>
      <c r="E426">
        <v>0</v>
      </c>
    </row>
    <row r="427" spans="2:5">
      <c r="B427">
        <v>1</v>
      </c>
      <c r="C427">
        <v>4</v>
      </c>
      <c r="D427">
        <v>1</v>
      </c>
      <c r="E427">
        <v>1</v>
      </c>
    </row>
    <row r="428" spans="2:5">
      <c r="B428">
        <v>3</v>
      </c>
      <c r="C428">
        <v>4</v>
      </c>
      <c r="D428">
        <v>1</v>
      </c>
      <c r="E428">
        <v>1</v>
      </c>
    </row>
    <row r="429" spans="2:5">
      <c r="B429">
        <v>1</v>
      </c>
      <c r="C429">
        <v>5</v>
      </c>
      <c r="D429">
        <v>1</v>
      </c>
      <c r="E429">
        <v>0</v>
      </c>
    </row>
    <row r="430" spans="2:5">
      <c r="B430">
        <v>4</v>
      </c>
      <c r="C430">
        <v>2</v>
      </c>
      <c r="D430">
        <v>1</v>
      </c>
      <c r="E430">
        <v>1</v>
      </c>
    </row>
    <row r="431" spans="2:5">
      <c r="B431">
        <v>2</v>
      </c>
      <c r="C431">
        <v>1</v>
      </c>
      <c r="D431">
        <v>4</v>
      </c>
      <c r="E431">
        <v>1</v>
      </c>
    </row>
    <row r="432" spans="2:5">
      <c r="B432">
        <v>3</v>
      </c>
      <c r="C432">
        <v>1</v>
      </c>
      <c r="D432">
        <v>2</v>
      </c>
      <c r="E432">
        <v>0</v>
      </c>
    </row>
    <row r="433" spans="2:5">
      <c r="B433">
        <v>1</v>
      </c>
      <c r="C433">
        <v>4</v>
      </c>
      <c r="D433">
        <v>4</v>
      </c>
      <c r="E433">
        <v>0</v>
      </c>
    </row>
    <row r="434" spans="2:5">
      <c r="B434">
        <v>5</v>
      </c>
      <c r="C434">
        <v>5</v>
      </c>
      <c r="D434">
        <v>3</v>
      </c>
      <c r="E434">
        <v>0</v>
      </c>
    </row>
    <row r="435" spans="2:5">
      <c r="B435">
        <v>1</v>
      </c>
      <c r="C435">
        <v>1</v>
      </c>
      <c r="D435">
        <v>4</v>
      </c>
      <c r="E435">
        <v>0</v>
      </c>
    </row>
    <row r="436" spans="2:5">
      <c r="B436">
        <v>1</v>
      </c>
      <c r="C436">
        <v>4</v>
      </c>
      <c r="D436">
        <v>1</v>
      </c>
      <c r="E436">
        <v>0</v>
      </c>
    </row>
    <row r="437" spans="2:5">
      <c r="B437">
        <v>2</v>
      </c>
      <c r="C437">
        <v>4</v>
      </c>
      <c r="D437">
        <v>4</v>
      </c>
      <c r="E437">
        <v>0</v>
      </c>
    </row>
    <row r="438" spans="2:5">
      <c r="B438">
        <v>2</v>
      </c>
      <c r="C438">
        <v>2</v>
      </c>
      <c r="D438">
        <v>1</v>
      </c>
      <c r="E438">
        <v>0</v>
      </c>
    </row>
    <row r="439" spans="2:5">
      <c r="B439">
        <v>3</v>
      </c>
      <c r="C439">
        <v>5</v>
      </c>
      <c r="D439">
        <v>4</v>
      </c>
      <c r="E439">
        <v>0</v>
      </c>
    </row>
    <row r="440" spans="2:5">
      <c r="B440">
        <v>2</v>
      </c>
      <c r="C440">
        <v>4</v>
      </c>
      <c r="D440">
        <v>3</v>
      </c>
      <c r="E440">
        <v>0</v>
      </c>
    </row>
    <row r="441" spans="2:5">
      <c r="B441">
        <v>3</v>
      </c>
      <c r="C441">
        <v>5</v>
      </c>
      <c r="D441">
        <v>4</v>
      </c>
      <c r="E441">
        <v>1</v>
      </c>
    </row>
    <row r="442" spans="2:5">
      <c r="B442">
        <v>4</v>
      </c>
      <c r="C442">
        <v>1</v>
      </c>
      <c r="D442">
        <v>1</v>
      </c>
      <c r="E442">
        <v>0</v>
      </c>
    </row>
    <row r="443" spans="2:5">
      <c r="B443">
        <v>1</v>
      </c>
      <c r="C443">
        <v>1</v>
      </c>
      <c r="D443">
        <v>3</v>
      </c>
      <c r="E443">
        <v>0</v>
      </c>
    </row>
    <row r="444" spans="2:5">
      <c r="B444">
        <v>5</v>
      </c>
      <c r="C444">
        <v>3</v>
      </c>
      <c r="D444">
        <v>1</v>
      </c>
      <c r="E444">
        <v>1</v>
      </c>
    </row>
    <row r="445" spans="2:5">
      <c r="B445">
        <v>4</v>
      </c>
      <c r="C445">
        <v>3</v>
      </c>
      <c r="D445">
        <v>3</v>
      </c>
      <c r="E445">
        <v>0</v>
      </c>
    </row>
    <row r="446" spans="2:5">
      <c r="B446">
        <v>1</v>
      </c>
      <c r="C446">
        <v>4</v>
      </c>
      <c r="D446">
        <v>2</v>
      </c>
      <c r="E446">
        <v>0</v>
      </c>
    </row>
    <row r="447" spans="2:5">
      <c r="B447">
        <v>5</v>
      </c>
      <c r="C447">
        <v>3</v>
      </c>
      <c r="D447">
        <v>4</v>
      </c>
      <c r="E447">
        <v>0</v>
      </c>
    </row>
    <row r="448" spans="2:5">
      <c r="B448">
        <v>1</v>
      </c>
      <c r="C448">
        <v>3</v>
      </c>
      <c r="D448">
        <v>2</v>
      </c>
      <c r="E448">
        <v>1</v>
      </c>
    </row>
    <row r="449" spans="2:5">
      <c r="B449">
        <v>2</v>
      </c>
      <c r="C449">
        <v>5</v>
      </c>
      <c r="D449">
        <v>2</v>
      </c>
      <c r="E449">
        <v>0</v>
      </c>
    </row>
    <row r="450" spans="2:5">
      <c r="B450">
        <v>2</v>
      </c>
      <c r="C450">
        <v>5</v>
      </c>
      <c r="D450">
        <v>2</v>
      </c>
      <c r="E450">
        <v>0</v>
      </c>
    </row>
    <row r="451" spans="2:5">
      <c r="B451">
        <v>3</v>
      </c>
      <c r="C451">
        <v>1</v>
      </c>
      <c r="D451">
        <v>3</v>
      </c>
      <c r="E451">
        <v>0</v>
      </c>
    </row>
    <row r="452" spans="2:5">
      <c r="B452">
        <v>2</v>
      </c>
      <c r="C452">
        <v>3</v>
      </c>
      <c r="D452">
        <v>5</v>
      </c>
      <c r="E452">
        <v>0</v>
      </c>
    </row>
    <row r="453" spans="2:5">
      <c r="B453">
        <v>3</v>
      </c>
      <c r="C453">
        <v>4</v>
      </c>
      <c r="D453">
        <v>5</v>
      </c>
      <c r="E453">
        <v>0</v>
      </c>
    </row>
    <row r="454" spans="2:5">
      <c r="B454">
        <v>5</v>
      </c>
      <c r="C454">
        <v>3</v>
      </c>
      <c r="D454">
        <v>4</v>
      </c>
      <c r="E454">
        <v>0</v>
      </c>
    </row>
    <row r="455" spans="2:5">
      <c r="B455">
        <v>5</v>
      </c>
      <c r="C455">
        <v>3</v>
      </c>
      <c r="D455">
        <v>5</v>
      </c>
      <c r="E455">
        <v>0</v>
      </c>
    </row>
    <row r="456" spans="2:5">
      <c r="B456">
        <v>2</v>
      </c>
      <c r="C456">
        <v>2</v>
      </c>
      <c r="D456">
        <v>5</v>
      </c>
      <c r="E456">
        <v>0</v>
      </c>
    </row>
    <row r="457" spans="2:5">
      <c r="B457">
        <v>2</v>
      </c>
      <c r="C457">
        <v>5</v>
      </c>
      <c r="D457">
        <v>3</v>
      </c>
      <c r="E457">
        <v>0</v>
      </c>
    </row>
    <row r="458" spans="2:5">
      <c r="B458">
        <v>4</v>
      </c>
      <c r="C458">
        <v>2</v>
      </c>
      <c r="D458">
        <v>5</v>
      </c>
      <c r="E458">
        <v>0</v>
      </c>
    </row>
    <row r="459" spans="2:5">
      <c r="B459">
        <v>2</v>
      </c>
      <c r="C459">
        <v>5</v>
      </c>
      <c r="D459">
        <v>2</v>
      </c>
      <c r="E459">
        <v>1</v>
      </c>
    </row>
    <row r="460" spans="2:5">
      <c r="B460">
        <v>1</v>
      </c>
      <c r="C460">
        <v>1</v>
      </c>
      <c r="D460">
        <v>4</v>
      </c>
      <c r="E460">
        <v>0</v>
      </c>
    </row>
    <row r="461" spans="2:5">
      <c r="B461">
        <v>3</v>
      </c>
      <c r="C461">
        <v>4</v>
      </c>
      <c r="D461">
        <v>3</v>
      </c>
      <c r="E461">
        <v>0</v>
      </c>
    </row>
    <row r="462" spans="2:5">
      <c r="B462">
        <v>3</v>
      </c>
      <c r="C462">
        <v>1</v>
      </c>
      <c r="D462">
        <v>2</v>
      </c>
      <c r="E462">
        <v>0</v>
      </c>
    </row>
    <row r="463" spans="2:5">
      <c r="B463">
        <v>5</v>
      </c>
      <c r="C463">
        <v>4</v>
      </c>
      <c r="D463">
        <v>1</v>
      </c>
      <c r="E463">
        <v>1</v>
      </c>
    </row>
    <row r="464" spans="2:5">
      <c r="B464">
        <v>2</v>
      </c>
      <c r="C464">
        <v>5</v>
      </c>
      <c r="D464">
        <v>5</v>
      </c>
      <c r="E464">
        <v>1</v>
      </c>
    </row>
    <row r="465" spans="2:5">
      <c r="B465">
        <v>5</v>
      </c>
      <c r="C465">
        <v>1</v>
      </c>
      <c r="D465">
        <v>5</v>
      </c>
      <c r="E465">
        <v>1</v>
      </c>
    </row>
    <row r="466" spans="2:5">
      <c r="B466">
        <v>3</v>
      </c>
      <c r="C466">
        <v>5</v>
      </c>
      <c r="D466">
        <v>4</v>
      </c>
      <c r="E466">
        <v>1</v>
      </c>
    </row>
    <row r="467" spans="2:5">
      <c r="B467">
        <v>4</v>
      </c>
      <c r="C467">
        <v>3</v>
      </c>
      <c r="D467">
        <v>2</v>
      </c>
      <c r="E467">
        <v>1</v>
      </c>
    </row>
    <row r="468" spans="2:5">
      <c r="B468">
        <v>5</v>
      </c>
      <c r="C468">
        <v>3</v>
      </c>
      <c r="D468">
        <v>1</v>
      </c>
      <c r="E468">
        <v>1</v>
      </c>
    </row>
    <row r="469" spans="2:5">
      <c r="B469">
        <v>4</v>
      </c>
      <c r="C469">
        <v>5</v>
      </c>
      <c r="D469">
        <v>1</v>
      </c>
      <c r="E469">
        <v>1</v>
      </c>
    </row>
    <row r="470" spans="2:5">
      <c r="B470">
        <v>4</v>
      </c>
      <c r="C470">
        <v>2</v>
      </c>
      <c r="D470">
        <v>1</v>
      </c>
      <c r="E470">
        <v>1</v>
      </c>
    </row>
    <row r="471" spans="2:5">
      <c r="B471">
        <v>1</v>
      </c>
      <c r="C471">
        <v>5</v>
      </c>
      <c r="D471">
        <v>3</v>
      </c>
      <c r="E471">
        <v>0</v>
      </c>
    </row>
    <row r="472" spans="2:5">
      <c r="B472">
        <v>5</v>
      </c>
      <c r="C472">
        <v>4</v>
      </c>
      <c r="D472">
        <v>4</v>
      </c>
      <c r="E472">
        <v>0</v>
      </c>
    </row>
    <row r="473" spans="2:5">
      <c r="B473">
        <v>5</v>
      </c>
      <c r="C473">
        <v>4</v>
      </c>
      <c r="D473">
        <v>5</v>
      </c>
      <c r="E473">
        <v>0</v>
      </c>
    </row>
    <row r="474" spans="2:5">
      <c r="B474">
        <v>5</v>
      </c>
      <c r="C474">
        <v>4</v>
      </c>
      <c r="D474">
        <v>4</v>
      </c>
      <c r="E474">
        <v>1</v>
      </c>
    </row>
    <row r="475" spans="2:5">
      <c r="B475">
        <v>2</v>
      </c>
      <c r="C475">
        <v>4</v>
      </c>
      <c r="D475">
        <v>2</v>
      </c>
      <c r="E475">
        <v>0</v>
      </c>
    </row>
    <row r="476" spans="2:5">
      <c r="B476">
        <v>1</v>
      </c>
      <c r="C476">
        <v>5</v>
      </c>
      <c r="D476">
        <v>4</v>
      </c>
      <c r="E476">
        <v>0</v>
      </c>
    </row>
    <row r="477" spans="2:5">
      <c r="B477">
        <v>3</v>
      </c>
      <c r="C477">
        <v>2</v>
      </c>
      <c r="D477">
        <v>2</v>
      </c>
      <c r="E477">
        <v>0</v>
      </c>
    </row>
    <row r="478" spans="2:5">
      <c r="B478">
        <v>3</v>
      </c>
      <c r="C478">
        <v>5</v>
      </c>
      <c r="D478">
        <v>5</v>
      </c>
      <c r="E478">
        <v>0</v>
      </c>
    </row>
    <row r="479" spans="2:5">
      <c r="B479">
        <v>5</v>
      </c>
      <c r="C479">
        <v>5</v>
      </c>
      <c r="D479">
        <v>4</v>
      </c>
      <c r="E479">
        <v>1</v>
      </c>
    </row>
    <row r="480" spans="2:5">
      <c r="B480">
        <v>5</v>
      </c>
      <c r="C480">
        <v>1</v>
      </c>
      <c r="D480">
        <v>4</v>
      </c>
      <c r="E480">
        <v>0</v>
      </c>
    </row>
    <row r="481" spans="2:5">
      <c r="B481">
        <v>5</v>
      </c>
      <c r="C481">
        <v>1</v>
      </c>
      <c r="D481">
        <v>3</v>
      </c>
      <c r="E481">
        <v>1</v>
      </c>
    </row>
    <row r="482" spans="2:5">
      <c r="B482">
        <v>2</v>
      </c>
      <c r="C482">
        <v>3</v>
      </c>
      <c r="D482">
        <v>3</v>
      </c>
      <c r="E482">
        <v>0</v>
      </c>
    </row>
    <row r="483" spans="2:5">
      <c r="B483">
        <v>4</v>
      </c>
      <c r="C483">
        <v>5</v>
      </c>
      <c r="D483">
        <v>4</v>
      </c>
      <c r="E483">
        <v>0</v>
      </c>
    </row>
    <row r="484" spans="2:5">
      <c r="B484">
        <v>3</v>
      </c>
      <c r="C484">
        <v>3</v>
      </c>
      <c r="D484">
        <v>5</v>
      </c>
      <c r="E484">
        <v>1</v>
      </c>
    </row>
    <row r="485" spans="2:5">
      <c r="B485">
        <v>3</v>
      </c>
      <c r="C485">
        <v>5</v>
      </c>
      <c r="D485">
        <v>1</v>
      </c>
      <c r="E485">
        <v>0</v>
      </c>
    </row>
    <row r="486" spans="2:5">
      <c r="B486">
        <v>5</v>
      </c>
      <c r="C486">
        <v>3</v>
      </c>
      <c r="D486">
        <v>3</v>
      </c>
      <c r="E486">
        <v>0</v>
      </c>
    </row>
    <row r="487" spans="2:5">
      <c r="B487">
        <v>3</v>
      </c>
      <c r="C487">
        <v>4</v>
      </c>
      <c r="D487">
        <v>1</v>
      </c>
      <c r="E487">
        <v>0</v>
      </c>
    </row>
    <row r="488" spans="2:5">
      <c r="B488">
        <v>5</v>
      </c>
      <c r="C488">
        <v>3</v>
      </c>
      <c r="D488">
        <v>4</v>
      </c>
      <c r="E488">
        <v>0</v>
      </c>
    </row>
    <row r="489" spans="2:5">
      <c r="B489">
        <v>2</v>
      </c>
      <c r="C489">
        <v>4</v>
      </c>
      <c r="D489">
        <v>3</v>
      </c>
      <c r="E489">
        <v>0</v>
      </c>
    </row>
    <row r="490" spans="2:5">
      <c r="B490">
        <v>1</v>
      </c>
      <c r="C490">
        <v>3</v>
      </c>
      <c r="D490">
        <v>3</v>
      </c>
      <c r="E490">
        <v>0</v>
      </c>
    </row>
    <row r="491" spans="2:5">
      <c r="B491">
        <v>1</v>
      </c>
      <c r="C491">
        <v>5</v>
      </c>
      <c r="D491">
        <v>5</v>
      </c>
      <c r="E491">
        <v>0</v>
      </c>
    </row>
    <row r="492" spans="2:5">
      <c r="B492">
        <v>4</v>
      </c>
      <c r="C492">
        <v>5</v>
      </c>
      <c r="D492">
        <v>1</v>
      </c>
      <c r="E492">
        <v>1</v>
      </c>
    </row>
    <row r="493" spans="2:5">
      <c r="B493">
        <v>5</v>
      </c>
      <c r="C493">
        <v>2</v>
      </c>
      <c r="D493">
        <v>2</v>
      </c>
      <c r="E493">
        <v>0</v>
      </c>
    </row>
    <row r="494" spans="2:5">
      <c r="B494">
        <v>2</v>
      </c>
      <c r="C494">
        <v>5</v>
      </c>
      <c r="D494">
        <v>4</v>
      </c>
      <c r="E494">
        <v>0</v>
      </c>
    </row>
    <row r="495" spans="2:5">
      <c r="B495">
        <v>2</v>
      </c>
      <c r="C495">
        <v>4</v>
      </c>
      <c r="D495">
        <v>1</v>
      </c>
      <c r="E495">
        <v>0</v>
      </c>
    </row>
    <row r="496" spans="2:5">
      <c r="B496">
        <v>5</v>
      </c>
      <c r="C496">
        <v>3</v>
      </c>
      <c r="D496">
        <v>3</v>
      </c>
      <c r="E496">
        <v>0</v>
      </c>
    </row>
    <row r="497" spans="2:5">
      <c r="B497">
        <v>4</v>
      </c>
      <c r="C497">
        <v>5</v>
      </c>
      <c r="D497">
        <v>2</v>
      </c>
      <c r="E497">
        <v>1</v>
      </c>
    </row>
    <row r="498" spans="2:5">
      <c r="B498">
        <v>3</v>
      </c>
      <c r="C498">
        <v>4</v>
      </c>
      <c r="D498">
        <v>5</v>
      </c>
      <c r="E498">
        <v>0</v>
      </c>
    </row>
    <row r="499" spans="2:5">
      <c r="B499">
        <v>4</v>
      </c>
      <c r="C499">
        <v>3</v>
      </c>
      <c r="D499">
        <v>4</v>
      </c>
      <c r="E499">
        <v>0</v>
      </c>
    </row>
    <row r="500" spans="2:5">
      <c r="B500">
        <v>5</v>
      </c>
      <c r="C500">
        <v>2</v>
      </c>
      <c r="D500">
        <v>4</v>
      </c>
      <c r="E500">
        <v>1</v>
      </c>
    </row>
    <row r="501" spans="2:5">
      <c r="B501">
        <v>1</v>
      </c>
      <c r="C501">
        <v>3</v>
      </c>
      <c r="D501">
        <v>4</v>
      </c>
      <c r="E501">
        <v>0</v>
      </c>
    </row>
    <row r="502" spans="2:5">
      <c r="B502">
        <v>2</v>
      </c>
      <c r="C502">
        <v>5</v>
      </c>
      <c r="D502">
        <v>5</v>
      </c>
      <c r="E502">
        <v>0</v>
      </c>
    </row>
    <row r="503" spans="2:5">
      <c r="B503">
        <v>3</v>
      </c>
      <c r="C503">
        <v>1</v>
      </c>
      <c r="D503">
        <v>2</v>
      </c>
      <c r="E503">
        <v>0</v>
      </c>
    </row>
    <row r="504" spans="2:5">
      <c r="B504">
        <v>4</v>
      </c>
      <c r="C504">
        <v>5</v>
      </c>
      <c r="D504">
        <v>5</v>
      </c>
      <c r="E504">
        <v>1</v>
      </c>
    </row>
    <row r="505" spans="2:5">
      <c r="B505">
        <v>5</v>
      </c>
      <c r="C505">
        <v>4</v>
      </c>
      <c r="D505">
        <v>3</v>
      </c>
      <c r="E505">
        <v>0</v>
      </c>
    </row>
    <row r="506" spans="2:5">
      <c r="B506">
        <v>3</v>
      </c>
      <c r="C506">
        <v>2</v>
      </c>
      <c r="D506">
        <v>3</v>
      </c>
      <c r="E506">
        <v>1</v>
      </c>
    </row>
    <row r="507" spans="2:5">
      <c r="B507">
        <v>2</v>
      </c>
      <c r="C507">
        <v>3</v>
      </c>
      <c r="D507">
        <v>2</v>
      </c>
      <c r="E507">
        <v>0</v>
      </c>
    </row>
    <row r="508" spans="2:5">
      <c r="B508">
        <v>1</v>
      </c>
      <c r="C508">
        <v>5</v>
      </c>
      <c r="D508">
        <v>5</v>
      </c>
      <c r="E508">
        <v>0</v>
      </c>
    </row>
    <row r="509" spans="2:5">
      <c r="B509">
        <v>3</v>
      </c>
      <c r="C509">
        <v>1</v>
      </c>
      <c r="D509">
        <v>1</v>
      </c>
      <c r="E509">
        <v>1</v>
      </c>
    </row>
    <row r="510" spans="2:5">
      <c r="B510">
        <v>1</v>
      </c>
      <c r="C510">
        <v>4</v>
      </c>
      <c r="D510">
        <v>2</v>
      </c>
      <c r="E510">
        <v>1</v>
      </c>
    </row>
    <row r="511" spans="2:5">
      <c r="B511">
        <v>4</v>
      </c>
      <c r="C511">
        <v>4</v>
      </c>
      <c r="D511">
        <v>2</v>
      </c>
      <c r="E511">
        <v>0</v>
      </c>
    </row>
    <row r="512" spans="2:5">
      <c r="B512">
        <v>4</v>
      </c>
      <c r="C512">
        <v>4</v>
      </c>
      <c r="D512">
        <v>3</v>
      </c>
      <c r="E512">
        <v>0</v>
      </c>
    </row>
    <row r="513" spans="2:5">
      <c r="B513">
        <v>2</v>
      </c>
      <c r="C513">
        <v>5</v>
      </c>
      <c r="D513">
        <v>5</v>
      </c>
      <c r="E513">
        <v>0</v>
      </c>
    </row>
    <row r="514" spans="2:5">
      <c r="B514">
        <v>2</v>
      </c>
      <c r="C514">
        <v>4</v>
      </c>
      <c r="D514">
        <v>2</v>
      </c>
      <c r="E514">
        <v>0</v>
      </c>
    </row>
    <row r="515" spans="2:5">
      <c r="B515">
        <v>1</v>
      </c>
      <c r="C515">
        <v>4</v>
      </c>
      <c r="D515">
        <v>3</v>
      </c>
      <c r="E515">
        <v>0</v>
      </c>
    </row>
    <row r="516" spans="2:5">
      <c r="B516">
        <v>1</v>
      </c>
      <c r="C516">
        <v>3</v>
      </c>
      <c r="D516">
        <v>4</v>
      </c>
      <c r="E516">
        <v>0</v>
      </c>
    </row>
    <row r="517" spans="2:5">
      <c r="B517">
        <v>2</v>
      </c>
      <c r="C517">
        <v>1</v>
      </c>
      <c r="D517">
        <v>2</v>
      </c>
      <c r="E517">
        <v>0</v>
      </c>
    </row>
    <row r="518" spans="2:5">
      <c r="B518">
        <v>2</v>
      </c>
      <c r="C518">
        <v>2</v>
      </c>
      <c r="D518">
        <v>4</v>
      </c>
      <c r="E518">
        <v>0</v>
      </c>
    </row>
    <row r="519" spans="2:5">
      <c r="B519">
        <v>3</v>
      </c>
      <c r="C519">
        <v>2</v>
      </c>
      <c r="D519">
        <v>3</v>
      </c>
      <c r="E519">
        <v>1</v>
      </c>
    </row>
    <row r="520" spans="2:5">
      <c r="B520">
        <v>5</v>
      </c>
      <c r="C520">
        <v>1</v>
      </c>
      <c r="D520">
        <v>1</v>
      </c>
      <c r="E520">
        <v>0</v>
      </c>
    </row>
    <row r="521" spans="2:5">
      <c r="B521">
        <v>3</v>
      </c>
      <c r="C521">
        <v>3</v>
      </c>
      <c r="D521">
        <v>2</v>
      </c>
      <c r="E521">
        <v>0</v>
      </c>
    </row>
    <row r="522" spans="2:5">
      <c r="B522">
        <v>3</v>
      </c>
      <c r="C522">
        <v>3</v>
      </c>
      <c r="D522">
        <v>2</v>
      </c>
      <c r="E522">
        <v>0</v>
      </c>
    </row>
    <row r="523" spans="2:5">
      <c r="B523">
        <v>4</v>
      </c>
      <c r="C523">
        <v>4</v>
      </c>
      <c r="D523">
        <v>5</v>
      </c>
      <c r="E523">
        <v>0</v>
      </c>
    </row>
    <row r="524" spans="2:5">
      <c r="B524">
        <v>3</v>
      </c>
      <c r="C524">
        <v>2</v>
      </c>
      <c r="D524">
        <v>2</v>
      </c>
      <c r="E524">
        <v>0</v>
      </c>
    </row>
    <row r="525" spans="2:5">
      <c r="B525">
        <v>5</v>
      </c>
      <c r="C525">
        <v>5</v>
      </c>
      <c r="D525">
        <v>5</v>
      </c>
      <c r="E525">
        <v>1</v>
      </c>
    </row>
    <row r="526" spans="2:5">
      <c r="B526">
        <v>3</v>
      </c>
      <c r="C526">
        <v>1</v>
      </c>
      <c r="D526">
        <v>5</v>
      </c>
      <c r="E526">
        <v>1</v>
      </c>
    </row>
    <row r="527" spans="2:5">
      <c r="B527">
        <v>4</v>
      </c>
      <c r="C527">
        <v>1</v>
      </c>
      <c r="D527">
        <v>2</v>
      </c>
      <c r="E527">
        <v>1</v>
      </c>
    </row>
    <row r="528" spans="2:5">
      <c r="B528">
        <v>1</v>
      </c>
      <c r="C528">
        <v>4</v>
      </c>
      <c r="D528">
        <v>1</v>
      </c>
      <c r="E528">
        <v>0</v>
      </c>
    </row>
    <row r="529" spans="2:5">
      <c r="B529">
        <v>3</v>
      </c>
      <c r="C529">
        <v>3</v>
      </c>
      <c r="D529">
        <v>2</v>
      </c>
      <c r="E529">
        <v>0</v>
      </c>
    </row>
    <row r="530" spans="2:5">
      <c r="B530">
        <v>2</v>
      </c>
      <c r="C530">
        <v>1</v>
      </c>
      <c r="D530">
        <v>5</v>
      </c>
      <c r="E530">
        <v>0</v>
      </c>
    </row>
    <row r="531" spans="2:5">
      <c r="B531">
        <v>3</v>
      </c>
      <c r="C531">
        <v>3</v>
      </c>
      <c r="D531">
        <v>1</v>
      </c>
      <c r="E531">
        <v>0</v>
      </c>
    </row>
    <row r="532" spans="2:5">
      <c r="B532">
        <v>1</v>
      </c>
      <c r="C532">
        <v>2</v>
      </c>
      <c r="D532">
        <v>2</v>
      </c>
      <c r="E532">
        <v>1</v>
      </c>
    </row>
    <row r="533" spans="2:5">
      <c r="B533">
        <v>2</v>
      </c>
      <c r="C533">
        <v>2</v>
      </c>
      <c r="D533">
        <v>3</v>
      </c>
      <c r="E533">
        <v>0</v>
      </c>
    </row>
    <row r="534" spans="2:5">
      <c r="B534">
        <v>4</v>
      </c>
      <c r="C534">
        <v>5</v>
      </c>
      <c r="D534">
        <v>5</v>
      </c>
      <c r="E534">
        <v>0</v>
      </c>
    </row>
    <row r="535" spans="2:5">
      <c r="B535">
        <v>1</v>
      </c>
      <c r="C535">
        <v>4</v>
      </c>
      <c r="D535">
        <v>5</v>
      </c>
      <c r="E535">
        <v>0</v>
      </c>
    </row>
    <row r="536" spans="2:5">
      <c r="B536">
        <v>4</v>
      </c>
      <c r="C536">
        <v>2</v>
      </c>
      <c r="D536">
        <v>1</v>
      </c>
      <c r="E536">
        <v>0</v>
      </c>
    </row>
    <row r="537" spans="2:5">
      <c r="B537">
        <v>3</v>
      </c>
      <c r="C537">
        <v>3</v>
      </c>
      <c r="D537">
        <v>3</v>
      </c>
      <c r="E537">
        <v>0</v>
      </c>
    </row>
    <row r="538" spans="2:5">
      <c r="B538">
        <v>5</v>
      </c>
      <c r="C538">
        <v>2</v>
      </c>
      <c r="D538">
        <v>3</v>
      </c>
      <c r="E538">
        <v>0</v>
      </c>
    </row>
    <row r="539" spans="2:5">
      <c r="B539">
        <v>5</v>
      </c>
      <c r="C539">
        <v>5</v>
      </c>
      <c r="D539">
        <v>5</v>
      </c>
      <c r="E539">
        <v>0</v>
      </c>
    </row>
    <row r="540" spans="2:5">
      <c r="B540">
        <v>3</v>
      </c>
      <c r="C540">
        <v>4</v>
      </c>
      <c r="D540">
        <v>4</v>
      </c>
      <c r="E540">
        <v>0</v>
      </c>
    </row>
    <row r="541" spans="2:5">
      <c r="B541">
        <v>4</v>
      </c>
      <c r="C541">
        <v>5</v>
      </c>
      <c r="D541">
        <v>2</v>
      </c>
      <c r="E541">
        <v>0</v>
      </c>
    </row>
    <row r="542" spans="2:5">
      <c r="B542">
        <v>2</v>
      </c>
      <c r="C542">
        <v>1</v>
      </c>
      <c r="D542">
        <v>5</v>
      </c>
      <c r="E542">
        <v>0</v>
      </c>
    </row>
    <row r="543" spans="2:5">
      <c r="B543">
        <v>5</v>
      </c>
      <c r="C543">
        <v>5</v>
      </c>
      <c r="D543">
        <v>3</v>
      </c>
      <c r="E543">
        <v>1</v>
      </c>
    </row>
    <row r="544" spans="2:5">
      <c r="B544">
        <v>4</v>
      </c>
      <c r="C544">
        <v>3</v>
      </c>
      <c r="D544">
        <v>5</v>
      </c>
      <c r="E544">
        <v>0</v>
      </c>
    </row>
    <row r="545" spans="2:5">
      <c r="B545">
        <v>3</v>
      </c>
      <c r="C545">
        <v>3</v>
      </c>
      <c r="D545">
        <v>2</v>
      </c>
      <c r="E545">
        <v>1</v>
      </c>
    </row>
    <row r="546" spans="2:5">
      <c r="B546">
        <v>5</v>
      </c>
      <c r="C546">
        <v>5</v>
      </c>
      <c r="D546">
        <v>4</v>
      </c>
      <c r="E546">
        <v>0</v>
      </c>
    </row>
    <row r="547" spans="2:5">
      <c r="B547">
        <v>5</v>
      </c>
      <c r="C547">
        <v>4</v>
      </c>
      <c r="D547">
        <v>5</v>
      </c>
      <c r="E547">
        <v>0</v>
      </c>
    </row>
    <row r="548" spans="2:5">
      <c r="B548">
        <v>4</v>
      </c>
      <c r="C548">
        <v>5</v>
      </c>
      <c r="D548">
        <v>2</v>
      </c>
      <c r="E548">
        <v>0</v>
      </c>
    </row>
    <row r="549" spans="2:5">
      <c r="B549">
        <v>2</v>
      </c>
      <c r="C549">
        <v>4</v>
      </c>
      <c r="D549">
        <v>3</v>
      </c>
      <c r="E549">
        <v>0</v>
      </c>
    </row>
    <row r="550" spans="2:5">
      <c r="B550">
        <v>3</v>
      </c>
      <c r="C550">
        <v>5</v>
      </c>
      <c r="D550">
        <v>4</v>
      </c>
      <c r="E550">
        <v>1</v>
      </c>
    </row>
    <row r="551" spans="2:5">
      <c r="B551">
        <v>4</v>
      </c>
      <c r="C551">
        <v>3</v>
      </c>
      <c r="D551">
        <v>4</v>
      </c>
      <c r="E551">
        <v>0</v>
      </c>
    </row>
    <row r="552" spans="2:5">
      <c r="B552">
        <v>5</v>
      </c>
      <c r="C552">
        <v>1</v>
      </c>
      <c r="D552">
        <v>4</v>
      </c>
      <c r="E552">
        <v>0</v>
      </c>
    </row>
    <row r="553" spans="2:5">
      <c r="B553">
        <v>2</v>
      </c>
      <c r="C553">
        <v>5</v>
      </c>
      <c r="D553">
        <v>3</v>
      </c>
      <c r="E553">
        <v>0</v>
      </c>
    </row>
    <row r="554" spans="2:5">
      <c r="B554">
        <v>3</v>
      </c>
      <c r="C554">
        <v>2</v>
      </c>
      <c r="D554">
        <v>4</v>
      </c>
      <c r="E554">
        <v>0</v>
      </c>
    </row>
    <row r="555" spans="2:5">
      <c r="B555">
        <v>2</v>
      </c>
      <c r="C555">
        <v>1</v>
      </c>
      <c r="D555">
        <v>4</v>
      </c>
      <c r="E555">
        <v>0</v>
      </c>
    </row>
    <row r="556" spans="2:5">
      <c r="B556">
        <v>5</v>
      </c>
      <c r="C556">
        <v>2</v>
      </c>
      <c r="D556">
        <v>5</v>
      </c>
      <c r="E556">
        <v>1</v>
      </c>
    </row>
    <row r="557" spans="2:5">
      <c r="B557">
        <v>3</v>
      </c>
      <c r="C557">
        <v>2</v>
      </c>
      <c r="D557">
        <v>4</v>
      </c>
      <c r="E557">
        <v>1</v>
      </c>
    </row>
    <row r="558" spans="2:5">
      <c r="B558">
        <v>2</v>
      </c>
      <c r="C558">
        <v>5</v>
      </c>
      <c r="D558">
        <v>3</v>
      </c>
      <c r="E558">
        <v>0</v>
      </c>
    </row>
    <row r="559" spans="2:5">
      <c r="B559">
        <v>2</v>
      </c>
      <c r="C559">
        <v>4</v>
      </c>
      <c r="D559">
        <v>2</v>
      </c>
      <c r="E559">
        <v>0</v>
      </c>
    </row>
    <row r="560" spans="2:5">
      <c r="B560">
        <v>1</v>
      </c>
      <c r="C560">
        <v>1</v>
      </c>
      <c r="D560">
        <v>5</v>
      </c>
      <c r="E560">
        <v>1</v>
      </c>
    </row>
    <row r="561" spans="2:5">
      <c r="B561">
        <v>2</v>
      </c>
      <c r="C561">
        <v>3</v>
      </c>
      <c r="D561">
        <v>1</v>
      </c>
      <c r="E561">
        <v>0</v>
      </c>
    </row>
    <row r="562" spans="2:5">
      <c r="B562">
        <v>3</v>
      </c>
      <c r="C562">
        <v>4</v>
      </c>
      <c r="D562">
        <v>5</v>
      </c>
      <c r="E562">
        <v>0</v>
      </c>
    </row>
    <row r="563" spans="2:5">
      <c r="B563">
        <v>4</v>
      </c>
      <c r="C563">
        <v>2</v>
      </c>
      <c r="D563">
        <v>2</v>
      </c>
      <c r="E563">
        <v>0</v>
      </c>
    </row>
    <row r="564" spans="2:5">
      <c r="B564">
        <v>2</v>
      </c>
      <c r="C564">
        <v>5</v>
      </c>
      <c r="D564">
        <v>2</v>
      </c>
      <c r="E564">
        <v>0</v>
      </c>
    </row>
    <row r="565" spans="2:5">
      <c r="B565">
        <v>5</v>
      </c>
      <c r="C565">
        <v>1</v>
      </c>
      <c r="D565">
        <v>3</v>
      </c>
      <c r="E565">
        <v>0</v>
      </c>
    </row>
    <row r="566" spans="2:5">
      <c r="B566">
        <v>1</v>
      </c>
      <c r="C566">
        <v>5</v>
      </c>
      <c r="D566">
        <v>4</v>
      </c>
      <c r="E566">
        <v>1</v>
      </c>
    </row>
    <row r="567" spans="2:5">
      <c r="B567">
        <v>5</v>
      </c>
      <c r="C567">
        <v>1</v>
      </c>
      <c r="D567">
        <v>1</v>
      </c>
      <c r="E567">
        <v>0</v>
      </c>
    </row>
    <row r="568" spans="2:5">
      <c r="B568">
        <v>4</v>
      </c>
      <c r="C568">
        <v>1</v>
      </c>
      <c r="D568">
        <v>4</v>
      </c>
      <c r="E568">
        <v>0</v>
      </c>
    </row>
    <row r="569" spans="2:5">
      <c r="B569">
        <v>4</v>
      </c>
      <c r="C569">
        <v>2</v>
      </c>
      <c r="D569">
        <v>3</v>
      </c>
      <c r="E569">
        <v>0</v>
      </c>
    </row>
    <row r="570" spans="2:5">
      <c r="B570">
        <v>1</v>
      </c>
      <c r="C570">
        <v>4</v>
      </c>
      <c r="D570">
        <v>3</v>
      </c>
      <c r="E570">
        <v>0</v>
      </c>
    </row>
    <row r="571" spans="2:5">
      <c r="B571">
        <v>3</v>
      </c>
      <c r="C571">
        <v>3</v>
      </c>
      <c r="D571">
        <v>2</v>
      </c>
      <c r="E571">
        <v>0</v>
      </c>
    </row>
    <row r="572" spans="2:5">
      <c r="B572">
        <v>1</v>
      </c>
      <c r="C572">
        <v>1</v>
      </c>
      <c r="D572">
        <v>5</v>
      </c>
      <c r="E572">
        <v>0</v>
      </c>
    </row>
    <row r="573" spans="2:5">
      <c r="B573">
        <v>4</v>
      </c>
      <c r="C573">
        <v>5</v>
      </c>
      <c r="D573">
        <v>4</v>
      </c>
      <c r="E573">
        <v>1</v>
      </c>
    </row>
    <row r="574" spans="2:5">
      <c r="B574">
        <v>3</v>
      </c>
      <c r="C574">
        <v>2</v>
      </c>
      <c r="D574">
        <v>5</v>
      </c>
      <c r="E574">
        <v>1</v>
      </c>
    </row>
    <row r="575" spans="2:5">
      <c r="B575">
        <v>1</v>
      </c>
      <c r="C575">
        <v>2</v>
      </c>
      <c r="D575">
        <v>1</v>
      </c>
      <c r="E575">
        <v>0</v>
      </c>
    </row>
    <row r="576" spans="2:5">
      <c r="B576">
        <v>3</v>
      </c>
      <c r="C576">
        <v>3</v>
      </c>
      <c r="D576">
        <v>4</v>
      </c>
      <c r="E576">
        <v>0</v>
      </c>
    </row>
    <row r="577" spans="2:5">
      <c r="B577">
        <v>1</v>
      </c>
      <c r="C577">
        <v>5</v>
      </c>
      <c r="D577">
        <v>1</v>
      </c>
      <c r="E577">
        <v>0</v>
      </c>
    </row>
    <row r="578" spans="2:5">
      <c r="B578">
        <v>1</v>
      </c>
      <c r="C578">
        <v>5</v>
      </c>
      <c r="D578">
        <v>2</v>
      </c>
      <c r="E578">
        <v>0</v>
      </c>
    </row>
    <row r="579" spans="2:5">
      <c r="B579">
        <v>3</v>
      </c>
      <c r="C579">
        <v>2</v>
      </c>
      <c r="D579">
        <v>2</v>
      </c>
      <c r="E579">
        <v>1</v>
      </c>
    </row>
    <row r="580" spans="2:5">
      <c r="B580">
        <v>3</v>
      </c>
      <c r="C580">
        <v>5</v>
      </c>
      <c r="D580">
        <v>1</v>
      </c>
      <c r="E580">
        <v>1</v>
      </c>
    </row>
    <row r="581" spans="2:5">
      <c r="B581">
        <v>5</v>
      </c>
      <c r="C581">
        <v>1</v>
      </c>
      <c r="D581">
        <v>5</v>
      </c>
      <c r="E581">
        <v>0</v>
      </c>
    </row>
    <row r="582" spans="2:5">
      <c r="B582">
        <v>5</v>
      </c>
      <c r="C582">
        <v>3</v>
      </c>
      <c r="D582">
        <v>2</v>
      </c>
      <c r="E582">
        <v>1</v>
      </c>
    </row>
    <row r="583" spans="2:5">
      <c r="B583">
        <v>1</v>
      </c>
      <c r="C583">
        <v>3</v>
      </c>
      <c r="D583">
        <v>4</v>
      </c>
      <c r="E583">
        <v>1</v>
      </c>
    </row>
    <row r="584" spans="2:5">
      <c r="B584">
        <v>3</v>
      </c>
      <c r="C584">
        <v>3</v>
      </c>
      <c r="D584">
        <v>4</v>
      </c>
      <c r="E584">
        <v>0</v>
      </c>
    </row>
    <row r="585" spans="2:5">
      <c r="B585">
        <v>3</v>
      </c>
      <c r="C585">
        <v>5</v>
      </c>
      <c r="D585">
        <v>5</v>
      </c>
      <c r="E585">
        <v>0</v>
      </c>
    </row>
    <row r="586" spans="2:5">
      <c r="B586">
        <v>5</v>
      </c>
      <c r="C586">
        <v>5</v>
      </c>
      <c r="D586">
        <v>5</v>
      </c>
      <c r="E586">
        <v>1</v>
      </c>
    </row>
    <row r="587" spans="2:5">
      <c r="B587">
        <v>3</v>
      </c>
      <c r="C587">
        <v>3</v>
      </c>
      <c r="D587">
        <v>3</v>
      </c>
      <c r="E587">
        <v>1</v>
      </c>
    </row>
    <row r="588" spans="2:5">
      <c r="B588">
        <v>1</v>
      </c>
      <c r="C588">
        <v>1</v>
      </c>
      <c r="D588">
        <v>5</v>
      </c>
      <c r="E588">
        <v>0</v>
      </c>
    </row>
    <row r="589" spans="2:5">
      <c r="B589">
        <v>5</v>
      </c>
      <c r="C589">
        <v>2</v>
      </c>
      <c r="D589">
        <v>3</v>
      </c>
      <c r="E589">
        <v>0</v>
      </c>
    </row>
    <row r="590" spans="2:5">
      <c r="B590">
        <v>1</v>
      </c>
      <c r="C590">
        <v>4</v>
      </c>
      <c r="D590">
        <v>2</v>
      </c>
      <c r="E590">
        <v>0</v>
      </c>
    </row>
    <row r="591" spans="2:5">
      <c r="B591">
        <v>5</v>
      </c>
      <c r="C591">
        <v>2</v>
      </c>
      <c r="D591">
        <v>4</v>
      </c>
      <c r="E591">
        <v>0</v>
      </c>
    </row>
    <row r="592" spans="2:5">
      <c r="B592">
        <v>1</v>
      </c>
      <c r="C592">
        <v>1</v>
      </c>
      <c r="D592">
        <v>1</v>
      </c>
      <c r="E592">
        <v>0</v>
      </c>
    </row>
    <row r="593" spans="2:5">
      <c r="B593">
        <v>2</v>
      </c>
      <c r="C593">
        <v>1</v>
      </c>
      <c r="D593">
        <v>2</v>
      </c>
      <c r="E593">
        <v>0</v>
      </c>
    </row>
    <row r="594" spans="2:5">
      <c r="B594">
        <v>5</v>
      </c>
      <c r="C594">
        <v>5</v>
      </c>
      <c r="D594">
        <v>4</v>
      </c>
      <c r="E594">
        <v>1</v>
      </c>
    </row>
    <row r="595" spans="2:5">
      <c r="B595">
        <v>1</v>
      </c>
      <c r="C595">
        <v>3</v>
      </c>
      <c r="D595">
        <v>2</v>
      </c>
      <c r="E595">
        <v>0</v>
      </c>
    </row>
    <row r="596" spans="2:5">
      <c r="B596">
        <v>5</v>
      </c>
      <c r="C596">
        <v>1</v>
      </c>
      <c r="D596">
        <v>2</v>
      </c>
      <c r="E596">
        <v>0</v>
      </c>
    </row>
    <row r="597" spans="2:5">
      <c r="B597">
        <v>2</v>
      </c>
      <c r="C597">
        <v>4</v>
      </c>
      <c r="D597">
        <v>4</v>
      </c>
      <c r="E597">
        <v>0</v>
      </c>
    </row>
    <row r="598" spans="2:5">
      <c r="B598">
        <v>5</v>
      </c>
      <c r="C598">
        <v>4</v>
      </c>
      <c r="D598">
        <v>3</v>
      </c>
      <c r="E598">
        <v>0</v>
      </c>
    </row>
    <row r="599" spans="2:5">
      <c r="B599">
        <v>1</v>
      </c>
      <c r="C599">
        <v>3</v>
      </c>
      <c r="D599">
        <v>1</v>
      </c>
      <c r="E599">
        <v>0</v>
      </c>
    </row>
    <row r="600" spans="2:5">
      <c r="B600">
        <v>4</v>
      </c>
      <c r="C600">
        <v>4</v>
      </c>
      <c r="D600">
        <v>3</v>
      </c>
      <c r="E600">
        <v>0</v>
      </c>
    </row>
    <row r="601" spans="2:5">
      <c r="B601">
        <v>2</v>
      </c>
      <c r="C601">
        <v>4</v>
      </c>
      <c r="D601">
        <v>1</v>
      </c>
      <c r="E601">
        <v>1</v>
      </c>
    </row>
    <row r="602" spans="2:5">
      <c r="B602">
        <v>2</v>
      </c>
      <c r="C602">
        <v>4</v>
      </c>
      <c r="D602">
        <v>3</v>
      </c>
      <c r="E602">
        <v>0</v>
      </c>
    </row>
    <row r="603" spans="2:5">
      <c r="B603">
        <v>1</v>
      </c>
      <c r="C603">
        <v>5</v>
      </c>
      <c r="D603">
        <v>5</v>
      </c>
      <c r="E603">
        <v>0</v>
      </c>
    </row>
    <row r="604" spans="2:5">
      <c r="B604">
        <v>3</v>
      </c>
      <c r="C604">
        <v>3</v>
      </c>
      <c r="D604">
        <v>5</v>
      </c>
      <c r="E604">
        <v>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4B2B5-1122-40F1-B22F-C535EA09E6BE}">
  <dimension ref="A1:V1020"/>
  <sheetViews>
    <sheetView zoomScale="85" zoomScaleNormal="85" workbookViewId="0">
      <selection activeCell="Z24" sqref="Z24"/>
    </sheetView>
  </sheetViews>
  <sheetFormatPr baseColWidth="10" defaultColWidth="9.15234375" defaultRowHeight="14.5" zeroHeight="1"/>
  <cols>
    <col min="1" max="2" width="9.15234375" style="40" customWidth="1"/>
    <col min="3" max="3" width="8.07421875" style="39" bestFit="1" customWidth="1"/>
    <col min="4" max="4" width="11.84375" style="39" customWidth="1"/>
    <col min="5" max="6" width="6.921875" style="39" bestFit="1" customWidth="1"/>
    <col min="7" max="7" width="12.3046875" style="39" bestFit="1" customWidth="1"/>
    <col min="8" max="8" width="10.84375" style="39" bestFit="1" customWidth="1"/>
    <col min="9" max="9" width="14.53515625" style="39" bestFit="1" customWidth="1"/>
    <col min="10" max="10" width="8.3046875" style="39" bestFit="1" customWidth="1"/>
    <col min="11" max="11" width="14.23046875" style="39" bestFit="1" customWidth="1"/>
    <col min="12" max="12" width="11.3828125" style="39" bestFit="1" customWidth="1"/>
    <col min="13" max="13" width="9.921875" style="39" bestFit="1" customWidth="1"/>
    <col min="14" max="14" width="9.15234375" style="39" bestFit="1" customWidth="1"/>
    <col min="15" max="15" width="8.84375" style="39" bestFit="1" customWidth="1"/>
    <col min="16" max="16" width="18" style="39" bestFit="1" customWidth="1"/>
    <col min="17" max="17" width="8.921875" style="39" bestFit="1" customWidth="1"/>
    <col min="18" max="18" width="15" style="39" bestFit="1" customWidth="1"/>
    <col min="19" max="19" width="16.53515625" style="39" bestFit="1" customWidth="1"/>
    <col min="20" max="20" width="6.921875" style="39" bestFit="1" customWidth="1"/>
    <col min="21" max="21" width="14.765625" style="39" bestFit="1" customWidth="1"/>
    <col min="22" max="16048" width="9.15234375" style="39" customWidth="1"/>
    <col min="16049" max="16384" width="9.15234375" style="39"/>
  </cols>
  <sheetData>
    <row r="1" spans="1:22"/>
    <row r="2" spans="1:22" s="52" customFormat="1">
      <c r="A2" s="41"/>
      <c r="B2" s="41"/>
      <c r="C2" s="49" t="s">
        <v>130</v>
      </c>
      <c r="D2" s="49" t="s">
        <v>131</v>
      </c>
      <c r="E2" s="49" t="s">
        <v>158</v>
      </c>
      <c r="F2" s="49" t="s">
        <v>159</v>
      </c>
      <c r="G2" s="49" t="s">
        <v>160</v>
      </c>
      <c r="H2" s="49" t="s">
        <v>161</v>
      </c>
      <c r="I2" s="49" t="s">
        <v>162</v>
      </c>
      <c r="J2" s="49" t="s">
        <v>163</v>
      </c>
      <c r="K2" s="49" t="s">
        <v>164</v>
      </c>
      <c r="L2" s="49" t="s">
        <v>165</v>
      </c>
      <c r="M2" s="49" t="s">
        <v>166</v>
      </c>
      <c r="N2" s="49" t="s">
        <v>167</v>
      </c>
      <c r="O2" s="49" t="s">
        <v>168</v>
      </c>
      <c r="P2" s="49" t="s">
        <v>169</v>
      </c>
      <c r="Q2" s="49" t="s">
        <v>170</v>
      </c>
      <c r="R2" s="49" t="s">
        <v>171</v>
      </c>
      <c r="S2" s="49" t="s">
        <v>172</v>
      </c>
      <c r="T2" s="49" t="s">
        <v>173</v>
      </c>
      <c r="U2" s="49" t="s">
        <v>174</v>
      </c>
      <c r="V2" s="40" t="s">
        <v>175</v>
      </c>
    </row>
    <row r="3" spans="1:22">
      <c r="C3" s="52">
        <v>1</v>
      </c>
      <c r="D3" s="52">
        <v>0</v>
      </c>
      <c r="E3" s="52">
        <v>0</v>
      </c>
      <c r="F3" s="52">
        <v>1</v>
      </c>
      <c r="G3" s="52">
        <v>1</v>
      </c>
      <c r="H3" s="52">
        <v>0</v>
      </c>
      <c r="I3" s="52">
        <v>0</v>
      </c>
      <c r="J3" s="52">
        <v>0</v>
      </c>
      <c r="K3" s="52">
        <v>1</v>
      </c>
      <c r="L3" s="52">
        <v>0</v>
      </c>
      <c r="M3" s="52">
        <v>0</v>
      </c>
      <c r="N3" s="52">
        <v>0</v>
      </c>
      <c r="O3" s="52">
        <v>0</v>
      </c>
      <c r="P3" s="52">
        <v>0</v>
      </c>
      <c r="Q3" s="52">
        <v>0</v>
      </c>
      <c r="R3" s="52">
        <v>0</v>
      </c>
      <c r="S3" s="52">
        <v>0</v>
      </c>
      <c r="T3" s="52">
        <v>0</v>
      </c>
      <c r="U3" s="52">
        <v>0</v>
      </c>
      <c r="V3" s="39">
        <v>1</v>
      </c>
    </row>
    <row r="4" spans="1:22">
      <c r="C4" s="52">
        <v>1</v>
      </c>
      <c r="D4" s="52">
        <v>0</v>
      </c>
      <c r="E4" s="52">
        <v>1</v>
      </c>
      <c r="F4" s="52">
        <v>0</v>
      </c>
      <c r="G4" s="52">
        <v>1</v>
      </c>
      <c r="H4" s="52">
        <v>0</v>
      </c>
      <c r="I4" s="52">
        <v>0</v>
      </c>
      <c r="J4" s="52">
        <v>0</v>
      </c>
      <c r="K4" s="52">
        <v>1</v>
      </c>
      <c r="L4" s="52">
        <v>0</v>
      </c>
      <c r="M4" s="52">
        <v>0</v>
      </c>
      <c r="N4" s="52">
        <v>0</v>
      </c>
      <c r="O4" s="52">
        <v>0</v>
      </c>
      <c r="P4" s="52">
        <v>0</v>
      </c>
      <c r="Q4" s="52">
        <v>0</v>
      </c>
      <c r="R4" s="52">
        <v>0</v>
      </c>
      <c r="S4" s="52">
        <v>0</v>
      </c>
      <c r="T4" s="52">
        <v>0</v>
      </c>
      <c r="U4" s="52">
        <v>0</v>
      </c>
      <c r="V4" s="39">
        <v>1</v>
      </c>
    </row>
    <row r="5" spans="1:22">
      <c r="C5" s="52">
        <v>1</v>
      </c>
      <c r="D5" s="52">
        <v>0</v>
      </c>
      <c r="E5" s="52">
        <v>1</v>
      </c>
      <c r="F5" s="52">
        <v>0</v>
      </c>
      <c r="G5" s="52">
        <v>1</v>
      </c>
      <c r="H5" s="52">
        <v>0</v>
      </c>
      <c r="I5" s="52">
        <v>0</v>
      </c>
      <c r="J5" s="52">
        <v>0</v>
      </c>
      <c r="K5" s="52">
        <v>0</v>
      </c>
      <c r="L5" s="52">
        <v>0</v>
      </c>
      <c r="M5" s="52">
        <v>0</v>
      </c>
      <c r="N5" s="52">
        <v>0</v>
      </c>
      <c r="O5" s="52">
        <v>1</v>
      </c>
      <c r="P5" s="52">
        <v>0</v>
      </c>
      <c r="Q5" s="52">
        <v>0</v>
      </c>
      <c r="R5" s="52">
        <v>0</v>
      </c>
      <c r="S5" s="52">
        <v>0</v>
      </c>
      <c r="T5" s="52">
        <v>0</v>
      </c>
      <c r="U5" s="52">
        <v>0</v>
      </c>
      <c r="V5" s="39">
        <v>1</v>
      </c>
    </row>
    <row r="6" spans="1:22">
      <c r="C6" s="52">
        <v>0</v>
      </c>
      <c r="D6" s="52">
        <v>0</v>
      </c>
      <c r="E6" s="52">
        <v>1</v>
      </c>
      <c r="F6" s="52">
        <v>0</v>
      </c>
      <c r="G6" s="52">
        <v>0</v>
      </c>
      <c r="H6" s="52">
        <v>0</v>
      </c>
      <c r="I6" s="52">
        <v>0</v>
      </c>
      <c r="J6" s="52">
        <v>0</v>
      </c>
      <c r="K6" s="52">
        <v>0</v>
      </c>
      <c r="L6" s="52">
        <v>0</v>
      </c>
      <c r="M6" s="52">
        <v>0</v>
      </c>
      <c r="N6" s="52">
        <v>1</v>
      </c>
      <c r="O6" s="52">
        <v>0</v>
      </c>
      <c r="P6" s="52">
        <v>0</v>
      </c>
      <c r="Q6" s="52">
        <v>0</v>
      </c>
      <c r="R6" s="52">
        <v>0</v>
      </c>
      <c r="S6" s="52">
        <v>0</v>
      </c>
      <c r="T6" s="52">
        <v>0</v>
      </c>
      <c r="U6" s="52">
        <v>0</v>
      </c>
      <c r="V6" s="39">
        <v>1</v>
      </c>
    </row>
    <row r="7" spans="1:22">
      <c r="C7" s="52">
        <v>0</v>
      </c>
      <c r="D7" s="52">
        <v>1</v>
      </c>
      <c r="E7" s="52">
        <v>0</v>
      </c>
      <c r="F7" s="52">
        <v>1</v>
      </c>
      <c r="G7" s="52">
        <v>0</v>
      </c>
      <c r="H7" s="52">
        <v>0</v>
      </c>
      <c r="I7" s="52">
        <v>0</v>
      </c>
      <c r="J7" s="52">
        <v>0</v>
      </c>
      <c r="K7" s="52">
        <v>0</v>
      </c>
      <c r="L7" s="52">
        <v>1</v>
      </c>
      <c r="M7" s="52">
        <v>0</v>
      </c>
      <c r="N7" s="52">
        <v>0</v>
      </c>
      <c r="O7" s="52">
        <v>0</v>
      </c>
      <c r="P7" s="52">
        <v>0</v>
      </c>
      <c r="Q7" s="52">
        <v>0</v>
      </c>
      <c r="R7" s="52">
        <v>0</v>
      </c>
      <c r="S7" s="52">
        <v>1</v>
      </c>
      <c r="T7" s="52">
        <v>0</v>
      </c>
      <c r="U7" s="52">
        <v>0</v>
      </c>
      <c r="V7" s="39">
        <v>1</v>
      </c>
    </row>
    <row r="8" spans="1:22">
      <c r="C8" s="52">
        <v>0</v>
      </c>
      <c r="D8" s="52">
        <v>1</v>
      </c>
      <c r="E8" s="52">
        <v>1</v>
      </c>
      <c r="F8" s="52">
        <v>0</v>
      </c>
      <c r="G8" s="52">
        <v>0</v>
      </c>
      <c r="H8" s="52">
        <v>0</v>
      </c>
      <c r="I8" s="52">
        <v>0</v>
      </c>
      <c r="J8" s="52">
        <v>0</v>
      </c>
      <c r="K8" s="52">
        <v>1</v>
      </c>
      <c r="L8" s="52">
        <v>0</v>
      </c>
      <c r="M8" s="52">
        <v>0</v>
      </c>
      <c r="N8" s="52">
        <v>0</v>
      </c>
      <c r="O8" s="52">
        <v>0</v>
      </c>
      <c r="P8" s="52">
        <v>1</v>
      </c>
      <c r="Q8" s="52">
        <v>0</v>
      </c>
      <c r="R8" s="52">
        <v>0</v>
      </c>
      <c r="S8" s="52">
        <v>0</v>
      </c>
      <c r="T8" s="52">
        <v>0</v>
      </c>
      <c r="U8" s="52">
        <v>0</v>
      </c>
      <c r="V8" s="39">
        <v>1</v>
      </c>
    </row>
    <row r="9" spans="1:22">
      <c r="C9" s="52">
        <v>1</v>
      </c>
      <c r="D9" s="52">
        <v>0</v>
      </c>
      <c r="E9" s="52">
        <v>1</v>
      </c>
      <c r="F9" s="52">
        <v>0</v>
      </c>
      <c r="G9" s="52">
        <v>0</v>
      </c>
      <c r="H9" s="52">
        <v>1</v>
      </c>
      <c r="I9" s="52">
        <v>0</v>
      </c>
      <c r="J9" s="52">
        <v>1</v>
      </c>
      <c r="K9" s="52">
        <v>1</v>
      </c>
      <c r="L9" s="52">
        <v>0</v>
      </c>
      <c r="M9" s="52">
        <v>0</v>
      </c>
      <c r="N9" s="52">
        <v>0</v>
      </c>
      <c r="O9" s="52">
        <v>0</v>
      </c>
      <c r="P9" s="52">
        <v>0</v>
      </c>
      <c r="Q9" s="52">
        <v>0</v>
      </c>
      <c r="R9" s="52">
        <v>0</v>
      </c>
      <c r="S9" s="52">
        <v>0</v>
      </c>
      <c r="T9" s="52">
        <v>0</v>
      </c>
      <c r="U9" s="52">
        <v>0</v>
      </c>
      <c r="V9" s="39">
        <v>1</v>
      </c>
    </row>
    <row r="10" spans="1:22">
      <c r="C10" s="52">
        <v>0</v>
      </c>
      <c r="D10" s="52">
        <v>1</v>
      </c>
      <c r="E10" s="52">
        <v>1</v>
      </c>
      <c r="F10" s="52">
        <v>0</v>
      </c>
      <c r="G10" s="52">
        <v>0</v>
      </c>
      <c r="H10" s="52">
        <v>0</v>
      </c>
      <c r="I10" s="52">
        <v>0</v>
      </c>
      <c r="J10" s="52">
        <v>0</v>
      </c>
      <c r="K10" s="52">
        <v>0</v>
      </c>
      <c r="L10" s="52">
        <v>0</v>
      </c>
      <c r="M10" s="52">
        <v>0</v>
      </c>
      <c r="N10" s="52">
        <v>0</v>
      </c>
      <c r="O10" s="52">
        <v>0</v>
      </c>
      <c r="P10" s="52">
        <v>0</v>
      </c>
      <c r="Q10" s="52">
        <v>0</v>
      </c>
      <c r="R10" s="52">
        <v>0</v>
      </c>
      <c r="S10" s="52">
        <v>0</v>
      </c>
      <c r="T10" s="52">
        <v>0</v>
      </c>
      <c r="U10" s="52">
        <v>1</v>
      </c>
      <c r="V10" s="39">
        <v>1</v>
      </c>
    </row>
    <row r="11" spans="1:22">
      <c r="C11" s="52">
        <v>0</v>
      </c>
      <c r="D11" s="52">
        <v>1</v>
      </c>
      <c r="E11" s="52">
        <v>1</v>
      </c>
      <c r="F11" s="52">
        <v>0</v>
      </c>
      <c r="G11" s="52">
        <v>0</v>
      </c>
      <c r="H11" s="52">
        <v>0</v>
      </c>
      <c r="I11" s="52">
        <v>0</v>
      </c>
      <c r="J11" s="52">
        <v>0</v>
      </c>
      <c r="K11" s="52">
        <v>0</v>
      </c>
      <c r="L11" s="52">
        <v>0</v>
      </c>
      <c r="M11" s="52">
        <v>0</v>
      </c>
      <c r="N11" s="52">
        <v>1</v>
      </c>
      <c r="O11" s="52">
        <v>0</v>
      </c>
      <c r="P11" s="52">
        <v>0</v>
      </c>
      <c r="Q11" s="52">
        <v>0</v>
      </c>
      <c r="R11" s="52">
        <v>0</v>
      </c>
      <c r="S11" s="52">
        <v>0</v>
      </c>
      <c r="T11" s="52">
        <v>0</v>
      </c>
      <c r="U11" s="52">
        <v>0</v>
      </c>
      <c r="V11" s="39">
        <v>1</v>
      </c>
    </row>
    <row r="12" spans="1:22">
      <c r="C12" s="52">
        <v>0</v>
      </c>
      <c r="D12" s="52">
        <v>1</v>
      </c>
      <c r="E12" s="52">
        <v>1</v>
      </c>
      <c r="F12" s="52">
        <v>0</v>
      </c>
      <c r="G12" s="52">
        <v>0</v>
      </c>
      <c r="H12" s="52">
        <v>0</v>
      </c>
      <c r="I12" s="52">
        <v>0</v>
      </c>
      <c r="J12" s="52">
        <v>0</v>
      </c>
      <c r="K12" s="52">
        <v>1</v>
      </c>
      <c r="L12" s="52">
        <v>0</v>
      </c>
      <c r="M12" s="52">
        <v>0</v>
      </c>
      <c r="N12" s="52">
        <v>0</v>
      </c>
      <c r="O12" s="52">
        <v>0</v>
      </c>
      <c r="P12" s="52">
        <v>0</v>
      </c>
      <c r="Q12" s="52">
        <v>0</v>
      </c>
      <c r="R12" s="52">
        <v>0</v>
      </c>
      <c r="S12" s="52">
        <v>0</v>
      </c>
      <c r="T12" s="52">
        <v>0</v>
      </c>
      <c r="U12" s="52">
        <v>1</v>
      </c>
      <c r="V12" s="39">
        <v>1</v>
      </c>
    </row>
    <row r="13" spans="1:22">
      <c r="C13" s="52">
        <v>0</v>
      </c>
      <c r="D13" s="52">
        <v>1</v>
      </c>
      <c r="E13" s="52">
        <v>1</v>
      </c>
      <c r="F13" s="52">
        <v>0</v>
      </c>
      <c r="G13" s="52">
        <v>0</v>
      </c>
      <c r="H13" s="52">
        <v>0</v>
      </c>
      <c r="I13" s="52">
        <v>0</v>
      </c>
      <c r="J13" s="52">
        <v>0</v>
      </c>
      <c r="K13" s="52">
        <v>0</v>
      </c>
      <c r="L13" s="52">
        <v>0</v>
      </c>
      <c r="M13" s="52">
        <v>0</v>
      </c>
      <c r="N13" s="52">
        <v>0</v>
      </c>
      <c r="O13" s="52">
        <v>0</v>
      </c>
      <c r="P13" s="52">
        <v>0</v>
      </c>
      <c r="Q13" s="52">
        <v>0</v>
      </c>
      <c r="R13" s="52">
        <v>0</v>
      </c>
      <c r="S13" s="52">
        <v>1</v>
      </c>
      <c r="T13" s="52">
        <v>0</v>
      </c>
      <c r="U13" s="52">
        <v>0</v>
      </c>
      <c r="V13" s="39">
        <v>1</v>
      </c>
    </row>
    <row r="14" spans="1:22">
      <c r="C14" s="52">
        <v>0</v>
      </c>
      <c r="D14" s="52">
        <v>1</v>
      </c>
      <c r="E14" s="52">
        <v>0</v>
      </c>
      <c r="F14" s="52">
        <v>1</v>
      </c>
      <c r="G14" s="52">
        <v>0</v>
      </c>
      <c r="H14" s="52">
        <v>0</v>
      </c>
      <c r="I14" s="52">
        <v>0</v>
      </c>
      <c r="J14" s="52">
        <v>0</v>
      </c>
      <c r="K14" s="52">
        <v>0</v>
      </c>
      <c r="L14" s="52">
        <v>0</v>
      </c>
      <c r="M14" s="52">
        <v>0</v>
      </c>
      <c r="N14" s="52">
        <v>0</v>
      </c>
      <c r="O14" s="52">
        <v>0</v>
      </c>
      <c r="P14" s="52">
        <v>0</v>
      </c>
      <c r="Q14" s="52">
        <v>1</v>
      </c>
      <c r="R14" s="52">
        <v>0</v>
      </c>
      <c r="S14" s="52">
        <v>1</v>
      </c>
      <c r="T14" s="52">
        <v>0</v>
      </c>
      <c r="U14" s="52">
        <v>0</v>
      </c>
      <c r="V14" s="39">
        <v>1</v>
      </c>
    </row>
    <row r="15" spans="1:22">
      <c r="C15" s="52">
        <v>0</v>
      </c>
      <c r="D15" s="52">
        <v>1</v>
      </c>
      <c r="E15" s="52">
        <v>1</v>
      </c>
      <c r="F15" s="52">
        <v>0</v>
      </c>
      <c r="G15" s="52">
        <v>0</v>
      </c>
      <c r="H15" s="52">
        <v>0</v>
      </c>
      <c r="I15" s="52">
        <v>0</v>
      </c>
      <c r="J15" s="52">
        <v>0</v>
      </c>
      <c r="K15" s="52">
        <v>0</v>
      </c>
      <c r="L15" s="52">
        <v>0</v>
      </c>
      <c r="M15" s="52">
        <v>0</v>
      </c>
      <c r="N15" s="52">
        <v>0</v>
      </c>
      <c r="O15" s="52">
        <v>0</v>
      </c>
      <c r="P15" s="52">
        <v>1</v>
      </c>
      <c r="Q15" s="52">
        <v>0</v>
      </c>
      <c r="R15" s="52">
        <v>1</v>
      </c>
      <c r="S15" s="52">
        <v>1</v>
      </c>
      <c r="T15" s="52">
        <v>0</v>
      </c>
      <c r="U15" s="52">
        <v>0</v>
      </c>
      <c r="V15" s="39">
        <v>1</v>
      </c>
    </row>
    <row r="16" spans="1:22">
      <c r="C16" s="52">
        <v>0</v>
      </c>
      <c r="D16" s="52">
        <v>0</v>
      </c>
      <c r="E16" s="52">
        <v>0</v>
      </c>
      <c r="F16" s="52">
        <v>1</v>
      </c>
      <c r="G16" s="52">
        <v>0</v>
      </c>
      <c r="H16" s="52">
        <v>0</v>
      </c>
      <c r="I16" s="52">
        <v>0</v>
      </c>
      <c r="J16" s="52">
        <v>1</v>
      </c>
      <c r="K16" s="52">
        <v>0</v>
      </c>
      <c r="L16" s="52">
        <v>0</v>
      </c>
      <c r="M16" s="52">
        <v>0</v>
      </c>
      <c r="N16" s="52">
        <v>0</v>
      </c>
      <c r="O16" s="52">
        <v>0</v>
      </c>
      <c r="P16" s="52">
        <v>0</v>
      </c>
      <c r="Q16" s="52">
        <v>0</v>
      </c>
      <c r="R16" s="52">
        <v>1</v>
      </c>
      <c r="S16" s="52">
        <v>0</v>
      </c>
      <c r="T16" s="52">
        <v>0</v>
      </c>
      <c r="U16" s="52">
        <v>0</v>
      </c>
      <c r="V16" s="39">
        <v>1</v>
      </c>
    </row>
    <row r="17" spans="3:22">
      <c r="C17" s="52">
        <v>1</v>
      </c>
      <c r="D17" s="52">
        <v>0</v>
      </c>
      <c r="E17" s="52">
        <v>0</v>
      </c>
      <c r="F17" s="52">
        <v>1</v>
      </c>
      <c r="G17" s="52">
        <v>0</v>
      </c>
      <c r="H17" s="52">
        <v>0</v>
      </c>
      <c r="I17" s="52">
        <v>0</v>
      </c>
      <c r="J17" s="52">
        <v>0</v>
      </c>
      <c r="K17" s="52">
        <v>1</v>
      </c>
      <c r="L17" s="52">
        <v>0</v>
      </c>
      <c r="M17" s="52">
        <v>0</v>
      </c>
      <c r="N17" s="52">
        <v>0</v>
      </c>
      <c r="O17" s="52">
        <v>1</v>
      </c>
      <c r="P17" s="52">
        <v>1</v>
      </c>
      <c r="Q17" s="52">
        <v>0</v>
      </c>
      <c r="R17" s="52">
        <v>0</v>
      </c>
      <c r="S17" s="52">
        <v>1</v>
      </c>
      <c r="T17" s="52">
        <v>0</v>
      </c>
      <c r="U17" s="52">
        <v>1</v>
      </c>
      <c r="V17" s="39">
        <v>1</v>
      </c>
    </row>
    <row r="18" spans="3:22">
      <c r="C18" s="52">
        <v>1</v>
      </c>
      <c r="D18" s="52">
        <v>0</v>
      </c>
      <c r="E18" s="52">
        <v>1</v>
      </c>
      <c r="F18" s="52">
        <v>0</v>
      </c>
      <c r="G18" s="52">
        <v>0</v>
      </c>
      <c r="H18" s="52">
        <v>0</v>
      </c>
      <c r="I18" s="52">
        <v>0</v>
      </c>
      <c r="J18" s="52">
        <v>1</v>
      </c>
      <c r="K18" s="52">
        <v>0</v>
      </c>
      <c r="L18" s="52">
        <v>0</v>
      </c>
      <c r="M18" s="52">
        <v>0</v>
      </c>
      <c r="N18" s="52">
        <v>0</v>
      </c>
      <c r="O18" s="52">
        <v>0</v>
      </c>
      <c r="P18" s="52">
        <v>0</v>
      </c>
      <c r="Q18" s="52">
        <v>0</v>
      </c>
      <c r="R18" s="52">
        <v>0</v>
      </c>
      <c r="S18" s="52">
        <v>1</v>
      </c>
      <c r="T18" s="52">
        <v>0</v>
      </c>
      <c r="U18" s="52">
        <v>0</v>
      </c>
      <c r="V18" s="39">
        <v>1</v>
      </c>
    </row>
    <row r="19" spans="3:22">
      <c r="C19" s="52">
        <v>1</v>
      </c>
      <c r="D19" s="52">
        <v>0</v>
      </c>
      <c r="E19" s="52">
        <v>0</v>
      </c>
      <c r="F19" s="52">
        <v>0</v>
      </c>
      <c r="G19" s="52">
        <v>0</v>
      </c>
      <c r="H19" s="52">
        <v>0</v>
      </c>
      <c r="I19" s="52">
        <v>0</v>
      </c>
      <c r="J19" s="52">
        <v>0</v>
      </c>
      <c r="K19" s="52">
        <v>0</v>
      </c>
      <c r="L19" s="52">
        <v>0</v>
      </c>
      <c r="M19" s="52">
        <v>0</v>
      </c>
      <c r="N19" s="52">
        <v>0</v>
      </c>
      <c r="O19" s="52">
        <v>0</v>
      </c>
      <c r="P19" s="52">
        <v>1</v>
      </c>
      <c r="Q19" s="52">
        <v>0</v>
      </c>
      <c r="R19" s="52">
        <v>0</v>
      </c>
      <c r="S19" s="52">
        <v>0</v>
      </c>
      <c r="T19" s="52">
        <v>0</v>
      </c>
      <c r="U19" s="52">
        <v>0</v>
      </c>
      <c r="V19" s="39">
        <v>1</v>
      </c>
    </row>
    <row r="20" spans="3:22">
      <c r="C20" s="52">
        <v>0</v>
      </c>
      <c r="D20" s="52">
        <v>1</v>
      </c>
      <c r="E20" s="52">
        <v>1</v>
      </c>
      <c r="F20" s="52">
        <v>0</v>
      </c>
      <c r="G20" s="52">
        <v>0</v>
      </c>
      <c r="H20" s="52">
        <v>0</v>
      </c>
      <c r="I20" s="52">
        <v>0</v>
      </c>
      <c r="J20" s="52">
        <v>0</v>
      </c>
      <c r="K20" s="52">
        <v>0</v>
      </c>
      <c r="L20" s="52">
        <v>0</v>
      </c>
      <c r="M20" s="52">
        <v>0</v>
      </c>
      <c r="N20" s="52">
        <v>1</v>
      </c>
      <c r="O20" s="52">
        <v>0</v>
      </c>
      <c r="P20" s="52">
        <v>1</v>
      </c>
      <c r="Q20" s="52">
        <v>0</v>
      </c>
      <c r="R20" s="52">
        <v>0</v>
      </c>
      <c r="S20" s="52">
        <v>0</v>
      </c>
      <c r="T20" s="52">
        <v>0</v>
      </c>
      <c r="U20" s="52">
        <v>0</v>
      </c>
      <c r="V20" s="39">
        <v>1</v>
      </c>
    </row>
    <row r="21" spans="3:22">
      <c r="C21" s="52">
        <v>1</v>
      </c>
      <c r="D21" s="52">
        <v>0</v>
      </c>
      <c r="E21" s="52">
        <v>0</v>
      </c>
      <c r="F21" s="52">
        <v>1</v>
      </c>
      <c r="G21" s="52">
        <v>0</v>
      </c>
      <c r="H21" s="52">
        <v>0</v>
      </c>
      <c r="I21" s="52">
        <v>0</v>
      </c>
      <c r="J21" s="52">
        <v>0</v>
      </c>
      <c r="K21" s="52">
        <v>0</v>
      </c>
      <c r="L21" s="52">
        <v>0</v>
      </c>
      <c r="M21" s="52">
        <v>0</v>
      </c>
      <c r="N21" s="52">
        <v>0</v>
      </c>
      <c r="O21" s="52">
        <v>0</v>
      </c>
      <c r="P21" s="52">
        <v>1</v>
      </c>
      <c r="Q21" s="52">
        <v>0</v>
      </c>
      <c r="R21" s="52">
        <v>0</v>
      </c>
      <c r="S21" s="52">
        <v>0</v>
      </c>
      <c r="T21" s="52">
        <v>0</v>
      </c>
      <c r="U21" s="52">
        <v>0</v>
      </c>
      <c r="V21" s="39">
        <v>1</v>
      </c>
    </row>
    <row r="22" spans="3:22">
      <c r="C22" s="52">
        <v>0</v>
      </c>
      <c r="D22" s="52">
        <v>1</v>
      </c>
      <c r="E22" s="52">
        <v>1</v>
      </c>
      <c r="F22" s="52">
        <v>0</v>
      </c>
      <c r="G22" s="52">
        <v>1</v>
      </c>
      <c r="H22" s="52">
        <v>1</v>
      </c>
      <c r="I22" s="52">
        <v>0</v>
      </c>
      <c r="J22" s="52">
        <v>0</v>
      </c>
      <c r="K22" s="52">
        <v>1</v>
      </c>
      <c r="L22" s="52">
        <v>0</v>
      </c>
      <c r="M22" s="52">
        <v>0</v>
      </c>
      <c r="N22" s="52">
        <v>0</v>
      </c>
      <c r="O22" s="52">
        <v>0</v>
      </c>
      <c r="P22" s="52">
        <v>0</v>
      </c>
      <c r="Q22" s="52">
        <v>0</v>
      </c>
      <c r="R22" s="52">
        <v>1</v>
      </c>
      <c r="S22" s="52">
        <v>0</v>
      </c>
      <c r="T22" s="52">
        <v>0</v>
      </c>
      <c r="U22" s="52">
        <v>1</v>
      </c>
      <c r="V22" s="39">
        <v>1</v>
      </c>
    </row>
    <row r="23" spans="3:22">
      <c r="C23" s="52">
        <v>1</v>
      </c>
      <c r="D23" s="52">
        <v>0</v>
      </c>
      <c r="E23" s="52">
        <v>0</v>
      </c>
      <c r="F23" s="52">
        <v>1</v>
      </c>
      <c r="G23" s="52">
        <v>0</v>
      </c>
      <c r="H23" s="52">
        <v>0</v>
      </c>
      <c r="I23" s="52">
        <v>1</v>
      </c>
      <c r="J23" s="52">
        <v>0</v>
      </c>
      <c r="K23" s="52">
        <v>0</v>
      </c>
      <c r="L23" s="52">
        <v>0</v>
      </c>
      <c r="M23" s="52">
        <v>0</v>
      </c>
      <c r="N23" s="52">
        <v>0</v>
      </c>
      <c r="O23" s="52">
        <v>0</v>
      </c>
      <c r="P23" s="52">
        <v>0</v>
      </c>
      <c r="Q23" s="52">
        <v>0</v>
      </c>
      <c r="R23" s="52">
        <v>0</v>
      </c>
      <c r="S23" s="52">
        <v>0</v>
      </c>
      <c r="T23" s="52">
        <v>0</v>
      </c>
      <c r="U23" s="52">
        <v>0</v>
      </c>
      <c r="V23" s="39">
        <v>1</v>
      </c>
    </row>
    <row r="24" spans="3:22">
      <c r="C24" s="52">
        <v>0</v>
      </c>
      <c r="D24" s="52">
        <v>1</v>
      </c>
      <c r="E24" s="52">
        <v>1</v>
      </c>
      <c r="F24" s="52">
        <v>0</v>
      </c>
      <c r="G24" s="52">
        <v>0</v>
      </c>
      <c r="H24" s="52">
        <v>0</v>
      </c>
      <c r="I24" s="52">
        <v>1</v>
      </c>
      <c r="J24" s="52">
        <v>0</v>
      </c>
      <c r="K24" s="52">
        <v>1</v>
      </c>
      <c r="L24" s="52">
        <v>0</v>
      </c>
      <c r="M24" s="52">
        <v>0</v>
      </c>
      <c r="N24" s="52">
        <v>0</v>
      </c>
      <c r="O24" s="52">
        <v>0</v>
      </c>
      <c r="P24" s="52">
        <v>0</v>
      </c>
      <c r="Q24" s="52">
        <v>0</v>
      </c>
      <c r="R24" s="52">
        <v>0</v>
      </c>
      <c r="S24" s="52">
        <v>1</v>
      </c>
      <c r="T24" s="52">
        <v>0</v>
      </c>
      <c r="U24" s="52">
        <v>0</v>
      </c>
      <c r="V24" s="39">
        <v>1</v>
      </c>
    </row>
    <row r="25" spans="3:22">
      <c r="C25" s="52">
        <v>0</v>
      </c>
      <c r="D25" s="52">
        <v>1</v>
      </c>
      <c r="E25" s="52">
        <v>0</v>
      </c>
      <c r="F25" s="52">
        <v>0</v>
      </c>
      <c r="G25" s="52">
        <v>0</v>
      </c>
      <c r="H25" s="52">
        <v>1</v>
      </c>
      <c r="I25" s="52">
        <v>0</v>
      </c>
      <c r="J25" s="52">
        <v>0</v>
      </c>
      <c r="K25" s="52">
        <v>0</v>
      </c>
      <c r="L25" s="52">
        <v>0</v>
      </c>
      <c r="M25" s="52">
        <v>0</v>
      </c>
      <c r="N25" s="52">
        <v>0</v>
      </c>
      <c r="O25" s="52">
        <v>0</v>
      </c>
      <c r="P25" s="52">
        <v>0</v>
      </c>
      <c r="Q25" s="52">
        <v>1</v>
      </c>
      <c r="R25" s="52">
        <v>0</v>
      </c>
      <c r="S25" s="52">
        <v>0</v>
      </c>
      <c r="T25" s="52">
        <v>0</v>
      </c>
      <c r="U25" s="52">
        <v>0</v>
      </c>
      <c r="V25" s="39">
        <v>1</v>
      </c>
    </row>
    <row r="26" spans="3:22">
      <c r="C26" s="52">
        <v>0</v>
      </c>
      <c r="D26" s="52">
        <v>1</v>
      </c>
      <c r="E26" s="52">
        <v>1</v>
      </c>
      <c r="F26" s="52">
        <v>0</v>
      </c>
      <c r="G26" s="52">
        <v>0</v>
      </c>
      <c r="H26" s="52">
        <v>0</v>
      </c>
      <c r="I26" s="52">
        <v>0</v>
      </c>
      <c r="J26" s="52">
        <v>0</v>
      </c>
      <c r="K26" s="52">
        <v>0</v>
      </c>
      <c r="L26" s="52">
        <v>0</v>
      </c>
      <c r="M26" s="52">
        <v>0</v>
      </c>
      <c r="N26" s="52">
        <v>0</v>
      </c>
      <c r="O26" s="52">
        <v>0</v>
      </c>
      <c r="P26" s="52">
        <v>0</v>
      </c>
      <c r="Q26" s="52">
        <v>0</v>
      </c>
      <c r="R26" s="52">
        <v>0</v>
      </c>
      <c r="S26" s="52">
        <v>0</v>
      </c>
      <c r="T26" s="52">
        <v>0</v>
      </c>
      <c r="U26" s="52">
        <v>0</v>
      </c>
      <c r="V26" s="39">
        <v>1</v>
      </c>
    </row>
    <row r="27" spans="3:22">
      <c r="C27" s="52">
        <v>1</v>
      </c>
      <c r="D27" s="52">
        <v>0</v>
      </c>
      <c r="E27" s="52">
        <v>0</v>
      </c>
      <c r="F27" s="52">
        <v>1</v>
      </c>
      <c r="G27" s="52">
        <v>0</v>
      </c>
      <c r="H27" s="52">
        <v>0</v>
      </c>
      <c r="I27" s="52">
        <v>0</v>
      </c>
      <c r="J27" s="52">
        <v>1</v>
      </c>
      <c r="K27" s="52">
        <v>1</v>
      </c>
      <c r="L27" s="52">
        <v>0</v>
      </c>
      <c r="M27" s="52">
        <v>0</v>
      </c>
      <c r="N27" s="52">
        <v>1</v>
      </c>
      <c r="O27" s="52">
        <v>0</v>
      </c>
      <c r="P27" s="52">
        <v>0</v>
      </c>
      <c r="Q27" s="52">
        <v>0</v>
      </c>
      <c r="R27" s="52">
        <v>0</v>
      </c>
      <c r="S27" s="52">
        <v>0</v>
      </c>
      <c r="T27" s="52">
        <v>0</v>
      </c>
      <c r="U27" s="52">
        <v>1</v>
      </c>
      <c r="V27" s="39">
        <v>1</v>
      </c>
    </row>
    <row r="28" spans="3:22">
      <c r="C28" s="52">
        <v>0</v>
      </c>
      <c r="D28" s="52">
        <v>1</v>
      </c>
      <c r="E28" s="52">
        <v>0</v>
      </c>
      <c r="F28" s="52">
        <v>1</v>
      </c>
      <c r="G28" s="52">
        <v>0</v>
      </c>
      <c r="H28" s="52">
        <v>0</v>
      </c>
      <c r="I28" s="52">
        <v>0</v>
      </c>
      <c r="J28" s="52">
        <v>1</v>
      </c>
      <c r="K28" s="52">
        <v>0</v>
      </c>
      <c r="L28" s="52">
        <v>1</v>
      </c>
      <c r="M28" s="52">
        <v>0</v>
      </c>
      <c r="N28" s="52">
        <v>0</v>
      </c>
      <c r="O28" s="52">
        <v>0</v>
      </c>
      <c r="P28" s="52">
        <v>0</v>
      </c>
      <c r="Q28" s="52">
        <v>0</v>
      </c>
      <c r="R28" s="52">
        <v>0</v>
      </c>
      <c r="S28" s="52">
        <v>0</v>
      </c>
      <c r="T28" s="52">
        <v>0</v>
      </c>
      <c r="U28" s="52">
        <v>1</v>
      </c>
      <c r="V28" s="39">
        <v>1</v>
      </c>
    </row>
    <row r="29" spans="3:22">
      <c r="C29" s="52">
        <v>0</v>
      </c>
      <c r="D29" s="52">
        <v>1</v>
      </c>
      <c r="E29" s="52">
        <v>1</v>
      </c>
      <c r="F29" s="52">
        <v>0</v>
      </c>
      <c r="G29" s="52">
        <v>0</v>
      </c>
      <c r="H29" s="52">
        <v>1</v>
      </c>
      <c r="I29" s="52">
        <v>0</v>
      </c>
      <c r="J29" s="52">
        <v>0</v>
      </c>
      <c r="K29" s="52">
        <v>0</v>
      </c>
      <c r="L29" s="52">
        <v>0</v>
      </c>
      <c r="M29" s="52">
        <v>0</v>
      </c>
      <c r="N29" s="52">
        <v>0</v>
      </c>
      <c r="O29" s="52">
        <v>0</v>
      </c>
      <c r="P29" s="52">
        <v>0</v>
      </c>
      <c r="Q29" s="52">
        <v>0</v>
      </c>
      <c r="R29" s="52">
        <v>0</v>
      </c>
      <c r="S29" s="52">
        <v>1</v>
      </c>
      <c r="T29" s="52">
        <v>0</v>
      </c>
      <c r="U29" s="52">
        <v>0</v>
      </c>
      <c r="V29" s="39">
        <v>1</v>
      </c>
    </row>
    <row r="30" spans="3:22">
      <c r="C30" s="52">
        <v>1</v>
      </c>
      <c r="D30" s="52">
        <v>0</v>
      </c>
      <c r="E30" s="52">
        <v>1</v>
      </c>
      <c r="F30" s="52">
        <v>0</v>
      </c>
      <c r="G30" s="52">
        <v>0</v>
      </c>
      <c r="H30" s="52">
        <v>0</v>
      </c>
      <c r="I30" s="52">
        <v>1</v>
      </c>
      <c r="J30" s="52">
        <v>1</v>
      </c>
      <c r="K30" s="52">
        <v>0</v>
      </c>
      <c r="L30" s="52">
        <v>0</v>
      </c>
      <c r="M30" s="52">
        <v>1</v>
      </c>
      <c r="N30" s="52">
        <v>0</v>
      </c>
      <c r="O30" s="52">
        <v>0</v>
      </c>
      <c r="P30" s="52">
        <v>0</v>
      </c>
      <c r="Q30" s="52">
        <v>0</v>
      </c>
      <c r="R30" s="52">
        <v>0</v>
      </c>
      <c r="S30" s="52">
        <v>0</v>
      </c>
      <c r="T30" s="52">
        <v>0</v>
      </c>
      <c r="U30" s="52">
        <v>1</v>
      </c>
      <c r="V30" s="39">
        <v>1</v>
      </c>
    </row>
    <row r="31" spans="3:22">
      <c r="C31" s="52">
        <v>1</v>
      </c>
      <c r="D31" s="52">
        <v>0</v>
      </c>
      <c r="E31" s="52">
        <v>0</v>
      </c>
      <c r="F31" s="52">
        <v>1</v>
      </c>
      <c r="G31" s="52">
        <v>0</v>
      </c>
      <c r="H31" s="52">
        <v>0</v>
      </c>
      <c r="I31" s="52">
        <v>0</v>
      </c>
      <c r="J31" s="52">
        <v>1</v>
      </c>
      <c r="K31" s="52">
        <v>0</v>
      </c>
      <c r="L31" s="52">
        <v>0</v>
      </c>
      <c r="M31" s="52">
        <v>0</v>
      </c>
      <c r="N31" s="52">
        <v>0</v>
      </c>
      <c r="O31" s="52">
        <v>0</v>
      </c>
      <c r="P31" s="52">
        <v>0</v>
      </c>
      <c r="Q31" s="52">
        <v>0</v>
      </c>
      <c r="R31" s="52">
        <v>0</v>
      </c>
      <c r="S31" s="52">
        <v>1</v>
      </c>
      <c r="T31" s="52">
        <v>0</v>
      </c>
      <c r="U31" s="52">
        <v>0</v>
      </c>
      <c r="V31" s="39">
        <v>1</v>
      </c>
    </row>
    <row r="32" spans="3:22">
      <c r="C32" s="52">
        <v>0</v>
      </c>
      <c r="D32" s="52">
        <v>1</v>
      </c>
      <c r="E32" s="52">
        <v>0</v>
      </c>
      <c r="F32" s="52">
        <v>1</v>
      </c>
      <c r="G32" s="52">
        <v>0</v>
      </c>
      <c r="H32" s="52">
        <v>0</v>
      </c>
      <c r="I32" s="52">
        <v>0</v>
      </c>
      <c r="J32" s="52">
        <v>0</v>
      </c>
      <c r="K32" s="52">
        <v>0</v>
      </c>
      <c r="L32" s="52">
        <v>0</v>
      </c>
      <c r="M32" s="52">
        <v>0</v>
      </c>
      <c r="N32" s="52">
        <v>0</v>
      </c>
      <c r="O32" s="52">
        <v>0</v>
      </c>
      <c r="P32" s="52">
        <v>0</v>
      </c>
      <c r="Q32" s="52">
        <v>0</v>
      </c>
      <c r="R32" s="52">
        <v>0</v>
      </c>
      <c r="S32" s="52">
        <v>0</v>
      </c>
      <c r="T32" s="52">
        <v>0</v>
      </c>
      <c r="U32" s="52">
        <v>0</v>
      </c>
      <c r="V32" s="39">
        <v>1</v>
      </c>
    </row>
    <row r="33" spans="3:22">
      <c r="C33" s="52">
        <v>0</v>
      </c>
      <c r="D33" s="52">
        <v>1</v>
      </c>
      <c r="E33" s="52">
        <v>0</v>
      </c>
      <c r="F33" s="52">
        <v>1</v>
      </c>
      <c r="G33" s="52">
        <v>1</v>
      </c>
      <c r="H33" s="52">
        <v>0</v>
      </c>
      <c r="I33" s="52">
        <v>0</v>
      </c>
      <c r="J33" s="52">
        <v>0</v>
      </c>
      <c r="K33" s="52">
        <v>0</v>
      </c>
      <c r="L33" s="52">
        <v>0</v>
      </c>
      <c r="M33" s="52">
        <v>0</v>
      </c>
      <c r="N33" s="52">
        <v>0</v>
      </c>
      <c r="O33" s="52">
        <v>0</v>
      </c>
      <c r="P33" s="52">
        <v>0</v>
      </c>
      <c r="Q33" s="52">
        <v>0</v>
      </c>
      <c r="R33" s="52">
        <v>1</v>
      </c>
      <c r="S33" s="52">
        <v>0</v>
      </c>
      <c r="T33" s="52">
        <v>0</v>
      </c>
      <c r="U33" s="52">
        <v>0</v>
      </c>
      <c r="V33" s="39">
        <v>1</v>
      </c>
    </row>
    <row r="34" spans="3:22">
      <c r="C34" s="52">
        <v>0</v>
      </c>
      <c r="D34" s="52">
        <v>1</v>
      </c>
      <c r="E34" s="52">
        <v>0</v>
      </c>
      <c r="F34" s="52">
        <v>1</v>
      </c>
      <c r="G34" s="52">
        <v>0</v>
      </c>
      <c r="H34" s="52">
        <v>0</v>
      </c>
      <c r="I34" s="52">
        <v>0</v>
      </c>
      <c r="J34" s="52">
        <v>1</v>
      </c>
      <c r="K34" s="52">
        <v>0</v>
      </c>
      <c r="L34" s="52">
        <v>0</v>
      </c>
      <c r="M34" s="52">
        <v>0</v>
      </c>
      <c r="N34" s="52">
        <v>0</v>
      </c>
      <c r="O34" s="52">
        <v>1</v>
      </c>
      <c r="P34" s="52">
        <v>0</v>
      </c>
      <c r="Q34" s="52">
        <v>0</v>
      </c>
      <c r="R34" s="52">
        <v>0</v>
      </c>
      <c r="S34" s="52">
        <v>0</v>
      </c>
      <c r="T34" s="52">
        <v>0</v>
      </c>
      <c r="U34" s="52">
        <v>0</v>
      </c>
      <c r="V34" s="39">
        <v>1</v>
      </c>
    </row>
    <row r="35" spans="3:22">
      <c r="C35" s="52">
        <v>1</v>
      </c>
      <c r="D35" s="52">
        <v>0</v>
      </c>
      <c r="E35" s="52">
        <v>1</v>
      </c>
      <c r="F35" s="52">
        <v>0</v>
      </c>
      <c r="G35" s="52">
        <v>0</v>
      </c>
      <c r="H35" s="52">
        <v>0</v>
      </c>
      <c r="I35" s="52">
        <v>0</v>
      </c>
      <c r="J35" s="52">
        <v>0</v>
      </c>
      <c r="K35" s="52">
        <v>0</v>
      </c>
      <c r="L35" s="52">
        <v>0</v>
      </c>
      <c r="M35" s="52">
        <v>0</v>
      </c>
      <c r="N35" s="52">
        <v>0</v>
      </c>
      <c r="O35" s="52">
        <v>0</v>
      </c>
      <c r="P35" s="52">
        <v>0</v>
      </c>
      <c r="Q35" s="52">
        <v>0</v>
      </c>
      <c r="R35" s="52">
        <v>1</v>
      </c>
      <c r="S35" s="52">
        <v>0</v>
      </c>
      <c r="T35" s="52">
        <v>0</v>
      </c>
      <c r="U35" s="52">
        <v>0</v>
      </c>
      <c r="V35" s="39">
        <v>1</v>
      </c>
    </row>
    <row r="36" spans="3:22">
      <c r="C36" s="52">
        <v>0</v>
      </c>
      <c r="D36" s="52">
        <v>0</v>
      </c>
      <c r="E36" s="52">
        <v>0</v>
      </c>
      <c r="F36" s="52">
        <v>1</v>
      </c>
      <c r="G36" s="52">
        <v>0</v>
      </c>
      <c r="H36" s="52">
        <v>0</v>
      </c>
      <c r="I36" s="52">
        <v>0</v>
      </c>
      <c r="J36" s="52">
        <v>0</v>
      </c>
      <c r="K36" s="52">
        <v>0</v>
      </c>
      <c r="L36" s="52">
        <v>0</v>
      </c>
      <c r="M36" s="52">
        <v>0</v>
      </c>
      <c r="N36" s="52">
        <v>0</v>
      </c>
      <c r="O36" s="52">
        <v>0</v>
      </c>
      <c r="P36" s="52">
        <v>0</v>
      </c>
      <c r="Q36" s="52">
        <v>0</v>
      </c>
      <c r="R36" s="52">
        <v>0</v>
      </c>
      <c r="S36" s="52">
        <v>0</v>
      </c>
      <c r="T36" s="52">
        <v>1</v>
      </c>
      <c r="U36" s="52">
        <v>1</v>
      </c>
      <c r="V36" s="39">
        <v>1</v>
      </c>
    </row>
    <row r="37" spans="3:22">
      <c r="C37" s="52">
        <v>0</v>
      </c>
      <c r="D37" s="52">
        <v>1</v>
      </c>
      <c r="E37" s="52">
        <v>0</v>
      </c>
      <c r="F37" s="52">
        <v>1</v>
      </c>
      <c r="G37" s="52">
        <v>0</v>
      </c>
      <c r="H37" s="52">
        <v>0</v>
      </c>
      <c r="I37" s="52">
        <v>0</v>
      </c>
      <c r="J37" s="52">
        <v>0</v>
      </c>
      <c r="K37" s="52">
        <v>0</v>
      </c>
      <c r="L37" s="52">
        <v>0</v>
      </c>
      <c r="M37" s="52">
        <v>0</v>
      </c>
      <c r="N37" s="52">
        <v>0</v>
      </c>
      <c r="O37" s="52">
        <v>0</v>
      </c>
      <c r="P37" s="52">
        <v>1</v>
      </c>
      <c r="Q37" s="52">
        <v>0</v>
      </c>
      <c r="R37" s="52">
        <v>0</v>
      </c>
      <c r="S37" s="52">
        <v>1</v>
      </c>
      <c r="T37" s="52">
        <v>0</v>
      </c>
      <c r="U37" s="52">
        <v>0</v>
      </c>
      <c r="V37" s="39">
        <v>1</v>
      </c>
    </row>
    <row r="38" spans="3:22">
      <c r="C38" s="52">
        <v>1</v>
      </c>
      <c r="D38" s="52">
        <v>0</v>
      </c>
      <c r="E38" s="52">
        <v>1</v>
      </c>
      <c r="F38" s="52">
        <v>0</v>
      </c>
      <c r="G38" s="52">
        <v>0</v>
      </c>
      <c r="H38" s="52">
        <v>0</v>
      </c>
      <c r="I38" s="52">
        <v>0</v>
      </c>
      <c r="J38" s="52">
        <v>0</v>
      </c>
      <c r="K38" s="52">
        <v>0</v>
      </c>
      <c r="L38" s="52">
        <v>0</v>
      </c>
      <c r="M38" s="52">
        <v>0</v>
      </c>
      <c r="N38" s="52">
        <v>0</v>
      </c>
      <c r="O38" s="52">
        <v>0</v>
      </c>
      <c r="P38" s="52">
        <v>0</v>
      </c>
      <c r="Q38" s="52">
        <v>0</v>
      </c>
      <c r="R38" s="52">
        <v>0</v>
      </c>
      <c r="S38" s="52">
        <v>0</v>
      </c>
      <c r="T38" s="52">
        <v>0</v>
      </c>
      <c r="U38" s="52">
        <v>0</v>
      </c>
      <c r="V38" s="39">
        <v>1</v>
      </c>
    </row>
    <row r="39" spans="3:22">
      <c r="C39" s="52">
        <v>1</v>
      </c>
      <c r="D39" s="52">
        <v>0</v>
      </c>
      <c r="E39" s="52">
        <v>1</v>
      </c>
      <c r="F39" s="52">
        <v>0</v>
      </c>
      <c r="G39" s="52">
        <v>1</v>
      </c>
      <c r="H39" s="52">
        <v>0</v>
      </c>
      <c r="I39" s="52">
        <v>0</v>
      </c>
      <c r="J39" s="52">
        <v>1</v>
      </c>
      <c r="K39" s="52">
        <v>0</v>
      </c>
      <c r="L39" s="52">
        <v>0</v>
      </c>
      <c r="M39" s="52">
        <v>0</v>
      </c>
      <c r="N39" s="52">
        <v>0</v>
      </c>
      <c r="O39" s="52">
        <v>0</v>
      </c>
      <c r="P39" s="52">
        <v>0</v>
      </c>
      <c r="Q39" s="52">
        <v>0</v>
      </c>
      <c r="R39" s="52">
        <v>0</v>
      </c>
      <c r="S39" s="52">
        <v>0</v>
      </c>
      <c r="T39" s="52">
        <v>0</v>
      </c>
      <c r="U39" s="52">
        <v>1</v>
      </c>
      <c r="V39" s="39">
        <v>1</v>
      </c>
    </row>
    <row r="40" spans="3:22">
      <c r="C40" s="52">
        <v>1</v>
      </c>
      <c r="D40" s="52">
        <v>0</v>
      </c>
      <c r="E40" s="52">
        <v>0</v>
      </c>
      <c r="F40" s="52">
        <v>1</v>
      </c>
      <c r="G40" s="52">
        <v>0</v>
      </c>
      <c r="H40" s="52">
        <v>0</v>
      </c>
      <c r="I40" s="52">
        <v>0</v>
      </c>
      <c r="J40" s="52">
        <v>0</v>
      </c>
      <c r="K40" s="52">
        <v>0</v>
      </c>
      <c r="L40" s="52">
        <v>0</v>
      </c>
      <c r="M40" s="52">
        <v>0</v>
      </c>
      <c r="N40" s="52">
        <v>0</v>
      </c>
      <c r="O40" s="52">
        <v>0</v>
      </c>
      <c r="P40" s="52">
        <v>0</v>
      </c>
      <c r="Q40" s="52">
        <v>0</v>
      </c>
      <c r="R40" s="52">
        <v>0</v>
      </c>
      <c r="S40" s="52">
        <v>0</v>
      </c>
      <c r="T40" s="52">
        <v>0</v>
      </c>
      <c r="U40" s="52">
        <v>0</v>
      </c>
      <c r="V40" s="39">
        <v>1</v>
      </c>
    </row>
    <row r="41" spans="3:22">
      <c r="C41" s="52">
        <v>1</v>
      </c>
      <c r="D41" s="52">
        <v>0</v>
      </c>
      <c r="E41" s="52">
        <v>1</v>
      </c>
      <c r="F41" s="52">
        <v>0</v>
      </c>
      <c r="G41" s="52">
        <v>0</v>
      </c>
      <c r="H41" s="52">
        <v>0</v>
      </c>
      <c r="I41" s="52">
        <v>0</v>
      </c>
      <c r="J41" s="52">
        <v>0</v>
      </c>
      <c r="K41" s="52">
        <v>0</v>
      </c>
      <c r="L41" s="52">
        <v>0</v>
      </c>
      <c r="M41" s="52">
        <v>0</v>
      </c>
      <c r="N41" s="52">
        <v>0</v>
      </c>
      <c r="O41" s="52">
        <v>0</v>
      </c>
      <c r="P41" s="52">
        <v>0</v>
      </c>
      <c r="Q41" s="52">
        <v>0</v>
      </c>
      <c r="R41" s="52">
        <v>0</v>
      </c>
      <c r="S41" s="52">
        <v>1</v>
      </c>
      <c r="T41" s="52">
        <v>0</v>
      </c>
      <c r="U41" s="52">
        <v>0</v>
      </c>
      <c r="V41" s="39">
        <v>1</v>
      </c>
    </row>
    <row r="42" spans="3:22">
      <c r="C42" s="52">
        <v>0</v>
      </c>
      <c r="D42" s="52">
        <v>1</v>
      </c>
      <c r="E42" s="52">
        <v>0</v>
      </c>
      <c r="F42" s="52">
        <v>0</v>
      </c>
      <c r="G42" s="52">
        <v>1</v>
      </c>
      <c r="H42" s="52">
        <v>1</v>
      </c>
      <c r="I42" s="52">
        <v>0</v>
      </c>
      <c r="J42" s="52">
        <v>0</v>
      </c>
      <c r="K42" s="52">
        <v>0</v>
      </c>
      <c r="L42" s="52">
        <v>0</v>
      </c>
      <c r="M42" s="52">
        <v>0</v>
      </c>
      <c r="N42" s="52">
        <v>1</v>
      </c>
      <c r="O42" s="52">
        <v>0</v>
      </c>
      <c r="P42" s="52">
        <v>0</v>
      </c>
      <c r="Q42" s="52">
        <v>0</v>
      </c>
      <c r="R42" s="52">
        <v>1</v>
      </c>
      <c r="S42" s="52">
        <v>0</v>
      </c>
      <c r="T42" s="52">
        <v>0</v>
      </c>
      <c r="U42" s="52">
        <v>0</v>
      </c>
      <c r="V42" s="39">
        <v>1</v>
      </c>
    </row>
    <row r="43" spans="3:22">
      <c r="C43" s="52">
        <v>1</v>
      </c>
      <c r="D43" s="52">
        <v>0</v>
      </c>
      <c r="E43" s="52">
        <v>0</v>
      </c>
      <c r="F43" s="52">
        <v>1</v>
      </c>
      <c r="G43" s="52">
        <v>0</v>
      </c>
      <c r="H43" s="52">
        <v>0</v>
      </c>
      <c r="I43" s="52">
        <v>0</v>
      </c>
      <c r="J43" s="52">
        <v>0</v>
      </c>
      <c r="K43" s="52">
        <v>0</v>
      </c>
      <c r="L43" s="52">
        <v>0</v>
      </c>
      <c r="M43" s="52">
        <v>0</v>
      </c>
      <c r="N43" s="52">
        <v>0</v>
      </c>
      <c r="O43" s="52">
        <v>0</v>
      </c>
      <c r="P43" s="52">
        <v>0</v>
      </c>
      <c r="Q43" s="52">
        <v>0</v>
      </c>
      <c r="R43" s="52">
        <v>0</v>
      </c>
      <c r="S43" s="52">
        <v>1</v>
      </c>
      <c r="T43" s="52">
        <v>0</v>
      </c>
      <c r="U43" s="52">
        <v>0</v>
      </c>
      <c r="V43" s="39">
        <v>1</v>
      </c>
    </row>
    <row r="44" spans="3:22">
      <c r="C44" s="52">
        <v>1</v>
      </c>
      <c r="D44" s="52">
        <v>0</v>
      </c>
      <c r="E44" s="52">
        <v>0</v>
      </c>
      <c r="F44" s="52">
        <v>1</v>
      </c>
      <c r="G44" s="52">
        <v>0</v>
      </c>
      <c r="H44" s="52">
        <v>0</v>
      </c>
      <c r="I44" s="52">
        <v>0</v>
      </c>
      <c r="J44" s="52">
        <v>0</v>
      </c>
      <c r="K44" s="52">
        <v>0</v>
      </c>
      <c r="L44" s="52">
        <v>0</v>
      </c>
      <c r="M44" s="52">
        <v>0</v>
      </c>
      <c r="N44" s="52">
        <v>0</v>
      </c>
      <c r="O44" s="52">
        <v>1</v>
      </c>
      <c r="P44" s="52">
        <v>0</v>
      </c>
      <c r="Q44" s="52">
        <v>0</v>
      </c>
      <c r="R44" s="52">
        <v>0</v>
      </c>
      <c r="S44" s="52">
        <v>0</v>
      </c>
      <c r="T44" s="52">
        <v>0</v>
      </c>
      <c r="U44" s="52">
        <v>0</v>
      </c>
      <c r="V44" s="39">
        <v>1</v>
      </c>
    </row>
    <row r="45" spans="3:22">
      <c r="C45" s="52">
        <v>0</v>
      </c>
      <c r="D45" s="52">
        <v>1</v>
      </c>
      <c r="E45" s="52">
        <v>0</v>
      </c>
      <c r="F45" s="52">
        <v>1</v>
      </c>
      <c r="G45" s="52">
        <v>0</v>
      </c>
      <c r="H45" s="52">
        <v>0</v>
      </c>
      <c r="I45" s="52">
        <v>0</v>
      </c>
      <c r="J45" s="52">
        <v>0</v>
      </c>
      <c r="K45" s="52">
        <v>0</v>
      </c>
      <c r="L45" s="52">
        <v>0</v>
      </c>
      <c r="M45" s="52">
        <v>0</v>
      </c>
      <c r="N45" s="52">
        <v>0</v>
      </c>
      <c r="O45" s="52">
        <v>0</v>
      </c>
      <c r="P45" s="52">
        <v>0</v>
      </c>
      <c r="Q45" s="52">
        <v>0</v>
      </c>
      <c r="R45" s="52">
        <v>0</v>
      </c>
      <c r="S45" s="52">
        <v>0</v>
      </c>
      <c r="T45" s="52">
        <v>1</v>
      </c>
      <c r="U45" s="52">
        <v>0</v>
      </c>
      <c r="V45" s="39">
        <v>1</v>
      </c>
    </row>
    <row r="46" spans="3:22">
      <c r="C46" s="52">
        <v>0</v>
      </c>
      <c r="D46" s="52">
        <v>1</v>
      </c>
      <c r="E46" s="52">
        <v>0</v>
      </c>
      <c r="F46" s="52">
        <v>1</v>
      </c>
      <c r="G46" s="52">
        <v>0</v>
      </c>
      <c r="H46" s="52">
        <v>0</v>
      </c>
      <c r="I46" s="52">
        <v>0</v>
      </c>
      <c r="J46" s="52">
        <v>1</v>
      </c>
      <c r="K46" s="52">
        <v>0</v>
      </c>
      <c r="L46" s="52">
        <v>0</v>
      </c>
      <c r="M46" s="52">
        <v>0</v>
      </c>
      <c r="N46" s="52">
        <v>0</v>
      </c>
      <c r="O46" s="52">
        <v>0</v>
      </c>
      <c r="P46" s="52">
        <v>0</v>
      </c>
      <c r="Q46" s="52">
        <v>0</v>
      </c>
      <c r="R46" s="52">
        <v>0</v>
      </c>
      <c r="S46" s="52">
        <v>0</v>
      </c>
      <c r="T46" s="52">
        <v>0</v>
      </c>
      <c r="U46" s="52">
        <v>0</v>
      </c>
      <c r="V46" s="39">
        <v>1</v>
      </c>
    </row>
    <row r="47" spans="3:22">
      <c r="C47" s="52">
        <v>1</v>
      </c>
      <c r="D47" s="52">
        <v>0</v>
      </c>
      <c r="E47" s="52">
        <v>0</v>
      </c>
      <c r="F47" s="52">
        <v>1</v>
      </c>
      <c r="G47" s="52">
        <v>0</v>
      </c>
      <c r="H47" s="52">
        <v>0</v>
      </c>
      <c r="I47" s="52">
        <v>1</v>
      </c>
      <c r="J47" s="52">
        <v>0</v>
      </c>
      <c r="K47" s="52">
        <v>0</v>
      </c>
      <c r="L47" s="52">
        <v>1</v>
      </c>
      <c r="M47" s="52">
        <v>0</v>
      </c>
      <c r="N47" s="52">
        <v>0</v>
      </c>
      <c r="O47" s="52">
        <v>0</v>
      </c>
      <c r="P47" s="52">
        <v>0</v>
      </c>
      <c r="Q47" s="52">
        <v>0</v>
      </c>
      <c r="R47" s="52">
        <v>0</v>
      </c>
      <c r="S47" s="52">
        <v>0</v>
      </c>
      <c r="T47" s="52">
        <v>0</v>
      </c>
      <c r="U47" s="52">
        <v>1</v>
      </c>
      <c r="V47" s="39">
        <v>1</v>
      </c>
    </row>
    <row r="48" spans="3:22">
      <c r="C48" s="52">
        <v>0</v>
      </c>
      <c r="D48" s="52">
        <v>1</v>
      </c>
      <c r="E48" s="52">
        <v>1</v>
      </c>
      <c r="F48" s="52">
        <v>0</v>
      </c>
      <c r="G48" s="52">
        <v>0</v>
      </c>
      <c r="H48" s="52">
        <v>0</v>
      </c>
      <c r="I48" s="52">
        <v>0</v>
      </c>
      <c r="J48" s="52">
        <v>0</v>
      </c>
      <c r="K48" s="52">
        <v>0</v>
      </c>
      <c r="L48" s="52">
        <v>0</v>
      </c>
      <c r="M48" s="52">
        <v>0</v>
      </c>
      <c r="N48" s="52">
        <v>0</v>
      </c>
      <c r="O48" s="52">
        <v>0</v>
      </c>
      <c r="P48" s="52">
        <v>0</v>
      </c>
      <c r="Q48" s="52">
        <v>0</v>
      </c>
      <c r="R48" s="52">
        <v>0</v>
      </c>
      <c r="S48" s="52">
        <v>0</v>
      </c>
      <c r="T48" s="52">
        <v>0</v>
      </c>
      <c r="U48" s="52">
        <v>0</v>
      </c>
      <c r="V48" s="39">
        <v>1</v>
      </c>
    </row>
    <row r="49" spans="3:22">
      <c r="C49" s="52">
        <v>0</v>
      </c>
      <c r="D49" s="52">
        <v>1</v>
      </c>
      <c r="E49" s="52">
        <v>1</v>
      </c>
      <c r="F49" s="52">
        <v>0</v>
      </c>
      <c r="G49" s="52">
        <v>0</v>
      </c>
      <c r="H49" s="52">
        <v>0</v>
      </c>
      <c r="I49" s="52">
        <v>0</v>
      </c>
      <c r="J49" s="52">
        <v>1</v>
      </c>
      <c r="K49" s="52">
        <v>0</v>
      </c>
      <c r="L49" s="52">
        <v>0</v>
      </c>
      <c r="M49" s="52">
        <v>0</v>
      </c>
      <c r="N49" s="52">
        <v>1</v>
      </c>
      <c r="O49" s="52">
        <v>0</v>
      </c>
      <c r="P49" s="52">
        <v>0</v>
      </c>
      <c r="Q49" s="52">
        <v>0</v>
      </c>
      <c r="R49" s="52">
        <v>0</v>
      </c>
      <c r="S49" s="52">
        <v>0</v>
      </c>
      <c r="T49" s="52">
        <v>1</v>
      </c>
      <c r="U49" s="52">
        <v>1</v>
      </c>
      <c r="V49" s="39">
        <v>1</v>
      </c>
    </row>
    <row r="50" spans="3:22">
      <c r="C50" s="52">
        <v>0</v>
      </c>
      <c r="D50" s="52">
        <v>1</v>
      </c>
      <c r="E50" s="52">
        <v>0</v>
      </c>
      <c r="F50" s="52">
        <v>0</v>
      </c>
      <c r="G50" s="52">
        <v>0</v>
      </c>
      <c r="H50" s="52">
        <v>0</v>
      </c>
      <c r="I50" s="52">
        <v>0</v>
      </c>
      <c r="J50" s="52">
        <v>1</v>
      </c>
      <c r="K50" s="52">
        <v>0</v>
      </c>
      <c r="L50" s="52">
        <v>0</v>
      </c>
      <c r="M50" s="52">
        <v>0</v>
      </c>
      <c r="N50" s="52">
        <v>0</v>
      </c>
      <c r="O50" s="52">
        <v>0</v>
      </c>
      <c r="P50" s="52">
        <v>0</v>
      </c>
      <c r="Q50" s="52">
        <v>0</v>
      </c>
      <c r="R50" s="52">
        <v>0</v>
      </c>
      <c r="S50" s="52">
        <v>0</v>
      </c>
      <c r="T50" s="52">
        <v>0</v>
      </c>
      <c r="U50" s="52">
        <v>0</v>
      </c>
      <c r="V50" s="39">
        <v>1</v>
      </c>
    </row>
    <row r="51" spans="3:22">
      <c r="C51" s="52">
        <v>1</v>
      </c>
      <c r="D51" s="52">
        <v>0</v>
      </c>
      <c r="E51" s="52">
        <v>1</v>
      </c>
      <c r="F51" s="52">
        <v>0</v>
      </c>
      <c r="G51" s="52">
        <v>0</v>
      </c>
      <c r="H51" s="52">
        <v>0</v>
      </c>
      <c r="I51" s="52">
        <v>0</v>
      </c>
      <c r="J51" s="52">
        <v>0</v>
      </c>
      <c r="K51" s="52">
        <v>0</v>
      </c>
      <c r="L51" s="52">
        <v>0</v>
      </c>
      <c r="M51" s="52">
        <v>0</v>
      </c>
      <c r="N51" s="52">
        <v>1</v>
      </c>
      <c r="O51" s="52">
        <v>0</v>
      </c>
      <c r="P51" s="52">
        <v>1</v>
      </c>
      <c r="Q51" s="52">
        <v>0</v>
      </c>
      <c r="R51" s="52">
        <v>0</v>
      </c>
      <c r="S51" s="52">
        <v>0</v>
      </c>
      <c r="T51" s="52">
        <v>0</v>
      </c>
      <c r="U51" s="52">
        <v>0</v>
      </c>
      <c r="V51" s="39">
        <v>1</v>
      </c>
    </row>
    <row r="52" spans="3:22">
      <c r="C52" s="52">
        <v>0</v>
      </c>
      <c r="D52" s="52">
        <v>1</v>
      </c>
      <c r="E52" s="52">
        <v>1</v>
      </c>
      <c r="F52" s="52">
        <v>0</v>
      </c>
      <c r="G52" s="52">
        <v>1</v>
      </c>
      <c r="H52" s="52">
        <v>0</v>
      </c>
      <c r="I52" s="52">
        <v>0</v>
      </c>
      <c r="J52" s="52">
        <v>0</v>
      </c>
      <c r="K52" s="52">
        <v>1</v>
      </c>
      <c r="L52" s="52">
        <v>0</v>
      </c>
      <c r="M52" s="52">
        <v>0</v>
      </c>
      <c r="N52" s="52">
        <v>0</v>
      </c>
      <c r="O52" s="52">
        <v>0</v>
      </c>
      <c r="P52" s="52">
        <v>1</v>
      </c>
      <c r="Q52" s="52">
        <v>0</v>
      </c>
      <c r="R52" s="52">
        <v>1</v>
      </c>
      <c r="S52" s="52">
        <v>1</v>
      </c>
      <c r="T52" s="52">
        <v>0</v>
      </c>
      <c r="U52" s="52">
        <v>0</v>
      </c>
      <c r="V52" s="39">
        <v>1</v>
      </c>
    </row>
    <row r="53" spans="3:22">
      <c r="C53" s="52">
        <v>1</v>
      </c>
      <c r="D53" s="52">
        <v>0</v>
      </c>
      <c r="E53" s="52">
        <v>0</v>
      </c>
      <c r="F53" s="52">
        <v>1</v>
      </c>
      <c r="G53" s="52">
        <v>0</v>
      </c>
      <c r="H53" s="52">
        <v>0</v>
      </c>
      <c r="I53" s="52">
        <v>0</v>
      </c>
      <c r="J53" s="52">
        <v>1</v>
      </c>
      <c r="K53" s="52">
        <v>0</v>
      </c>
      <c r="L53" s="52">
        <v>0</v>
      </c>
      <c r="M53" s="52">
        <v>0</v>
      </c>
      <c r="N53" s="52">
        <v>0</v>
      </c>
      <c r="O53" s="52">
        <v>0</v>
      </c>
      <c r="P53" s="52">
        <v>0</v>
      </c>
      <c r="Q53" s="52">
        <v>0</v>
      </c>
      <c r="R53" s="52">
        <v>0</v>
      </c>
      <c r="S53" s="52">
        <v>1</v>
      </c>
      <c r="T53" s="52">
        <v>0</v>
      </c>
      <c r="U53" s="52">
        <v>0</v>
      </c>
      <c r="V53" s="39">
        <v>1</v>
      </c>
    </row>
    <row r="54" spans="3:22">
      <c r="C54" s="52">
        <v>1</v>
      </c>
      <c r="D54" s="52">
        <v>0</v>
      </c>
      <c r="E54" s="52">
        <v>1</v>
      </c>
      <c r="F54" s="52">
        <v>0</v>
      </c>
      <c r="G54" s="52">
        <v>0</v>
      </c>
      <c r="H54" s="52">
        <v>0</v>
      </c>
      <c r="I54" s="52">
        <v>0</v>
      </c>
      <c r="J54" s="52">
        <v>0</v>
      </c>
      <c r="K54" s="52">
        <v>0</v>
      </c>
      <c r="L54" s="52">
        <v>0</v>
      </c>
      <c r="M54" s="52">
        <v>0</v>
      </c>
      <c r="N54" s="52">
        <v>0</v>
      </c>
      <c r="O54" s="52">
        <v>0</v>
      </c>
      <c r="P54" s="52">
        <v>0</v>
      </c>
      <c r="Q54" s="52">
        <v>0</v>
      </c>
      <c r="R54" s="52">
        <v>0</v>
      </c>
      <c r="S54" s="52">
        <v>0</v>
      </c>
      <c r="T54" s="52">
        <v>0</v>
      </c>
      <c r="U54" s="52">
        <v>0</v>
      </c>
      <c r="V54" s="39">
        <v>1</v>
      </c>
    </row>
    <row r="55" spans="3:22">
      <c r="C55" s="52">
        <v>0</v>
      </c>
      <c r="D55" s="52">
        <v>0</v>
      </c>
      <c r="E55" s="52">
        <v>1</v>
      </c>
      <c r="F55" s="52">
        <v>0</v>
      </c>
      <c r="G55" s="52">
        <v>0</v>
      </c>
      <c r="H55" s="52">
        <v>0</v>
      </c>
      <c r="I55" s="52">
        <v>0</v>
      </c>
      <c r="J55" s="52">
        <v>1</v>
      </c>
      <c r="K55" s="52">
        <v>0</v>
      </c>
      <c r="L55" s="52">
        <v>0</v>
      </c>
      <c r="M55" s="52">
        <v>0</v>
      </c>
      <c r="N55" s="52">
        <v>0</v>
      </c>
      <c r="O55" s="52">
        <v>0</v>
      </c>
      <c r="P55" s="52">
        <v>0</v>
      </c>
      <c r="Q55" s="52">
        <v>0</v>
      </c>
      <c r="R55" s="52">
        <v>0</v>
      </c>
      <c r="S55" s="52">
        <v>0</v>
      </c>
      <c r="T55" s="52">
        <v>0</v>
      </c>
      <c r="U55" s="52">
        <v>0</v>
      </c>
      <c r="V55" s="39">
        <v>1</v>
      </c>
    </row>
    <row r="56" spans="3:22">
      <c r="C56" s="52">
        <v>0</v>
      </c>
      <c r="D56" s="52">
        <v>1</v>
      </c>
      <c r="E56" s="52">
        <v>1</v>
      </c>
      <c r="F56" s="52">
        <v>0</v>
      </c>
      <c r="G56" s="52">
        <v>0</v>
      </c>
      <c r="H56" s="52">
        <v>0</v>
      </c>
      <c r="I56" s="52">
        <v>0</v>
      </c>
      <c r="J56" s="52">
        <v>0</v>
      </c>
      <c r="K56" s="52">
        <v>0</v>
      </c>
      <c r="L56" s="52">
        <v>0</v>
      </c>
      <c r="M56" s="52">
        <v>0</v>
      </c>
      <c r="N56" s="52">
        <v>0</v>
      </c>
      <c r="O56" s="52">
        <v>0</v>
      </c>
      <c r="P56" s="52">
        <v>0</v>
      </c>
      <c r="Q56" s="52">
        <v>0</v>
      </c>
      <c r="R56" s="52">
        <v>0</v>
      </c>
      <c r="S56" s="52">
        <v>0</v>
      </c>
      <c r="T56" s="52">
        <v>0</v>
      </c>
      <c r="U56" s="52">
        <v>1</v>
      </c>
      <c r="V56" s="39">
        <v>1</v>
      </c>
    </row>
    <row r="57" spans="3:22">
      <c r="C57" s="52">
        <v>0</v>
      </c>
      <c r="D57" s="52">
        <v>1</v>
      </c>
      <c r="E57" s="52">
        <v>1</v>
      </c>
      <c r="F57" s="52">
        <v>0</v>
      </c>
      <c r="G57" s="52">
        <v>1</v>
      </c>
      <c r="H57" s="52">
        <v>0</v>
      </c>
      <c r="I57" s="52">
        <v>1</v>
      </c>
      <c r="J57" s="52">
        <v>0</v>
      </c>
      <c r="K57" s="52">
        <v>1</v>
      </c>
      <c r="L57" s="52">
        <v>0</v>
      </c>
      <c r="M57" s="52">
        <v>0</v>
      </c>
      <c r="N57" s="52">
        <v>0</v>
      </c>
      <c r="O57" s="52">
        <v>0</v>
      </c>
      <c r="P57" s="52">
        <v>0</v>
      </c>
      <c r="Q57" s="52">
        <v>0</v>
      </c>
      <c r="R57" s="52">
        <v>0</v>
      </c>
      <c r="S57" s="52">
        <v>1</v>
      </c>
      <c r="T57" s="52">
        <v>0</v>
      </c>
      <c r="U57" s="52">
        <v>0</v>
      </c>
      <c r="V57" s="39">
        <v>1</v>
      </c>
    </row>
    <row r="58" spans="3:22">
      <c r="C58" s="52">
        <v>0</v>
      </c>
      <c r="D58" s="52">
        <v>0</v>
      </c>
      <c r="E58" s="52">
        <v>1</v>
      </c>
      <c r="F58" s="52">
        <v>0</v>
      </c>
      <c r="G58" s="52">
        <v>1</v>
      </c>
      <c r="H58" s="52">
        <v>0</v>
      </c>
      <c r="I58" s="52">
        <v>0</v>
      </c>
      <c r="J58" s="52">
        <v>1</v>
      </c>
      <c r="K58" s="52">
        <v>1</v>
      </c>
      <c r="L58" s="52">
        <v>0</v>
      </c>
      <c r="M58" s="52">
        <v>0</v>
      </c>
      <c r="N58" s="52">
        <v>0</v>
      </c>
      <c r="O58" s="52">
        <v>0</v>
      </c>
      <c r="P58" s="52">
        <v>0</v>
      </c>
      <c r="Q58" s="52">
        <v>0</v>
      </c>
      <c r="R58" s="52">
        <v>0</v>
      </c>
      <c r="S58" s="52">
        <v>0</v>
      </c>
      <c r="T58" s="52">
        <v>0</v>
      </c>
      <c r="U58" s="52">
        <v>0</v>
      </c>
      <c r="V58" s="39">
        <v>1</v>
      </c>
    </row>
    <row r="59" spans="3:22">
      <c r="C59" s="52">
        <v>1</v>
      </c>
      <c r="D59" s="52">
        <v>0</v>
      </c>
      <c r="E59" s="52">
        <v>0</v>
      </c>
      <c r="F59" s="52">
        <v>0</v>
      </c>
      <c r="G59" s="52">
        <v>0</v>
      </c>
      <c r="H59" s="52">
        <v>0</v>
      </c>
      <c r="I59" s="52">
        <v>0</v>
      </c>
      <c r="J59" s="52">
        <v>0</v>
      </c>
      <c r="K59" s="52">
        <v>0</v>
      </c>
      <c r="L59" s="52">
        <v>0</v>
      </c>
      <c r="M59" s="52">
        <v>0</v>
      </c>
      <c r="N59" s="52">
        <v>0</v>
      </c>
      <c r="O59" s="52">
        <v>0</v>
      </c>
      <c r="P59" s="52">
        <v>1</v>
      </c>
      <c r="Q59" s="52">
        <v>0</v>
      </c>
      <c r="R59" s="52">
        <v>0</v>
      </c>
      <c r="S59" s="52">
        <v>0</v>
      </c>
      <c r="T59" s="52">
        <v>0</v>
      </c>
      <c r="U59" s="52">
        <v>0</v>
      </c>
      <c r="V59" s="39">
        <v>1</v>
      </c>
    </row>
    <row r="60" spans="3:22">
      <c r="C60" s="52">
        <v>0</v>
      </c>
      <c r="D60" s="52">
        <v>1</v>
      </c>
      <c r="E60" s="52">
        <v>1</v>
      </c>
      <c r="F60" s="52">
        <v>0</v>
      </c>
      <c r="G60" s="52">
        <v>0</v>
      </c>
      <c r="H60" s="52">
        <v>0</v>
      </c>
      <c r="I60" s="52">
        <v>0</v>
      </c>
      <c r="J60" s="52">
        <v>1</v>
      </c>
      <c r="K60" s="52">
        <v>0</v>
      </c>
      <c r="L60" s="52">
        <v>0</v>
      </c>
      <c r="M60" s="52">
        <v>0</v>
      </c>
      <c r="N60" s="52">
        <v>1</v>
      </c>
      <c r="O60" s="52">
        <v>0</v>
      </c>
      <c r="P60" s="52">
        <v>0</v>
      </c>
      <c r="Q60" s="52">
        <v>0</v>
      </c>
      <c r="R60" s="52">
        <v>0</v>
      </c>
      <c r="S60" s="52">
        <v>0</v>
      </c>
      <c r="T60" s="52">
        <v>0</v>
      </c>
      <c r="U60" s="52">
        <v>0</v>
      </c>
      <c r="V60" s="39">
        <v>1</v>
      </c>
    </row>
    <row r="61" spans="3:22">
      <c r="C61" s="52">
        <v>0</v>
      </c>
      <c r="D61" s="52">
        <v>0</v>
      </c>
      <c r="E61" s="52">
        <v>0</v>
      </c>
      <c r="F61" s="52">
        <v>1</v>
      </c>
      <c r="G61" s="52">
        <v>0</v>
      </c>
      <c r="H61" s="52">
        <v>0</v>
      </c>
      <c r="I61" s="52">
        <v>0</v>
      </c>
      <c r="J61" s="52">
        <v>0</v>
      </c>
      <c r="K61" s="52">
        <v>0</v>
      </c>
      <c r="L61" s="52">
        <v>0</v>
      </c>
      <c r="M61" s="52">
        <v>0</v>
      </c>
      <c r="N61" s="52">
        <v>0</v>
      </c>
      <c r="O61" s="52">
        <v>0</v>
      </c>
      <c r="P61" s="52">
        <v>0</v>
      </c>
      <c r="Q61" s="52">
        <v>0</v>
      </c>
      <c r="R61" s="52">
        <v>0</v>
      </c>
      <c r="S61" s="52">
        <v>0</v>
      </c>
      <c r="T61" s="52">
        <v>0</v>
      </c>
      <c r="U61" s="52">
        <v>0</v>
      </c>
      <c r="V61" s="39">
        <v>1</v>
      </c>
    </row>
    <row r="62" spans="3:22">
      <c r="C62" s="52">
        <v>1</v>
      </c>
      <c r="D62" s="52">
        <v>0</v>
      </c>
      <c r="E62" s="52">
        <v>0</v>
      </c>
      <c r="F62" s="52">
        <v>0</v>
      </c>
      <c r="G62" s="52">
        <v>0</v>
      </c>
      <c r="H62" s="52">
        <v>1</v>
      </c>
      <c r="I62" s="52">
        <v>0</v>
      </c>
      <c r="J62" s="52">
        <v>1</v>
      </c>
      <c r="K62" s="52">
        <v>1</v>
      </c>
      <c r="L62" s="52">
        <v>0</v>
      </c>
      <c r="M62" s="52">
        <v>0</v>
      </c>
      <c r="N62" s="52">
        <v>0</v>
      </c>
      <c r="O62" s="52">
        <v>0</v>
      </c>
      <c r="P62" s="52">
        <v>0</v>
      </c>
      <c r="Q62" s="52">
        <v>0</v>
      </c>
      <c r="R62" s="52">
        <v>0</v>
      </c>
      <c r="S62" s="52">
        <v>0</v>
      </c>
      <c r="T62" s="52">
        <v>0</v>
      </c>
      <c r="U62" s="52">
        <v>0</v>
      </c>
      <c r="V62" s="39">
        <v>1</v>
      </c>
    </row>
    <row r="63" spans="3:22">
      <c r="C63" s="52">
        <v>0</v>
      </c>
      <c r="D63" s="52">
        <v>1</v>
      </c>
      <c r="E63" s="52">
        <v>1</v>
      </c>
      <c r="F63" s="52">
        <v>0</v>
      </c>
      <c r="G63" s="52">
        <v>0</v>
      </c>
      <c r="H63" s="52">
        <v>0</v>
      </c>
      <c r="I63" s="52">
        <v>0</v>
      </c>
      <c r="J63" s="52">
        <v>0</v>
      </c>
      <c r="K63" s="52">
        <v>0</v>
      </c>
      <c r="L63" s="52">
        <v>0</v>
      </c>
      <c r="M63" s="52">
        <v>0</v>
      </c>
      <c r="N63" s="52">
        <v>0</v>
      </c>
      <c r="O63" s="52">
        <v>0</v>
      </c>
      <c r="P63" s="52">
        <v>0</v>
      </c>
      <c r="Q63" s="52">
        <v>0</v>
      </c>
      <c r="R63" s="52">
        <v>0</v>
      </c>
      <c r="S63" s="52">
        <v>1</v>
      </c>
      <c r="T63" s="52">
        <v>0</v>
      </c>
      <c r="U63" s="52">
        <v>1</v>
      </c>
      <c r="V63" s="39">
        <v>1</v>
      </c>
    </row>
    <row r="64" spans="3:22">
      <c r="C64" s="52">
        <v>0</v>
      </c>
      <c r="D64" s="52">
        <v>1</v>
      </c>
      <c r="E64" s="52">
        <v>0</v>
      </c>
      <c r="F64" s="52">
        <v>1</v>
      </c>
      <c r="G64" s="52">
        <v>0</v>
      </c>
      <c r="H64" s="52">
        <v>0</v>
      </c>
      <c r="I64" s="52">
        <v>0</v>
      </c>
      <c r="J64" s="52">
        <v>0</v>
      </c>
      <c r="K64" s="52">
        <v>0</v>
      </c>
      <c r="L64" s="52">
        <v>0</v>
      </c>
      <c r="M64" s="52">
        <v>0</v>
      </c>
      <c r="N64" s="52">
        <v>0</v>
      </c>
      <c r="O64" s="52">
        <v>0</v>
      </c>
      <c r="P64" s="52">
        <v>1</v>
      </c>
      <c r="Q64" s="52">
        <v>0</v>
      </c>
      <c r="R64" s="52">
        <v>0</v>
      </c>
      <c r="S64" s="52">
        <v>1</v>
      </c>
      <c r="T64" s="52">
        <v>0</v>
      </c>
      <c r="U64" s="52">
        <v>1</v>
      </c>
      <c r="V64" s="39">
        <v>1</v>
      </c>
    </row>
    <row r="65" spans="3:22">
      <c r="C65" s="52">
        <v>1</v>
      </c>
      <c r="D65" s="52">
        <v>0</v>
      </c>
      <c r="E65" s="52">
        <v>0</v>
      </c>
      <c r="F65" s="52">
        <v>1</v>
      </c>
      <c r="G65" s="52">
        <v>0</v>
      </c>
      <c r="H65" s="52">
        <v>0</v>
      </c>
      <c r="I65" s="52">
        <v>0</v>
      </c>
      <c r="J65" s="52">
        <v>1</v>
      </c>
      <c r="K65" s="52">
        <v>0</v>
      </c>
      <c r="L65" s="52">
        <v>0</v>
      </c>
      <c r="M65" s="52">
        <v>0</v>
      </c>
      <c r="N65" s="52">
        <v>0</v>
      </c>
      <c r="O65" s="52">
        <v>0</v>
      </c>
      <c r="P65" s="52">
        <v>0</v>
      </c>
      <c r="Q65" s="52">
        <v>0</v>
      </c>
      <c r="R65" s="52">
        <v>0</v>
      </c>
      <c r="S65" s="52">
        <v>0</v>
      </c>
      <c r="T65" s="52">
        <v>0</v>
      </c>
      <c r="U65" s="52">
        <v>0</v>
      </c>
      <c r="V65" s="39">
        <v>1</v>
      </c>
    </row>
    <row r="66" spans="3:22">
      <c r="C66" s="52">
        <v>0</v>
      </c>
      <c r="D66" s="52">
        <v>1</v>
      </c>
      <c r="E66" s="52">
        <v>0</v>
      </c>
      <c r="F66" s="52">
        <v>1</v>
      </c>
      <c r="G66" s="52">
        <v>0</v>
      </c>
      <c r="H66" s="52">
        <v>0</v>
      </c>
      <c r="I66" s="52">
        <v>0</v>
      </c>
      <c r="J66" s="52">
        <v>0</v>
      </c>
      <c r="K66" s="52">
        <v>0</v>
      </c>
      <c r="L66" s="52">
        <v>0</v>
      </c>
      <c r="M66" s="52">
        <v>0</v>
      </c>
      <c r="N66" s="52">
        <v>0</v>
      </c>
      <c r="O66" s="52">
        <v>0</v>
      </c>
      <c r="P66" s="52">
        <v>1</v>
      </c>
      <c r="Q66" s="52">
        <v>0</v>
      </c>
      <c r="R66" s="52">
        <v>0</v>
      </c>
      <c r="S66" s="52">
        <v>1</v>
      </c>
      <c r="T66" s="52">
        <v>0</v>
      </c>
      <c r="U66" s="52">
        <v>1</v>
      </c>
      <c r="V66" s="39">
        <v>1</v>
      </c>
    </row>
    <row r="67" spans="3:22">
      <c r="C67" s="52">
        <v>1</v>
      </c>
      <c r="D67" s="52">
        <v>0</v>
      </c>
      <c r="E67" s="52">
        <v>0</v>
      </c>
      <c r="F67" s="52">
        <v>1</v>
      </c>
      <c r="G67" s="52">
        <v>0</v>
      </c>
      <c r="H67" s="52">
        <v>0</v>
      </c>
      <c r="I67" s="52">
        <v>0</v>
      </c>
      <c r="J67" s="52">
        <v>0</v>
      </c>
      <c r="K67" s="52">
        <v>0</v>
      </c>
      <c r="L67" s="52">
        <v>0</v>
      </c>
      <c r="M67" s="52">
        <v>0</v>
      </c>
      <c r="N67" s="52">
        <v>0</v>
      </c>
      <c r="O67" s="52">
        <v>0</v>
      </c>
      <c r="P67" s="52">
        <v>0</v>
      </c>
      <c r="Q67" s="52">
        <v>0</v>
      </c>
      <c r="R67" s="52">
        <v>0</v>
      </c>
      <c r="S67" s="52">
        <v>0</v>
      </c>
      <c r="T67" s="52">
        <v>0</v>
      </c>
      <c r="U67" s="52">
        <v>0</v>
      </c>
      <c r="V67" s="39">
        <v>1</v>
      </c>
    </row>
    <row r="68" spans="3:22">
      <c r="C68" s="52">
        <v>1</v>
      </c>
      <c r="D68" s="52">
        <v>0</v>
      </c>
      <c r="E68" s="52">
        <v>0</v>
      </c>
      <c r="F68" s="52">
        <v>1</v>
      </c>
      <c r="G68" s="52">
        <v>0</v>
      </c>
      <c r="H68" s="52">
        <v>0</v>
      </c>
      <c r="I68" s="52">
        <v>0</v>
      </c>
      <c r="J68" s="52">
        <v>0</v>
      </c>
      <c r="K68" s="52">
        <v>0</v>
      </c>
      <c r="L68" s="52">
        <v>0</v>
      </c>
      <c r="M68" s="52">
        <v>1</v>
      </c>
      <c r="N68" s="52">
        <v>0</v>
      </c>
      <c r="O68" s="52">
        <v>0</v>
      </c>
      <c r="P68" s="52">
        <v>0</v>
      </c>
      <c r="Q68" s="52">
        <v>0</v>
      </c>
      <c r="R68" s="52">
        <v>1</v>
      </c>
      <c r="S68" s="52">
        <v>0</v>
      </c>
      <c r="T68" s="52">
        <v>0</v>
      </c>
      <c r="U68" s="52">
        <v>0</v>
      </c>
      <c r="V68" s="39">
        <v>1</v>
      </c>
    </row>
    <row r="69" spans="3:22">
      <c r="C69" s="52">
        <v>1</v>
      </c>
      <c r="D69" s="52">
        <v>0</v>
      </c>
      <c r="E69" s="52">
        <v>0</v>
      </c>
      <c r="F69" s="52">
        <v>1</v>
      </c>
      <c r="G69" s="52">
        <v>0</v>
      </c>
      <c r="H69" s="52">
        <v>0</v>
      </c>
      <c r="I69" s="52">
        <v>0</v>
      </c>
      <c r="J69" s="52">
        <v>0</v>
      </c>
      <c r="K69" s="52">
        <v>0</v>
      </c>
      <c r="L69" s="52">
        <v>0</v>
      </c>
      <c r="M69" s="52">
        <v>0</v>
      </c>
      <c r="N69" s="52">
        <v>0</v>
      </c>
      <c r="O69" s="52">
        <v>0</v>
      </c>
      <c r="P69" s="52">
        <v>0</v>
      </c>
      <c r="Q69" s="52">
        <v>0</v>
      </c>
      <c r="R69" s="52">
        <v>0</v>
      </c>
      <c r="S69" s="52">
        <v>1</v>
      </c>
      <c r="T69" s="52">
        <v>0</v>
      </c>
      <c r="U69" s="52">
        <v>1</v>
      </c>
      <c r="V69" s="39">
        <v>1</v>
      </c>
    </row>
    <row r="70" spans="3:22">
      <c r="C70" s="52">
        <v>0</v>
      </c>
      <c r="D70" s="52">
        <v>0</v>
      </c>
      <c r="E70" s="52">
        <v>0</v>
      </c>
      <c r="F70" s="52">
        <v>1</v>
      </c>
      <c r="G70" s="52">
        <v>0</v>
      </c>
      <c r="H70" s="52">
        <v>0</v>
      </c>
      <c r="I70" s="52">
        <v>0</v>
      </c>
      <c r="J70" s="52">
        <v>0</v>
      </c>
      <c r="K70" s="52">
        <v>0</v>
      </c>
      <c r="L70" s="52">
        <v>0</v>
      </c>
      <c r="M70" s="52">
        <v>0</v>
      </c>
      <c r="N70" s="52">
        <v>1</v>
      </c>
      <c r="O70" s="52">
        <v>0</v>
      </c>
      <c r="P70" s="52">
        <v>0</v>
      </c>
      <c r="Q70" s="52">
        <v>0</v>
      </c>
      <c r="R70" s="52">
        <v>0</v>
      </c>
      <c r="S70" s="52">
        <v>0</v>
      </c>
      <c r="T70" s="52">
        <v>1</v>
      </c>
      <c r="U70" s="52">
        <v>0</v>
      </c>
      <c r="V70" s="39">
        <v>1</v>
      </c>
    </row>
    <row r="71" spans="3:22">
      <c r="C71" s="52">
        <v>1</v>
      </c>
      <c r="D71" s="52">
        <v>0</v>
      </c>
      <c r="E71" s="52">
        <v>0</v>
      </c>
      <c r="F71" s="52">
        <v>1</v>
      </c>
      <c r="G71" s="52">
        <v>0</v>
      </c>
      <c r="H71" s="52">
        <v>0</v>
      </c>
      <c r="I71" s="52">
        <v>0</v>
      </c>
      <c r="J71" s="52">
        <v>1</v>
      </c>
      <c r="K71" s="52">
        <v>0</v>
      </c>
      <c r="L71" s="52">
        <v>0</v>
      </c>
      <c r="M71" s="52">
        <v>0</v>
      </c>
      <c r="N71" s="52">
        <v>0</v>
      </c>
      <c r="O71" s="52">
        <v>0</v>
      </c>
      <c r="P71" s="52">
        <v>1</v>
      </c>
      <c r="Q71" s="52">
        <v>0</v>
      </c>
      <c r="R71" s="52">
        <v>0</v>
      </c>
      <c r="S71" s="52">
        <v>0</v>
      </c>
      <c r="T71" s="52">
        <v>0</v>
      </c>
      <c r="U71" s="52">
        <v>0</v>
      </c>
      <c r="V71" s="39">
        <v>1</v>
      </c>
    </row>
    <row r="72" spans="3:22">
      <c r="C72" s="52">
        <v>0</v>
      </c>
      <c r="D72" s="52">
        <v>1</v>
      </c>
      <c r="E72" s="52">
        <v>1</v>
      </c>
      <c r="F72" s="52">
        <v>0</v>
      </c>
      <c r="G72" s="52">
        <v>0</v>
      </c>
      <c r="H72" s="52">
        <v>0</v>
      </c>
      <c r="I72" s="52">
        <v>0</v>
      </c>
      <c r="J72" s="52">
        <v>0</v>
      </c>
      <c r="K72" s="52">
        <v>1</v>
      </c>
      <c r="L72" s="52">
        <v>0</v>
      </c>
      <c r="M72" s="52">
        <v>0</v>
      </c>
      <c r="N72" s="52">
        <v>0</v>
      </c>
      <c r="O72" s="52">
        <v>0</v>
      </c>
      <c r="P72" s="52">
        <v>0</v>
      </c>
      <c r="Q72" s="52">
        <v>0</v>
      </c>
      <c r="R72" s="52">
        <v>0</v>
      </c>
      <c r="S72" s="52">
        <v>0</v>
      </c>
      <c r="T72" s="52">
        <v>0</v>
      </c>
      <c r="U72" s="52">
        <v>0</v>
      </c>
      <c r="V72" s="39">
        <v>1</v>
      </c>
    </row>
    <row r="73" spans="3:22">
      <c r="C73" s="52">
        <v>0</v>
      </c>
      <c r="D73" s="52">
        <v>1</v>
      </c>
      <c r="E73" s="52">
        <v>1</v>
      </c>
      <c r="F73" s="52">
        <v>0</v>
      </c>
      <c r="G73" s="52">
        <v>0</v>
      </c>
      <c r="H73" s="52">
        <v>0</v>
      </c>
      <c r="I73" s="52">
        <v>0</v>
      </c>
      <c r="J73" s="52">
        <v>0</v>
      </c>
      <c r="K73" s="52">
        <v>0</v>
      </c>
      <c r="L73" s="52">
        <v>0</v>
      </c>
      <c r="M73" s="52">
        <v>0</v>
      </c>
      <c r="N73" s="52">
        <v>0</v>
      </c>
      <c r="O73" s="52">
        <v>0</v>
      </c>
      <c r="P73" s="52">
        <v>1</v>
      </c>
      <c r="Q73" s="52">
        <v>0</v>
      </c>
      <c r="R73" s="52">
        <v>1</v>
      </c>
      <c r="S73" s="52">
        <v>0</v>
      </c>
      <c r="T73" s="52">
        <v>0</v>
      </c>
      <c r="U73" s="52">
        <v>1</v>
      </c>
      <c r="V73" s="39">
        <v>1</v>
      </c>
    </row>
    <row r="74" spans="3:22">
      <c r="C74" s="52">
        <v>0</v>
      </c>
      <c r="D74" s="52">
        <v>0</v>
      </c>
      <c r="E74" s="52">
        <v>0</v>
      </c>
      <c r="F74" s="52">
        <v>1</v>
      </c>
      <c r="G74" s="52">
        <v>0</v>
      </c>
      <c r="H74" s="52">
        <v>0</v>
      </c>
      <c r="I74" s="52">
        <v>0</v>
      </c>
      <c r="J74" s="52">
        <v>0</v>
      </c>
      <c r="K74" s="52">
        <v>0</v>
      </c>
      <c r="L74" s="52">
        <v>0</v>
      </c>
      <c r="M74" s="52">
        <v>0</v>
      </c>
      <c r="N74" s="52">
        <v>0</v>
      </c>
      <c r="O74" s="52">
        <v>1</v>
      </c>
      <c r="P74" s="52">
        <v>0</v>
      </c>
      <c r="Q74" s="52">
        <v>0</v>
      </c>
      <c r="R74" s="52">
        <v>0</v>
      </c>
      <c r="S74" s="52">
        <v>0</v>
      </c>
      <c r="T74" s="52">
        <v>0</v>
      </c>
      <c r="U74" s="52">
        <v>0</v>
      </c>
      <c r="V74" s="39">
        <v>1</v>
      </c>
    </row>
    <row r="75" spans="3:22">
      <c r="C75" s="52">
        <v>1</v>
      </c>
      <c r="D75" s="52">
        <v>0</v>
      </c>
      <c r="E75" s="52">
        <v>0</v>
      </c>
      <c r="F75" s="52">
        <v>0</v>
      </c>
      <c r="G75" s="52">
        <v>0</v>
      </c>
      <c r="H75" s="52">
        <v>0</v>
      </c>
      <c r="I75" s="52">
        <v>0</v>
      </c>
      <c r="J75" s="52">
        <v>1</v>
      </c>
      <c r="K75" s="52">
        <v>0</v>
      </c>
      <c r="L75" s="52">
        <v>0</v>
      </c>
      <c r="M75" s="52">
        <v>0</v>
      </c>
      <c r="N75" s="52">
        <v>0</v>
      </c>
      <c r="O75" s="52">
        <v>0</v>
      </c>
      <c r="P75" s="52">
        <v>0</v>
      </c>
      <c r="Q75" s="52">
        <v>1</v>
      </c>
      <c r="R75" s="52">
        <v>0</v>
      </c>
      <c r="S75" s="52">
        <v>0</v>
      </c>
      <c r="T75" s="52">
        <v>0</v>
      </c>
      <c r="U75" s="52">
        <v>0</v>
      </c>
      <c r="V75" s="39">
        <v>1</v>
      </c>
    </row>
    <row r="76" spans="3:22">
      <c r="C76" s="52">
        <v>1</v>
      </c>
      <c r="D76" s="52">
        <v>0</v>
      </c>
      <c r="E76" s="52">
        <v>1</v>
      </c>
      <c r="F76" s="52">
        <v>0</v>
      </c>
      <c r="G76" s="52">
        <v>0</v>
      </c>
      <c r="H76" s="52">
        <v>0</v>
      </c>
      <c r="I76" s="52">
        <v>0</v>
      </c>
      <c r="J76" s="52">
        <v>0</v>
      </c>
      <c r="K76" s="52">
        <v>0</v>
      </c>
      <c r="L76" s="52">
        <v>0</v>
      </c>
      <c r="M76" s="52">
        <v>0</v>
      </c>
      <c r="N76" s="52">
        <v>1</v>
      </c>
      <c r="O76" s="52">
        <v>0</v>
      </c>
      <c r="P76" s="52">
        <v>0</v>
      </c>
      <c r="Q76" s="52">
        <v>0</v>
      </c>
      <c r="R76" s="52">
        <v>0</v>
      </c>
      <c r="S76" s="52">
        <v>0</v>
      </c>
      <c r="T76" s="52">
        <v>0</v>
      </c>
      <c r="U76" s="52">
        <v>0</v>
      </c>
      <c r="V76" s="39">
        <v>1</v>
      </c>
    </row>
    <row r="77" spans="3:22">
      <c r="C77" s="52">
        <v>0</v>
      </c>
      <c r="D77" s="52">
        <v>1</v>
      </c>
      <c r="E77" s="52">
        <v>0</v>
      </c>
      <c r="F77" s="52">
        <v>1</v>
      </c>
      <c r="G77" s="52">
        <v>0</v>
      </c>
      <c r="H77" s="52">
        <v>0</v>
      </c>
      <c r="I77" s="52">
        <v>0</v>
      </c>
      <c r="J77" s="52">
        <v>0</v>
      </c>
      <c r="K77" s="52">
        <v>1</v>
      </c>
      <c r="L77" s="52">
        <v>0</v>
      </c>
      <c r="M77" s="52">
        <v>0</v>
      </c>
      <c r="N77" s="52">
        <v>0</v>
      </c>
      <c r="O77" s="52">
        <v>0</v>
      </c>
      <c r="P77" s="52">
        <v>0</v>
      </c>
      <c r="Q77" s="52">
        <v>1</v>
      </c>
      <c r="R77" s="52">
        <v>0</v>
      </c>
      <c r="S77" s="52">
        <v>0</v>
      </c>
      <c r="T77" s="52">
        <v>0</v>
      </c>
      <c r="U77" s="52">
        <v>1</v>
      </c>
      <c r="V77" s="39">
        <v>1</v>
      </c>
    </row>
    <row r="78" spans="3:22">
      <c r="C78" s="52">
        <v>1</v>
      </c>
      <c r="D78" s="52">
        <v>0</v>
      </c>
      <c r="E78" s="52">
        <v>0</v>
      </c>
      <c r="F78" s="52">
        <v>1</v>
      </c>
      <c r="G78" s="52">
        <v>0</v>
      </c>
      <c r="H78" s="52">
        <v>0</v>
      </c>
      <c r="I78" s="52">
        <v>0</v>
      </c>
      <c r="J78" s="52">
        <v>1</v>
      </c>
      <c r="K78" s="52">
        <v>1</v>
      </c>
      <c r="L78" s="52">
        <v>0</v>
      </c>
      <c r="M78" s="52">
        <v>0</v>
      </c>
      <c r="N78" s="52">
        <v>0</v>
      </c>
      <c r="O78" s="52">
        <v>0</v>
      </c>
      <c r="P78" s="52">
        <v>1</v>
      </c>
      <c r="Q78" s="52">
        <v>0</v>
      </c>
      <c r="R78" s="52">
        <v>0</v>
      </c>
      <c r="S78" s="52">
        <v>0</v>
      </c>
      <c r="T78" s="52">
        <v>0</v>
      </c>
      <c r="U78" s="52">
        <v>0</v>
      </c>
      <c r="V78" s="39">
        <v>1</v>
      </c>
    </row>
    <row r="79" spans="3:22">
      <c r="C79" s="52">
        <v>0</v>
      </c>
      <c r="D79" s="52">
        <v>1</v>
      </c>
      <c r="E79" s="52">
        <v>0</v>
      </c>
      <c r="F79" s="52">
        <v>1</v>
      </c>
      <c r="G79" s="52">
        <v>0</v>
      </c>
      <c r="H79" s="52">
        <v>0</v>
      </c>
      <c r="I79" s="52">
        <v>0</v>
      </c>
      <c r="J79" s="52">
        <v>0</v>
      </c>
      <c r="K79" s="52">
        <v>0</v>
      </c>
      <c r="L79" s="52">
        <v>0</v>
      </c>
      <c r="M79" s="52">
        <v>0</v>
      </c>
      <c r="N79" s="52">
        <v>0</v>
      </c>
      <c r="O79" s="52">
        <v>0</v>
      </c>
      <c r="P79" s="52">
        <v>1</v>
      </c>
      <c r="Q79" s="52">
        <v>0</v>
      </c>
      <c r="R79" s="52">
        <v>0</v>
      </c>
      <c r="S79" s="52">
        <v>0</v>
      </c>
      <c r="T79" s="52">
        <v>0</v>
      </c>
      <c r="U79" s="52">
        <v>0</v>
      </c>
      <c r="V79" s="39">
        <v>1</v>
      </c>
    </row>
    <row r="80" spans="3:22">
      <c r="C80" s="52">
        <v>0</v>
      </c>
      <c r="D80" s="52">
        <v>1</v>
      </c>
      <c r="E80" s="52">
        <v>0</v>
      </c>
      <c r="F80" s="52">
        <v>1</v>
      </c>
      <c r="G80" s="52">
        <v>1</v>
      </c>
      <c r="H80" s="52">
        <v>0</v>
      </c>
      <c r="I80" s="52">
        <v>0</v>
      </c>
      <c r="J80" s="52">
        <v>0</v>
      </c>
      <c r="K80" s="52">
        <v>0</v>
      </c>
      <c r="L80" s="52">
        <v>0</v>
      </c>
      <c r="M80" s="52">
        <v>0</v>
      </c>
      <c r="N80" s="52">
        <v>0</v>
      </c>
      <c r="O80" s="52">
        <v>0</v>
      </c>
      <c r="P80" s="52">
        <v>0</v>
      </c>
      <c r="Q80" s="52">
        <v>0</v>
      </c>
      <c r="R80" s="52">
        <v>0</v>
      </c>
      <c r="S80" s="52">
        <v>0</v>
      </c>
      <c r="T80" s="52">
        <v>0</v>
      </c>
      <c r="U80" s="52">
        <v>1</v>
      </c>
      <c r="V80" s="39">
        <v>1</v>
      </c>
    </row>
    <row r="81" spans="3:22">
      <c r="C81" s="52">
        <v>0</v>
      </c>
      <c r="D81" s="52">
        <v>1</v>
      </c>
      <c r="E81" s="52">
        <v>0</v>
      </c>
      <c r="F81" s="52">
        <v>0</v>
      </c>
      <c r="G81" s="52">
        <v>0</v>
      </c>
      <c r="H81" s="52">
        <v>0</v>
      </c>
      <c r="I81" s="52">
        <v>0</v>
      </c>
      <c r="J81" s="52">
        <v>1</v>
      </c>
      <c r="K81" s="52">
        <v>0</v>
      </c>
      <c r="L81" s="52">
        <v>0</v>
      </c>
      <c r="M81" s="52">
        <v>0</v>
      </c>
      <c r="N81" s="52">
        <v>0</v>
      </c>
      <c r="O81" s="52">
        <v>0</v>
      </c>
      <c r="P81" s="52">
        <v>0</v>
      </c>
      <c r="Q81" s="52">
        <v>0</v>
      </c>
      <c r="R81" s="52">
        <v>0</v>
      </c>
      <c r="S81" s="52">
        <v>0</v>
      </c>
      <c r="T81" s="52">
        <v>0</v>
      </c>
      <c r="U81" s="52">
        <v>0</v>
      </c>
      <c r="V81" s="39">
        <v>1</v>
      </c>
    </row>
    <row r="82" spans="3:22">
      <c r="C82" s="52">
        <v>0</v>
      </c>
      <c r="D82" s="52">
        <v>1</v>
      </c>
      <c r="E82" s="52">
        <v>0</v>
      </c>
      <c r="F82" s="52">
        <v>1</v>
      </c>
      <c r="G82" s="52">
        <v>0</v>
      </c>
      <c r="H82" s="52">
        <v>0</v>
      </c>
      <c r="I82" s="52">
        <v>0</v>
      </c>
      <c r="J82" s="52">
        <v>0</v>
      </c>
      <c r="K82" s="52">
        <v>1</v>
      </c>
      <c r="L82" s="52">
        <v>0</v>
      </c>
      <c r="M82" s="52">
        <v>0</v>
      </c>
      <c r="N82" s="52">
        <v>0</v>
      </c>
      <c r="O82" s="52">
        <v>0</v>
      </c>
      <c r="P82" s="52">
        <v>0</v>
      </c>
      <c r="Q82" s="52">
        <v>0</v>
      </c>
      <c r="R82" s="52">
        <v>0</v>
      </c>
      <c r="S82" s="52">
        <v>0</v>
      </c>
      <c r="T82" s="52">
        <v>0</v>
      </c>
      <c r="U82" s="52">
        <v>0</v>
      </c>
      <c r="V82" s="39">
        <v>1</v>
      </c>
    </row>
    <row r="83" spans="3:22">
      <c r="C83" s="52">
        <v>0</v>
      </c>
      <c r="D83" s="52">
        <v>1</v>
      </c>
      <c r="E83" s="52">
        <v>1</v>
      </c>
      <c r="F83" s="52">
        <v>0</v>
      </c>
      <c r="G83" s="52">
        <v>0</v>
      </c>
      <c r="H83" s="52">
        <v>0</v>
      </c>
      <c r="I83" s="52">
        <v>0</v>
      </c>
      <c r="J83" s="52">
        <v>0</v>
      </c>
      <c r="K83" s="52">
        <v>0</v>
      </c>
      <c r="L83" s="52">
        <v>0</v>
      </c>
      <c r="M83" s="52">
        <v>0</v>
      </c>
      <c r="N83" s="52">
        <v>0</v>
      </c>
      <c r="O83" s="52">
        <v>0</v>
      </c>
      <c r="P83" s="52">
        <v>0</v>
      </c>
      <c r="Q83" s="52">
        <v>0</v>
      </c>
      <c r="R83" s="52">
        <v>0</v>
      </c>
      <c r="S83" s="52">
        <v>1</v>
      </c>
      <c r="T83" s="52">
        <v>0</v>
      </c>
      <c r="U83" s="52">
        <v>0</v>
      </c>
      <c r="V83" s="39">
        <v>1</v>
      </c>
    </row>
    <row r="84" spans="3:22">
      <c r="C84" s="52">
        <v>1</v>
      </c>
      <c r="D84" s="52">
        <v>0</v>
      </c>
      <c r="E84" s="52">
        <v>1</v>
      </c>
      <c r="F84" s="52">
        <v>0</v>
      </c>
      <c r="G84" s="52">
        <v>0</v>
      </c>
      <c r="H84" s="52">
        <v>0</v>
      </c>
      <c r="I84" s="52">
        <v>0</v>
      </c>
      <c r="J84" s="52">
        <v>0</v>
      </c>
      <c r="K84" s="52">
        <v>0</v>
      </c>
      <c r="L84" s="52">
        <v>1</v>
      </c>
      <c r="M84" s="52">
        <v>0</v>
      </c>
      <c r="N84" s="52">
        <v>0</v>
      </c>
      <c r="O84" s="52">
        <v>0</v>
      </c>
      <c r="P84" s="52">
        <v>0</v>
      </c>
      <c r="Q84" s="52">
        <v>0</v>
      </c>
      <c r="R84" s="52">
        <v>0</v>
      </c>
      <c r="S84" s="52">
        <v>0</v>
      </c>
      <c r="T84" s="52">
        <v>0</v>
      </c>
      <c r="U84" s="52">
        <v>0</v>
      </c>
      <c r="V84" s="39">
        <v>1</v>
      </c>
    </row>
    <row r="85" spans="3:22">
      <c r="C85" s="52">
        <v>0</v>
      </c>
      <c r="D85" s="52">
        <v>0</v>
      </c>
      <c r="E85" s="52">
        <v>0</v>
      </c>
      <c r="F85" s="52">
        <v>0</v>
      </c>
      <c r="G85" s="52">
        <v>1</v>
      </c>
      <c r="H85" s="52">
        <v>0</v>
      </c>
      <c r="I85" s="52">
        <v>0</v>
      </c>
      <c r="J85" s="52">
        <v>0</v>
      </c>
      <c r="K85" s="52">
        <v>0</v>
      </c>
      <c r="L85" s="52">
        <v>0</v>
      </c>
      <c r="M85" s="52">
        <v>0</v>
      </c>
      <c r="N85" s="52">
        <v>1</v>
      </c>
      <c r="O85" s="52">
        <v>0</v>
      </c>
      <c r="P85" s="52">
        <v>0</v>
      </c>
      <c r="Q85" s="52">
        <v>0</v>
      </c>
      <c r="R85" s="52">
        <v>0</v>
      </c>
      <c r="S85" s="52">
        <v>0</v>
      </c>
      <c r="T85" s="52">
        <v>0</v>
      </c>
      <c r="U85" s="52">
        <v>0</v>
      </c>
      <c r="V85" s="39">
        <v>1</v>
      </c>
    </row>
    <row r="86" spans="3:22">
      <c r="C86" s="52">
        <v>0</v>
      </c>
      <c r="D86" s="52">
        <v>1</v>
      </c>
      <c r="E86" s="52">
        <v>0</v>
      </c>
      <c r="F86" s="52">
        <v>1</v>
      </c>
      <c r="G86" s="52">
        <v>0</v>
      </c>
      <c r="H86" s="52">
        <v>0</v>
      </c>
      <c r="I86" s="52">
        <v>1</v>
      </c>
      <c r="J86" s="52">
        <v>0</v>
      </c>
      <c r="K86" s="52">
        <v>0</v>
      </c>
      <c r="L86" s="52">
        <v>0</v>
      </c>
      <c r="M86" s="52">
        <v>0</v>
      </c>
      <c r="N86" s="52">
        <v>0</v>
      </c>
      <c r="O86" s="52">
        <v>0</v>
      </c>
      <c r="P86" s="52">
        <v>0</v>
      </c>
      <c r="Q86" s="52">
        <v>0</v>
      </c>
      <c r="R86" s="52">
        <v>0</v>
      </c>
      <c r="S86" s="52">
        <v>0</v>
      </c>
      <c r="T86" s="52">
        <v>0</v>
      </c>
      <c r="U86" s="52">
        <v>0</v>
      </c>
      <c r="V86" s="39">
        <v>1</v>
      </c>
    </row>
    <row r="87" spans="3:22">
      <c r="C87" s="52">
        <v>0</v>
      </c>
      <c r="D87" s="52">
        <v>1</v>
      </c>
      <c r="E87" s="52">
        <v>1</v>
      </c>
      <c r="F87" s="52">
        <v>0</v>
      </c>
      <c r="G87" s="52">
        <v>0</v>
      </c>
      <c r="H87" s="52">
        <v>0</v>
      </c>
      <c r="I87" s="52">
        <v>0</v>
      </c>
      <c r="J87" s="52">
        <v>0</v>
      </c>
      <c r="K87" s="52">
        <v>0</v>
      </c>
      <c r="L87" s="52">
        <v>0</v>
      </c>
      <c r="M87" s="52">
        <v>0</v>
      </c>
      <c r="N87" s="52">
        <v>1</v>
      </c>
      <c r="O87" s="52">
        <v>0</v>
      </c>
      <c r="P87" s="52">
        <v>0</v>
      </c>
      <c r="Q87" s="52">
        <v>0</v>
      </c>
      <c r="R87" s="52">
        <v>0</v>
      </c>
      <c r="S87" s="52">
        <v>1</v>
      </c>
      <c r="T87" s="52">
        <v>0</v>
      </c>
      <c r="U87" s="52">
        <v>0</v>
      </c>
      <c r="V87" s="39">
        <v>1</v>
      </c>
    </row>
    <row r="88" spans="3:22">
      <c r="C88" s="52">
        <v>0</v>
      </c>
      <c r="D88" s="52">
        <v>1</v>
      </c>
      <c r="E88" s="52">
        <v>0</v>
      </c>
      <c r="F88" s="52">
        <v>1</v>
      </c>
      <c r="G88" s="52">
        <v>1</v>
      </c>
      <c r="H88" s="52">
        <v>0</v>
      </c>
      <c r="I88" s="52">
        <v>0</v>
      </c>
      <c r="J88" s="52">
        <v>1</v>
      </c>
      <c r="K88" s="52">
        <v>1</v>
      </c>
      <c r="L88" s="52">
        <v>0</v>
      </c>
      <c r="M88" s="52">
        <v>0</v>
      </c>
      <c r="N88" s="52">
        <v>1</v>
      </c>
      <c r="O88" s="52">
        <v>0</v>
      </c>
      <c r="P88" s="52">
        <v>1</v>
      </c>
      <c r="Q88" s="52">
        <v>0</v>
      </c>
      <c r="R88" s="52">
        <v>0</v>
      </c>
      <c r="S88" s="52">
        <v>0</v>
      </c>
      <c r="T88" s="52">
        <v>0</v>
      </c>
      <c r="U88" s="52">
        <v>0</v>
      </c>
      <c r="V88" s="39">
        <v>1</v>
      </c>
    </row>
    <row r="89" spans="3:22">
      <c r="C89" s="52">
        <v>0</v>
      </c>
      <c r="D89" s="52">
        <v>0</v>
      </c>
      <c r="E89" s="52">
        <v>0</v>
      </c>
      <c r="F89" s="52">
        <v>1</v>
      </c>
      <c r="G89" s="52">
        <v>0</v>
      </c>
      <c r="H89" s="52">
        <v>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52">
        <v>0</v>
      </c>
      <c r="Q89" s="52">
        <v>0</v>
      </c>
      <c r="R89" s="52">
        <v>0</v>
      </c>
      <c r="S89" s="52">
        <v>0</v>
      </c>
      <c r="T89" s="52">
        <v>0</v>
      </c>
      <c r="U89" s="52">
        <v>0</v>
      </c>
      <c r="V89" s="39">
        <v>1</v>
      </c>
    </row>
    <row r="90" spans="3:22">
      <c r="C90" s="52">
        <v>0</v>
      </c>
      <c r="D90" s="52">
        <v>1</v>
      </c>
      <c r="E90" s="52">
        <v>1</v>
      </c>
      <c r="F90" s="52">
        <v>0</v>
      </c>
      <c r="G90" s="52">
        <v>1</v>
      </c>
      <c r="H90" s="52">
        <v>0</v>
      </c>
      <c r="I90" s="52">
        <v>0</v>
      </c>
      <c r="J90" s="52">
        <v>0</v>
      </c>
      <c r="K90" s="52">
        <v>1</v>
      </c>
      <c r="L90" s="52">
        <v>0</v>
      </c>
      <c r="M90" s="52">
        <v>0</v>
      </c>
      <c r="N90" s="52">
        <v>0</v>
      </c>
      <c r="O90" s="52">
        <v>0</v>
      </c>
      <c r="P90" s="52">
        <v>1</v>
      </c>
      <c r="Q90" s="52">
        <v>0</v>
      </c>
      <c r="R90" s="52">
        <v>0</v>
      </c>
      <c r="S90" s="52">
        <v>1</v>
      </c>
      <c r="T90" s="52">
        <v>0</v>
      </c>
      <c r="U90" s="52">
        <v>0</v>
      </c>
      <c r="V90" s="39">
        <v>1</v>
      </c>
    </row>
    <row r="91" spans="3:22">
      <c r="C91" s="52">
        <v>0</v>
      </c>
      <c r="D91" s="52">
        <v>0</v>
      </c>
      <c r="E91" s="52">
        <v>0</v>
      </c>
      <c r="F91" s="52">
        <v>1</v>
      </c>
      <c r="G91" s="52">
        <v>0</v>
      </c>
      <c r="H91" s="52">
        <v>0</v>
      </c>
      <c r="I91" s="52">
        <v>0</v>
      </c>
      <c r="J91" s="52">
        <v>0</v>
      </c>
      <c r="K91" s="52">
        <v>0</v>
      </c>
      <c r="L91" s="52">
        <v>0</v>
      </c>
      <c r="M91" s="52">
        <v>0</v>
      </c>
      <c r="N91" s="52">
        <v>0</v>
      </c>
      <c r="O91" s="52">
        <v>1</v>
      </c>
      <c r="P91" s="52">
        <v>0</v>
      </c>
      <c r="Q91" s="52">
        <v>0</v>
      </c>
      <c r="R91" s="52">
        <v>0</v>
      </c>
      <c r="S91" s="52">
        <v>0</v>
      </c>
      <c r="T91" s="52">
        <v>0</v>
      </c>
      <c r="U91" s="52">
        <v>0</v>
      </c>
      <c r="V91" s="39">
        <v>1</v>
      </c>
    </row>
    <row r="92" spans="3:22">
      <c r="C92" s="52">
        <v>1</v>
      </c>
      <c r="D92" s="52">
        <v>0</v>
      </c>
      <c r="E92" s="52">
        <v>1</v>
      </c>
      <c r="F92" s="52">
        <v>0</v>
      </c>
      <c r="G92" s="52">
        <v>1</v>
      </c>
      <c r="H92" s="52">
        <v>0</v>
      </c>
      <c r="I92" s="52">
        <v>1</v>
      </c>
      <c r="J92" s="52">
        <v>0</v>
      </c>
      <c r="K92" s="52">
        <v>0</v>
      </c>
      <c r="L92" s="52">
        <v>1</v>
      </c>
      <c r="M92" s="52">
        <v>0</v>
      </c>
      <c r="N92" s="52">
        <v>0</v>
      </c>
      <c r="O92" s="52">
        <v>0</v>
      </c>
      <c r="P92" s="52">
        <v>0</v>
      </c>
      <c r="Q92" s="52">
        <v>0</v>
      </c>
      <c r="R92" s="52">
        <v>0</v>
      </c>
      <c r="S92" s="52">
        <v>0</v>
      </c>
      <c r="T92" s="52">
        <v>0</v>
      </c>
      <c r="U92" s="52">
        <v>0</v>
      </c>
      <c r="V92" s="39">
        <v>1</v>
      </c>
    </row>
    <row r="93" spans="3:22">
      <c r="C93" s="52">
        <v>0</v>
      </c>
      <c r="D93" s="52">
        <v>1</v>
      </c>
      <c r="E93" s="52">
        <v>0</v>
      </c>
      <c r="F93" s="52">
        <v>1</v>
      </c>
      <c r="G93" s="52">
        <v>0</v>
      </c>
      <c r="H93" s="52">
        <v>0</v>
      </c>
      <c r="I93" s="52">
        <v>0</v>
      </c>
      <c r="J93" s="52">
        <v>0</v>
      </c>
      <c r="K93" s="52">
        <v>1</v>
      </c>
      <c r="L93" s="52">
        <v>0</v>
      </c>
      <c r="M93" s="52">
        <v>0</v>
      </c>
      <c r="N93" s="52">
        <v>0</v>
      </c>
      <c r="O93" s="52">
        <v>0</v>
      </c>
      <c r="P93" s="52">
        <v>0</v>
      </c>
      <c r="Q93" s="52">
        <v>0</v>
      </c>
      <c r="R93" s="52">
        <v>0</v>
      </c>
      <c r="S93" s="52">
        <v>0</v>
      </c>
      <c r="T93" s="52">
        <v>0</v>
      </c>
      <c r="U93" s="52">
        <v>0</v>
      </c>
      <c r="V93" s="39">
        <v>1</v>
      </c>
    </row>
    <row r="94" spans="3:22">
      <c r="C94" s="52">
        <v>0</v>
      </c>
      <c r="D94" s="52">
        <v>1</v>
      </c>
      <c r="E94" s="52">
        <v>1</v>
      </c>
      <c r="F94" s="52">
        <v>0</v>
      </c>
      <c r="G94" s="52">
        <v>0</v>
      </c>
      <c r="H94" s="52">
        <v>0</v>
      </c>
      <c r="I94" s="52">
        <v>0</v>
      </c>
      <c r="J94" s="52">
        <v>1</v>
      </c>
      <c r="K94" s="52">
        <v>0</v>
      </c>
      <c r="L94" s="52">
        <v>0</v>
      </c>
      <c r="M94" s="52">
        <v>0</v>
      </c>
      <c r="N94" s="52">
        <v>1</v>
      </c>
      <c r="O94" s="52">
        <v>0</v>
      </c>
      <c r="P94" s="52">
        <v>0</v>
      </c>
      <c r="Q94" s="52">
        <v>0</v>
      </c>
      <c r="R94" s="52">
        <v>0</v>
      </c>
      <c r="S94" s="52">
        <v>0</v>
      </c>
      <c r="T94" s="52">
        <v>1</v>
      </c>
      <c r="U94" s="52">
        <v>1</v>
      </c>
      <c r="V94" s="39">
        <v>1</v>
      </c>
    </row>
    <row r="95" spans="3:22">
      <c r="C95" s="52">
        <v>0</v>
      </c>
      <c r="D95" s="52">
        <v>1</v>
      </c>
      <c r="E95" s="52">
        <v>0</v>
      </c>
      <c r="F95" s="52">
        <v>1</v>
      </c>
      <c r="G95" s="52">
        <v>0</v>
      </c>
      <c r="H95" s="52">
        <v>0</v>
      </c>
      <c r="I95" s="52">
        <v>0</v>
      </c>
      <c r="J95" s="52">
        <v>0</v>
      </c>
      <c r="K95" s="52">
        <v>0</v>
      </c>
      <c r="L95" s="52">
        <v>0</v>
      </c>
      <c r="M95" s="52">
        <v>0</v>
      </c>
      <c r="N95" s="52">
        <v>0</v>
      </c>
      <c r="O95" s="52">
        <v>0</v>
      </c>
      <c r="P95" s="52">
        <v>1</v>
      </c>
      <c r="Q95" s="52">
        <v>0</v>
      </c>
      <c r="R95" s="52">
        <v>0</v>
      </c>
      <c r="S95" s="52">
        <v>1</v>
      </c>
      <c r="T95" s="52">
        <v>0</v>
      </c>
      <c r="U95" s="52">
        <v>0</v>
      </c>
      <c r="V95" s="39">
        <v>1</v>
      </c>
    </row>
    <row r="96" spans="3:22">
      <c r="C96" s="52">
        <v>1</v>
      </c>
      <c r="D96" s="52">
        <v>0</v>
      </c>
      <c r="E96" s="52">
        <v>1</v>
      </c>
      <c r="F96" s="52">
        <v>0</v>
      </c>
      <c r="G96" s="52">
        <v>0</v>
      </c>
      <c r="H96" s="52">
        <v>0</v>
      </c>
      <c r="I96" s="52">
        <v>1</v>
      </c>
      <c r="J96" s="52">
        <v>0</v>
      </c>
      <c r="K96" s="52">
        <v>0</v>
      </c>
      <c r="L96" s="52">
        <v>0</v>
      </c>
      <c r="M96" s="52">
        <v>0</v>
      </c>
      <c r="N96" s="52">
        <v>0</v>
      </c>
      <c r="O96" s="52">
        <v>0</v>
      </c>
      <c r="P96" s="52">
        <v>0</v>
      </c>
      <c r="Q96" s="52">
        <v>0</v>
      </c>
      <c r="R96" s="52">
        <v>0</v>
      </c>
      <c r="S96" s="52">
        <v>1</v>
      </c>
      <c r="T96" s="52">
        <v>0</v>
      </c>
      <c r="U96" s="52">
        <v>1</v>
      </c>
      <c r="V96" s="39">
        <v>1</v>
      </c>
    </row>
    <row r="97" spans="3:22">
      <c r="C97" s="52">
        <v>1</v>
      </c>
      <c r="D97" s="52">
        <v>0</v>
      </c>
      <c r="E97" s="52">
        <v>0</v>
      </c>
      <c r="F97" s="52">
        <v>1</v>
      </c>
      <c r="G97" s="52">
        <v>0</v>
      </c>
      <c r="H97" s="52">
        <v>0</v>
      </c>
      <c r="I97" s="52">
        <v>0</v>
      </c>
      <c r="J97" s="52">
        <v>0</v>
      </c>
      <c r="K97" s="52">
        <v>0</v>
      </c>
      <c r="L97" s="52">
        <v>0</v>
      </c>
      <c r="M97" s="52">
        <v>0</v>
      </c>
      <c r="N97" s="52">
        <v>0</v>
      </c>
      <c r="O97" s="52">
        <v>0</v>
      </c>
      <c r="P97" s="52">
        <v>0</v>
      </c>
      <c r="Q97" s="52">
        <v>0</v>
      </c>
      <c r="R97" s="52">
        <v>0</v>
      </c>
      <c r="S97" s="52">
        <v>0</v>
      </c>
      <c r="T97" s="52">
        <v>0</v>
      </c>
      <c r="U97" s="52">
        <v>0</v>
      </c>
      <c r="V97" s="39">
        <v>1</v>
      </c>
    </row>
    <row r="98" spans="3:22">
      <c r="C98" s="52">
        <v>0</v>
      </c>
      <c r="D98" s="52">
        <v>1</v>
      </c>
      <c r="E98" s="52">
        <v>0</v>
      </c>
      <c r="F98" s="52">
        <v>1</v>
      </c>
      <c r="G98" s="52">
        <v>0</v>
      </c>
      <c r="H98" s="52">
        <v>0</v>
      </c>
      <c r="I98" s="52">
        <v>0</v>
      </c>
      <c r="J98" s="52">
        <v>0</v>
      </c>
      <c r="K98" s="52">
        <v>1</v>
      </c>
      <c r="L98" s="52">
        <v>0</v>
      </c>
      <c r="M98" s="52">
        <v>0</v>
      </c>
      <c r="N98" s="52">
        <v>0</v>
      </c>
      <c r="O98" s="52">
        <v>0</v>
      </c>
      <c r="P98" s="52">
        <v>0</v>
      </c>
      <c r="Q98" s="52">
        <v>0</v>
      </c>
      <c r="R98" s="52">
        <v>0</v>
      </c>
      <c r="S98" s="52">
        <v>0</v>
      </c>
      <c r="T98" s="52">
        <v>0</v>
      </c>
      <c r="U98" s="52">
        <v>0</v>
      </c>
      <c r="V98" s="39">
        <v>1</v>
      </c>
    </row>
    <row r="99" spans="3:22">
      <c r="C99" s="52">
        <v>0</v>
      </c>
      <c r="D99" s="52">
        <v>1</v>
      </c>
      <c r="E99" s="52">
        <v>0</v>
      </c>
      <c r="F99" s="52">
        <v>0</v>
      </c>
      <c r="G99" s="52">
        <v>0</v>
      </c>
      <c r="H99" s="52">
        <v>0</v>
      </c>
      <c r="I99" s="52">
        <v>0</v>
      </c>
      <c r="J99" s="52">
        <v>0</v>
      </c>
      <c r="K99" s="52">
        <v>0</v>
      </c>
      <c r="L99" s="52">
        <v>0</v>
      </c>
      <c r="M99" s="52">
        <v>0</v>
      </c>
      <c r="N99" s="52">
        <v>0</v>
      </c>
      <c r="O99" s="52">
        <v>0</v>
      </c>
      <c r="P99" s="52">
        <v>0</v>
      </c>
      <c r="Q99" s="52">
        <v>0</v>
      </c>
      <c r="R99" s="52">
        <v>0</v>
      </c>
      <c r="S99" s="52">
        <v>0</v>
      </c>
      <c r="T99" s="52">
        <v>0</v>
      </c>
      <c r="U99" s="52">
        <v>0</v>
      </c>
      <c r="V99" s="39">
        <v>1</v>
      </c>
    </row>
    <row r="100" spans="3:22">
      <c r="C100" s="52">
        <v>1</v>
      </c>
      <c r="D100" s="52">
        <v>0</v>
      </c>
      <c r="E100" s="52">
        <v>1</v>
      </c>
      <c r="F100" s="52">
        <v>0</v>
      </c>
      <c r="G100" s="52">
        <v>0</v>
      </c>
      <c r="H100" s="52">
        <v>0</v>
      </c>
      <c r="I100" s="52">
        <v>0</v>
      </c>
      <c r="J100" s="52">
        <v>1</v>
      </c>
      <c r="K100" s="52">
        <v>0</v>
      </c>
      <c r="L100" s="52">
        <v>0</v>
      </c>
      <c r="M100" s="52">
        <v>0</v>
      </c>
      <c r="N100" s="52">
        <v>0</v>
      </c>
      <c r="O100" s="52">
        <v>0</v>
      </c>
      <c r="P100" s="52">
        <v>0</v>
      </c>
      <c r="Q100" s="52">
        <v>0</v>
      </c>
      <c r="R100" s="52">
        <v>0</v>
      </c>
      <c r="S100" s="52">
        <v>1</v>
      </c>
      <c r="T100" s="52">
        <v>0</v>
      </c>
      <c r="U100" s="52">
        <v>0</v>
      </c>
      <c r="V100" s="39">
        <v>1</v>
      </c>
    </row>
    <row r="101" spans="3:22">
      <c r="C101" s="52">
        <v>0</v>
      </c>
      <c r="D101" s="52">
        <v>0</v>
      </c>
      <c r="E101" s="52">
        <v>0</v>
      </c>
      <c r="F101" s="52">
        <v>1</v>
      </c>
      <c r="G101" s="52">
        <v>0</v>
      </c>
      <c r="H101" s="52">
        <v>0</v>
      </c>
      <c r="I101" s="52">
        <v>1</v>
      </c>
      <c r="J101" s="52">
        <v>0</v>
      </c>
      <c r="K101" s="52">
        <v>0</v>
      </c>
      <c r="L101" s="52">
        <v>0</v>
      </c>
      <c r="M101" s="52">
        <v>0</v>
      </c>
      <c r="N101" s="52">
        <v>0</v>
      </c>
      <c r="O101" s="52">
        <v>0</v>
      </c>
      <c r="P101" s="52">
        <v>0</v>
      </c>
      <c r="Q101" s="52">
        <v>0</v>
      </c>
      <c r="R101" s="52">
        <v>0</v>
      </c>
      <c r="S101" s="52">
        <v>0</v>
      </c>
      <c r="T101" s="52">
        <v>0</v>
      </c>
      <c r="U101" s="52">
        <v>0</v>
      </c>
      <c r="V101" s="39">
        <v>1</v>
      </c>
    </row>
    <row r="102" spans="3:22">
      <c r="C102" s="52">
        <v>1</v>
      </c>
      <c r="D102" s="52">
        <v>0</v>
      </c>
      <c r="E102" s="52">
        <v>1</v>
      </c>
      <c r="F102" s="52">
        <v>0</v>
      </c>
      <c r="G102" s="52">
        <v>0</v>
      </c>
      <c r="H102" s="52">
        <v>0</v>
      </c>
      <c r="I102" s="52">
        <v>0</v>
      </c>
      <c r="J102" s="52">
        <v>0</v>
      </c>
      <c r="K102" s="52">
        <v>0</v>
      </c>
      <c r="L102" s="52">
        <v>1</v>
      </c>
      <c r="M102" s="52">
        <v>0</v>
      </c>
      <c r="N102" s="52">
        <v>0</v>
      </c>
      <c r="O102" s="52">
        <v>0</v>
      </c>
      <c r="P102" s="52">
        <v>0</v>
      </c>
      <c r="Q102" s="52">
        <v>0</v>
      </c>
      <c r="R102" s="52">
        <v>0</v>
      </c>
      <c r="S102" s="52">
        <v>0</v>
      </c>
      <c r="T102" s="52">
        <v>0</v>
      </c>
      <c r="U102" s="52">
        <v>0</v>
      </c>
      <c r="V102" s="39">
        <v>1</v>
      </c>
    </row>
    <row r="103" spans="3:22">
      <c r="C103" s="52">
        <v>1</v>
      </c>
      <c r="D103" s="52">
        <v>0</v>
      </c>
      <c r="E103" s="52">
        <v>1</v>
      </c>
      <c r="F103" s="52">
        <v>0</v>
      </c>
      <c r="G103" s="52">
        <v>0</v>
      </c>
      <c r="H103" s="52">
        <v>0</v>
      </c>
      <c r="I103" s="52">
        <v>0</v>
      </c>
      <c r="J103" s="52">
        <v>1</v>
      </c>
      <c r="K103" s="52">
        <v>0</v>
      </c>
      <c r="L103" s="52">
        <v>0</v>
      </c>
      <c r="M103" s="52">
        <v>0</v>
      </c>
      <c r="N103" s="52">
        <v>0</v>
      </c>
      <c r="O103" s="52">
        <v>0</v>
      </c>
      <c r="P103" s="52">
        <v>0</v>
      </c>
      <c r="Q103" s="52">
        <v>0</v>
      </c>
      <c r="R103" s="52">
        <v>0</v>
      </c>
      <c r="S103" s="52">
        <v>0</v>
      </c>
      <c r="T103" s="52">
        <v>0</v>
      </c>
      <c r="U103" s="52">
        <v>0</v>
      </c>
      <c r="V103" s="39">
        <v>1</v>
      </c>
    </row>
    <row r="104" spans="3:22">
      <c r="C104" s="52">
        <v>0</v>
      </c>
      <c r="D104" s="52">
        <v>1</v>
      </c>
      <c r="E104" s="52">
        <v>0</v>
      </c>
      <c r="F104" s="52">
        <v>1</v>
      </c>
      <c r="G104" s="52">
        <v>0</v>
      </c>
      <c r="H104" s="52">
        <v>0</v>
      </c>
      <c r="I104" s="52">
        <v>0</v>
      </c>
      <c r="J104" s="52">
        <v>0</v>
      </c>
      <c r="K104" s="52">
        <v>0</v>
      </c>
      <c r="L104" s="52">
        <v>0</v>
      </c>
      <c r="M104" s="52">
        <v>0</v>
      </c>
      <c r="N104" s="52">
        <v>1</v>
      </c>
      <c r="O104" s="52">
        <v>0</v>
      </c>
      <c r="P104" s="52">
        <v>0</v>
      </c>
      <c r="Q104" s="52">
        <v>1</v>
      </c>
      <c r="R104" s="52">
        <v>1</v>
      </c>
      <c r="S104" s="52">
        <v>0</v>
      </c>
      <c r="T104" s="52">
        <v>0</v>
      </c>
      <c r="U104" s="52">
        <v>0</v>
      </c>
      <c r="V104" s="39">
        <v>1</v>
      </c>
    </row>
    <row r="105" spans="3:22">
      <c r="C105" s="52">
        <v>0</v>
      </c>
      <c r="D105" s="52">
        <v>1</v>
      </c>
      <c r="E105" s="52">
        <v>1</v>
      </c>
      <c r="F105" s="52">
        <v>0</v>
      </c>
      <c r="G105" s="52">
        <v>0</v>
      </c>
      <c r="H105" s="52">
        <v>0</v>
      </c>
      <c r="I105" s="52">
        <v>1</v>
      </c>
      <c r="J105" s="52">
        <v>0</v>
      </c>
      <c r="K105" s="52">
        <v>0</v>
      </c>
      <c r="L105" s="52">
        <v>0</v>
      </c>
      <c r="M105" s="52">
        <v>0</v>
      </c>
      <c r="N105" s="52">
        <v>0</v>
      </c>
      <c r="O105" s="52">
        <v>0</v>
      </c>
      <c r="P105" s="52">
        <v>0</v>
      </c>
      <c r="Q105" s="52">
        <v>0</v>
      </c>
      <c r="R105" s="52">
        <v>0</v>
      </c>
      <c r="S105" s="52">
        <v>0</v>
      </c>
      <c r="T105" s="52">
        <v>0</v>
      </c>
      <c r="U105" s="52">
        <v>0</v>
      </c>
      <c r="V105" s="39">
        <v>1</v>
      </c>
    </row>
    <row r="106" spans="3:22">
      <c r="C106" s="52">
        <v>1</v>
      </c>
      <c r="D106" s="52">
        <v>0</v>
      </c>
      <c r="E106" s="52">
        <v>0</v>
      </c>
      <c r="F106" s="52">
        <v>1</v>
      </c>
      <c r="G106" s="52">
        <v>0</v>
      </c>
      <c r="H106" s="52">
        <v>0</v>
      </c>
      <c r="I106" s="52">
        <v>0</v>
      </c>
      <c r="J106" s="52">
        <v>0</v>
      </c>
      <c r="K106" s="52">
        <v>1</v>
      </c>
      <c r="L106" s="52">
        <v>1</v>
      </c>
      <c r="M106" s="52">
        <v>0</v>
      </c>
      <c r="N106" s="52">
        <v>0</v>
      </c>
      <c r="O106" s="52">
        <v>0</v>
      </c>
      <c r="P106" s="52">
        <v>0</v>
      </c>
      <c r="Q106" s="52">
        <v>0</v>
      </c>
      <c r="R106" s="52">
        <v>0</v>
      </c>
      <c r="S106" s="52">
        <v>0</v>
      </c>
      <c r="T106" s="52">
        <v>0</v>
      </c>
      <c r="U106" s="52">
        <v>0</v>
      </c>
      <c r="V106" s="39">
        <v>1</v>
      </c>
    </row>
    <row r="107" spans="3:22">
      <c r="C107" s="52">
        <v>0</v>
      </c>
      <c r="D107" s="52">
        <v>0</v>
      </c>
      <c r="E107" s="52">
        <v>1</v>
      </c>
      <c r="F107" s="52">
        <v>0</v>
      </c>
      <c r="G107" s="52">
        <v>0</v>
      </c>
      <c r="H107" s="52">
        <v>0</v>
      </c>
      <c r="I107" s="52">
        <v>0</v>
      </c>
      <c r="J107" s="52">
        <v>0</v>
      </c>
      <c r="K107" s="52">
        <v>0</v>
      </c>
      <c r="L107" s="52">
        <v>0</v>
      </c>
      <c r="M107" s="52">
        <v>1</v>
      </c>
      <c r="N107" s="52">
        <v>0</v>
      </c>
      <c r="O107" s="52">
        <v>0</v>
      </c>
      <c r="P107" s="52">
        <v>0</v>
      </c>
      <c r="Q107" s="52">
        <v>0</v>
      </c>
      <c r="R107" s="52">
        <v>0</v>
      </c>
      <c r="S107" s="52">
        <v>0</v>
      </c>
      <c r="T107" s="52">
        <v>0</v>
      </c>
      <c r="U107" s="52">
        <v>1</v>
      </c>
      <c r="V107" s="39">
        <v>1</v>
      </c>
    </row>
    <row r="108" spans="3:22">
      <c r="C108" s="52">
        <v>1</v>
      </c>
      <c r="D108" s="52">
        <v>0</v>
      </c>
      <c r="E108" s="52">
        <v>0</v>
      </c>
      <c r="F108" s="52">
        <v>1</v>
      </c>
      <c r="G108" s="52">
        <v>0</v>
      </c>
      <c r="H108" s="52">
        <v>0</v>
      </c>
      <c r="I108" s="52">
        <v>0</v>
      </c>
      <c r="J108" s="52">
        <v>0</v>
      </c>
      <c r="K108" s="52">
        <v>1</v>
      </c>
      <c r="L108" s="52">
        <v>0</v>
      </c>
      <c r="M108" s="52">
        <v>0</v>
      </c>
      <c r="N108" s="52">
        <v>0</v>
      </c>
      <c r="O108" s="52">
        <v>0</v>
      </c>
      <c r="P108" s="52">
        <v>0</v>
      </c>
      <c r="Q108" s="52">
        <v>0</v>
      </c>
      <c r="R108" s="52">
        <v>0</v>
      </c>
      <c r="S108" s="52">
        <v>1</v>
      </c>
      <c r="T108" s="52">
        <v>0</v>
      </c>
      <c r="U108" s="52">
        <v>0</v>
      </c>
      <c r="V108" s="39">
        <v>1</v>
      </c>
    </row>
    <row r="109" spans="3:22">
      <c r="C109" s="52">
        <v>1</v>
      </c>
      <c r="D109" s="52">
        <v>0</v>
      </c>
      <c r="E109" s="52">
        <v>0</v>
      </c>
      <c r="F109" s="52">
        <v>1</v>
      </c>
      <c r="G109" s="52">
        <v>0</v>
      </c>
      <c r="H109" s="52">
        <v>0</v>
      </c>
      <c r="I109" s="52">
        <v>0</v>
      </c>
      <c r="J109" s="52">
        <v>0</v>
      </c>
      <c r="K109" s="52">
        <v>0</v>
      </c>
      <c r="L109" s="52">
        <v>0</v>
      </c>
      <c r="M109" s="52">
        <v>0</v>
      </c>
      <c r="N109" s="52">
        <v>0</v>
      </c>
      <c r="O109" s="52">
        <v>0</v>
      </c>
      <c r="P109" s="52">
        <v>0</v>
      </c>
      <c r="Q109" s="52">
        <v>0</v>
      </c>
      <c r="R109" s="52">
        <v>0</v>
      </c>
      <c r="S109" s="52">
        <v>0</v>
      </c>
      <c r="T109" s="52">
        <v>0</v>
      </c>
      <c r="U109" s="52">
        <v>1</v>
      </c>
      <c r="V109" s="39">
        <v>1</v>
      </c>
    </row>
    <row r="110" spans="3:22">
      <c r="C110" s="52">
        <v>0</v>
      </c>
      <c r="D110" s="52">
        <v>1</v>
      </c>
      <c r="E110" s="52">
        <v>1</v>
      </c>
      <c r="F110" s="52">
        <v>0</v>
      </c>
      <c r="G110" s="52">
        <v>1</v>
      </c>
      <c r="H110" s="52">
        <v>0</v>
      </c>
      <c r="I110" s="52">
        <v>0</v>
      </c>
      <c r="J110" s="52">
        <v>0</v>
      </c>
      <c r="K110" s="52">
        <v>0</v>
      </c>
      <c r="L110" s="52">
        <v>0</v>
      </c>
      <c r="M110" s="52">
        <v>0</v>
      </c>
      <c r="N110" s="52">
        <v>0</v>
      </c>
      <c r="O110" s="52">
        <v>0</v>
      </c>
      <c r="P110" s="52">
        <v>0</v>
      </c>
      <c r="Q110" s="52">
        <v>0</v>
      </c>
      <c r="R110" s="52">
        <v>0</v>
      </c>
      <c r="S110" s="52">
        <v>0</v>
      </c>
      <c r="T110" s="52">
        <v>0</v>
      </c>
      <c r="U110" s="52">
        <v>1</v>
      </c>
      <c r="V110" s="39">
        <v>1</v>
      </c>
    </row>
    <row r="111" spans="3:22">
      <c r="C111" s="52">
        <v>0</v>
      </c>
      <c r="D111" s="52">
        <v>1</v>
      </c>
      <c r="E111" s="52">
        <v>0</v>
      </c>
      <c r="F111" s="52">
        <v>1</v>
      </c>
      <c r="G111" s="52">
        <v>0</v>
      </c>
      <c r="H111" s="52">
        <v>0</v>
      </c>
      <c r="I111" s="52">
        <v>0</v>
      </c>
      <c r="J111" s="52">
        <v>0</v>
      </c>
      <c r="K111" s="52">
        <v>1</v>
      </c>
      <c r="L111" s="52">
        <v>0</v>
      </c>
      <c r="M111" s="52">
        <v>0</v>
      </c>
      <c r="N111" s="52">
        <v>1</v>
      </c>
      <c r="O111" s="52">
        <v>0</v>
      </c>
      <c r="P111" s="52">
        <v>0</v>
      </c>
      <c r="Q111" s="52">
        <v>0</v>
      </c>
      <c r="R111" s="52">
        <v>0</v>
      </c>
      <c r="S111" s="52">
        <v>0</v>
      </c>
      <c r="T111" s="52">
        <v>0</v>
      </c>
      <c r="U111" s="52">
        <v>0</v>
      </c>
      <c r="V111" s="39">
        <v>1</v>
      </c>
    </row>
    <row r="112" spans="3:22">
      <c r="C112" s="52">
        <v>1</v>
      </c>
      <c r="D112" s="52">
        <v>0</v>
      </c>
      <c r="E112" s="52">
        <v>1</v>
      </c>
      <c r="F112" s="52">
        <v>0</v>
      </c>
      <c r="G112" s="52">
        <v>1</v>
      </c>
      <c r="H112" s="52">
        <v>0</v>
      </c>
      <c r="I112" s="52">
        <v>0</v>
      </c>
      <c r="J112" s="52">
        <v>0</v>
      </c>
      <c r="K112" s="52">
        <v>0</v>
      </c>
      <c r="L112" s="52">
        <v>0</v>
      </c>
      <c r="M112" s="52">
        <v>0</v>
      </c>
      <c r="N112" s="52">
        <v>1</v>
      </c>
      <c r="O112" s="52">
        <v>0</v>
      </c>
      <c r="P112" s="52">
        <v>0</v>
      </c>
      <c r="Q112" s="52">
        <v>0</v>
      </c>
      <c r="R112" s="52">
        <v>0</v>
      </c>
      <c r="S112" s="52">
        <v>0</v>
      </c>
      <c r="T112" s="52">
        <v>0</v>
      </c>
      <c r="U112" s="52">
        <v>0</v>
      </c>
      <c r="V112" s="39">
        <v>1</v>
      </c>
    </row>
    <row r="113" spans="3:22">
      <c r="C113" s="52">
        <v>1</v>
      </c>
      <c r="D113" s="52">
        <v>0</v>
      </c>
      <c r="E113" s="52">
        <v>1</v>
      </c>
      <c r="F113" s="52">
        <v>0</v>
      </c>
      <c r="G113" s="52">
        <v>0</v>
      </c>
      <c r="H113" s="52">
        <v>0</v>
      </c>
      <c r="I113" s="52">
        <v>0</v>
      </c>
      <c r="J113" s="52">
        <v>0</v>
      </c>
      <c r="K113" s="52">
        <v>0</v>
      </c>
      <c r="L113" s="52">
        <v>0</v>
      </c>
      <c r="M113" s="52">
        <v>0</v>
      </c>
      <c r="N113" s="52">
        <v>0</v>
      </c>
      <c r="O113" s="52">
        <v>0</v>
      </c>
      <c r="P113" s="52">
        <v>0</v>
      </c>
      <c r="Q113" s="52">
        <v>0</v>
      </c>
      <c r="R113" s="52">
        <v>0</v>
      </c>
      <c r="S113" s="52">
        <v>0</v>
      </c>
      <c r="T113" s="52">
        <v>0</v>
      </c>
      <c r="U113" s="52">
        <v>0</v>
      </c>
      <c r="V113" s="39">
        <v>1</v>
      </c>
    </row>
    <row r="114" spans="3:22">
      <c r="C114" s="52">
        <v>1</v>
      </c>
      <c r="D114" s="52">
        <v>0</v>
      </c>
      <c r="E114" s="52">
        <v>1</v>
      </c>
      <c r="F114" s="52">
        <v>0</v>
      </c>
      <c r="G114" s="52">
        <v>0</v>
      </c>
      <c r="H114" s="52">
        <v>0</v>
      </c>
      <c r="I114" s="52">
        <v>0</v>
      </c>
      <c r="J114" s="52">
        <v>0</v>
      </c>
      <c r="K114" s="52">
        <v>0</v>
      </c>
      <c r="L114" s="52">
        <v>0</v>
      </c>
      <c r="M114" s="52">
        <v>0</v>
      </c>
      <c r="N114" s="52">
        <v>1</v>
      </c>
      <c r="O114" s="52">
        <v>0</v>
      </c>
      <c r="P114" s="52">
        <v>0</v>
      </c>
      <c r="Q114" s="52">
        <v>0</v>
      </c>
      <c r="R114" s="52">
        <v>1</v>
      </c>
      <c r="S114" s="52">
        <v>0</v>
      </c>
      <c r="T114" s="52">
        <v>0</v>
      </c>
      <c r="U114" s="52">
        <v>0</v>
      </c>
      <c r="V114" s="39">
        <v>1</v>
      </c>
    </row>
    <row r="115" spans="3:22">
      <c r="C115" s="52">
        <v>0</v>
      </c>
      <c r="D115" s="52">
        <v>1</v>
      </c>
      <c r="E115" s="52">
        <v>0</v>
      </c>
      <c r="F115" s="52">
        <v>1</v>
      </c>
      <c r="G115" s="52">
        <v>0</v>
      </c>
      <c r="H115" s="52">
        <v>0</v>
      </c>
      <c r="I115" s="52">
        <v>0</v>
      </c>
      <c r="J115" s="52">
        <v>0</v>
      </c>
      <c r="K115" s="52">
        <v>0</v>
      </c>
      <c r="L115" s="52">
        <v>0</v>
      </c>
      <c r="M115" s="52">
        <v>0</v>
      </c>
      <c r="N115" s="52">
        <v>0</v>
      </c>
      <c r="O115" s="52">
        <v>0</v>
      </c>
      <c r="P115" s="52">
        <v>0</v>
      </c>
      <c r="Q115" s="52">
        <v>0</v>
      </c>
      <c r="R115" s="52">
        <v>0</v>
      </c>
      <c r="S115" s="52">
        <v>0</v>
      </c>
      <c r="T115" s="52">
        <v>0</v>
      </c>
      <c r="U115" s="52">
        <v>0</v>
      </c>
      <c r="V115" s="39">
        <v>1</v>
      </c>
    </row>
    <row r="116" spans="3:22">
      <c r="C116" s="52">
        <v>1</v>
      </c>
      <c r="D116" s="52">
        <v>0</v>
      </c>
      <c r="E116" s="52">
        <v>0</v>
      </c>
      <c r="F116" s="52">
        <v>1</v>
      </c>
      <c r="G116" s="52">
        <v>0</v>
      </c>
      <c r="H116" s="52">
        <v>0</v>
      </c>
      <c r="I116" s="52">
        <v>0</v>
      </c>
      <c r="J116" s="52">
        <v>1</v>
      </c>
      <c r="K116" s="52">
        <v>0</v>
      </c>
      <c r="L116" s="52">
        <v>0</v>
      </c>
      <c r="M116" s="52">
        <v>0</v>
      </c>
      <c r="N116" s="52">
        <v>0</v>
      </c>
      <c r="O116" s="52">
        <v>0</v>
      </c>
      <c r="P116" s="52">
        <v>0</v>
      </c>
      <c r="Q116" s="52">
        <v>0</v>
      </c>
      <c r="R116" s="52">
        <v>0</v>
      </c>
      <c r="S116" s="52">
        <v>0</v>
      </c>
      <c r="T116" s="52">
        <v>0</v>
      </c>
      <c r="U116" s="52">
        <v>0</v>
      </c>
      <c r="V116" s="39">
        <v>1</v>
      </c>
    </row>
    <row r="117" spans="3:22">
      <c r="C117" s="52">
        <v>1</v>
      </c>
      <c r="D117" s="52">
        <v>0</v>
      </c>
      <c r="E117" s="52">
        <v>0</v>
      </c>
      <c r="F117" s="52">
        <v>1</v>
      </c>
      <c r="G117" s="52">
        <v>0</v>
      </c>
      <c r="H117" s="52">
        <v>0</v>
      </c>
      <c r="I117" s="52">
        <v>0</v>
      </c>
      <c r="J117" s="52">
        <v>0</v>
      </c>
      <c r="K117" s="52">
        <v>0</v>
      </c>
      <c r="L117" s="52">
        <v>0</v>
      </c>
      <c r="M117" s="52">
        <v>0</v>
      </c>
      <c r="N117" s="52">
        <v>0</v>
      </c>
      <c r="O117" s="52">
        <v>0</v>
      </c>
      <c r="P117" s="52">
        <v>0</v>
      </c>
      <c r="Q117" s="52">
        <v>0</v>
      </c>
      <c r="R117" s="52">
        <v>0</v>
      </c>
      <c r="S117" s="52">
        <v>0</v>
      </c>
      <c r="T117" s="52">
        <v>0</v>
      </c>
      <c r="U117" s="52">
        <v>0</v>
      </c>
      <c r="V117" s="39">
        <v>1</v>
      </c>
    </row>
    <row r="118" spans="3:22">
      <c r="C118" s="52">
        <v>1</v>
      </c>
      <c r="D118" s="52">
        <v>0</v>
      </c>
      <c r="E118" s="52">
        <v>1</v>
      </c>
      <c r="F118" s="52">
        <v>0</v>
      </c>
      <c r="G118" s="52">
        <v>0</v>
      </c>
      <c r="H118" s="52">
        <v>0</v>
      </c>
      <c r="I118" s="52">
        <v>0</v>
      </c>
      <c r="J118" s="52">
        <v>0</v>
      </c>
      <c r="K118" s="52">
        <v>0</v>
      </c>
      <c r="L118" s="52">
        <v>0</v>
      </c>
      <c r="M118" s="52">
        <v>0</v>
      </c>
      <c r="N118" s="52">
        <v>0</v>
      </c>
      <c r="O118" s="52">
        <v>0</v>
      </c>
      <c r="P118" s="52">
        <v>1</v>
      </c>
      <c r="Q118" s="52">
        <v>0</v>
      </c>
      <c r="R118" s="52">
        <v>0</v>
      </c>
      <c r="S118" s="52">
        <v>0</v>
      </c>
      <c r="T118" s="52">
        <v>0</v>
      </c>
      <c r="U118" s="52">
        <v>0</v>
      </c>
      <c r="V118" s="39">
        <v>1</v>
      </c>
    </row>
    <row r="119" spans="3:22">
      <c r="C119" s="52">
        <v>1</v>
      </c>
      <c r="D119" s="52">
        <v>0</v>
      </c>
      <c r="E119" s="52">
        <v>0</v>
      </c>
      <c r="F119" s="52">
        <v>1</v>
      </c>
      <c r="G119" s="52">
        <v>0</v>
      </c>
      <c r="H119" s="52">
        <v>0</v>
      </c>
      <c r="I119" s="52">
        <v>0</v>
      </c>
      <c r="J119" s="52">
        <v>0</v>
      </c>
      <c r="K119" s="52">
        <v>0</v>
      </c>
      <c r="L119" s="52">
        <v>0</v>
      </c>
      <c r="M119" s="52">
        <v>0</v>
      </c>
      <c r="N119" s="52">
        <v>1</v>
      </c>
      <c r="O119" s="52">
        <v>0</v>
      </c>
      <c r="P119" s="52">
        <v>0</v>
      </c>
      <c r="Q119" s="52">
        <v>0</v>
      </c>
      <c r="R119" s="52">
        <v>0</v>
      </c>
      <c r="S119" s="52">
        <v>0</v>
      </c>
      <c r="T119" s="52">
        <v>0</v>
      </c>
      <c r="U119" s="52">
        <v>0</v>
      </c>
      <c r="V119" s="39">
        <v>1</v>
      </c>
    </row>
    <row r="120" spans="3:22">
      <c r="C120" s="52">
        <v>0</v>
      </c>
      <c r="D120" s="52">
        <v>1</v>
      </c>
      <c r="E120" s="52">
        <v>1</v>
      </c>
      <c r="F120" s="52">
        <v>0</v>
      </c>
      <c r="G120" s="52">
        <v>0</v>
      </c>
      <c r="H120" s="52">
        <v>0</v>
      </c>
      <c r="I120" s="52">
        <v>0</v>
      </c>
      <c r="J120" s="52">
        <v>0</v>
      </c>
      <c r="K120" s="52">
        <v>0</v>
      </c>
      <c r="L120" s="52">
        <v>1</v>
      </c>
      <c r="M120" s="52">
        <v>0</v>
      </c>
      <c r="N120" s="52">
        <v>1</v>
      </c>
      <c r="O120" s="52">
        <v>0</v>
      </c>
      <c r="P120" s="52">
        <v>0</v>
      </c>
      <c r="Q120" s="52">
        <v>0</v>
      </c>
      <c r="R120" s="52">
        <v>0</v>
      </c>
      <c r="S120" s="52">
        <v>0</v>
      </c>
      <c r="T120" s="52">
        <v>0</v>
      </c>
      <c r="U120" s="52">
        <v>1</v>
      </c>
      <c r="V120" s="39">
        <v>1</v>
      </c>
    </row>
    <row r="121" spans="3:22">
      <c r="C121" s="52">
        <v>0</v>
      </c>
      <c r="D121" s="52">
        <v>0</v>
      </c>
      <c r="E121" s="52">
        <v>1</v>
      </c>
      <c r="F121" s="52">
        <v>0</v>
      </c>
      <c r="G121" s="52">
        <v>0</v>
      </c>
      <c r="H121" s="52">
        <v>0</v>
      </c>
      <c r="I121" s="52">
        <v>0</v>
      </c>
      <c r="J121" s="52">
        <v>0</v>
      </c>
      <c r="K121" s="52">
        <v>0</v>
      </c>
      <c r="L121" s="52">
        <v>0</v>
      </c>
      <c r="M121" s="52">
        <v>0</v>
      </c>
      <c r="N121" s="52">
        <v>0</v>
      </c>
      <c r="O121" s="52">
        <v>0</v>
      </c>
      <c r="P121" s="52">
        <v>0</v>
      </c>
      <c r="Q121" s="52">
        <v>0</v>
      </c>
      <c r="R121" s="52">
        <v>0</v>
      </c>
      <c r="S121" s="52">
        <v>0</v>
      </c>
      <c r="T121" s="52">
        <v>0</v>
      </c>
      <c r="U121" s="52">
        <v>1</v>
      </c>
      <c r="V121" s="39">
        <v>1</v>
      </c>
    </row>
    <row r="122" spans="3:22">
      <c r="C122" s="52">
        <v>1</v>
      </c>
      <c r="D122" s="52">
        <v>0</v>
      </c>
      <c r="E122" s="52">
        <v>1</v>
      </c>
      <c r="F122" s="52">
        <v>0</v>
      </c>
      <c r="G122" s="52">
        <v>0</v>
      </c>
      <c r="H122" s="52">
        <v>0</v>
      </c>
      <c r="I122" s="52">
        <v>1</v>
      </c>
      <c r="J122" s="52">
        <v>0</v>
      </c>
      <c r="K122" s="52">
        <v>0</v>
      </c>
      <c r="L122" s="52">
        <v>0</v>
      </c>
      <c r="M122" s="52">
        <v>1</v>
      </c>
      <c r="N122" s="52">
        <v>0</v>
      </c>
      <c r="O122" s="52">
        <v>0</v>
      </c>
      <c r="P122" s="52">
        <v>0</v>
      </c>
      <c r="Q122" s="52">
        <v>0</v>
      </c>
      <c r="R122" s="52">
        <v>0</v>
      </c>
      <c r="S122" s="52">
        <v>0</v>
      </c>
      <c r="T122" s="52">
        <v>0</v>
      </c>
      <c r="U122" s="52">
        <v>1</v>
      </c>
      <c r="V122" s="39">
        <v>1</v>
      </c>
    </row>
    <row r="123" spans="3:22">
      <c r="C123" s="52">
        <v>0</v>
      </c>
      <c r="D123" s="52">
        <v>1</v>
      </c>
      <c r="E123" s="52">
        <v>0</v>
      </c>
      <c r="F123" s="52">
        <v>1</v>
      </c>
      <c r="G123" s="52">
        <v>0</v>
      </c>
      <c r="H123" s="52">
        <v>1</v>
      </c>
      <c r="I123" s="52">
        <v>0</v>
      </c>
      <c r="J123" s="52">
        <v>0</v>
      </c>
      <c r="K123" s="52">
        <v>0</v>
      </c>
      <c r="L123" s="52">
        <v>0</v>
      </c>
      <c r="M123" s="52">
        <v>0</v>
      </c>
      <c r="N123" s="52">
        <v>1</v>
      </c>
      <c r="O123" s="52">
        <v>0</v>
      </c>
      <c r="P123" s="52">
        <v>0</v>
      </c>
      <c r="Q123" s="52">
        <v>0</v>
      </c>
      <c r="R123" s="52">
        <v>0</v>
      </c>
      <c r="S123" s="52">
        <v>0</v>
      </c>
      <c r="T123" s="52">
        <v>0</v>
      </c>
      <c r="U123" s="52">
        <v>0</v>
      </c>
      <c r="V123" s="39">
        <v>1</v>
      </c>
    </row>
    <row r="124" spans="3:22">
      <c r="C124" s="52">
        <v>1</v>
      </c>
      <c r="D124" s="52">
        <v>0</v>
      </c>
      <c r="E124" s="52">
        <v>0</v>
      </c>
      <c r="F124" s="52">
        <v>1</v>
      </c>
      <c r="G124" s="52">
        <v>0</v>
      </c>
      <c r="H124" s="52">
        <v>0</v>
      </c>
      <c r="I124" s="52">
        <v>0</v>
      </c>
      <c r="J124" s="52">
        <v>0</v>
      </c>
      <c r="K124" s="52">
        <v>0</v>
      </c>
      <c r="L124" s="52">
        <v>0</v>
      </c>
      <c r="M124" s="52">
        <v>0</v>
      </c>
      <c r="N124" s="52">
        <v>0</v>
      </c>
      <c r="O124" s="52">
        <v>0</v>
      </c>
      <c r="P124" s="52">
        <v>0</v>
      </c>
      <c r="Q124" s="52">
        <v>0</v>
      </c>
      <c r="R124" s="52">
        <v>0</v>
      </c>
      <c r="S124" s="52">
        <v>0</v>
      </c>
      <c r="T124" s="52">
        <v>0</v>
      </c>
      <c r="U124" s="52">
        <v>1</v>
      </c>
      <c r="V124" s="39">
        <v>1</v>
      </c>
    </row>
    <row r="125" spans="3:22">
      <c r="C125" s="52">
        <v>1</v>
      </c>
      <c r="D125" s="52">
        <v>0</v>
      </c>
      <c r="E125" s="52">
        <v>1</v>
      </c>
      <c r="F125" s="52">
        <v>0</v>
      </c>
      <c r="G125" s="52">
        <v>0</v>
      </c>
      <c r="H125" s="52">
        <v>0</v>
      </c>
      <c r="I125" s="52">
        <v>0</v>
      </c>
      <c r="J125" s="52">
        <v>1</v>
      </c>
      <c r="K125" s="52">
        <v>1</v>
      </c>
      <c r="L125" s="52">
        <v>0</v>
      </c>
      <c r="M125" s="52">
        <v>0</v>
      </c>
      <c r="N125" s="52">
        <v>0</v>
      </c>
      <c r="O125" s="52">
        <v>0</v>
      </c>
      <c r="P125" s="52">
        <v>0</v>
      </c>
      <c r="Q125" s="52">
        <v>0</v>
      </c>
      <c r="R125" s="52">
        <v>0</v>
      </c>
      <c r="S125" s="52">
        <v>0</v>
      </c>
      <c r="T125" s="52">
        <v>0</v>
      </c>
      <c r="U125" s="52">
        <v>0</v>
      </c>
      <c r="V125" s="39">
        <v>1</v>
      </c>
    </row>
    <row r="126" spans="3:22">
      <c r="C126" s="52">
        <v>0</v>
      </c>
      <c r="D126" s="52">
        <v>1</v>
      </c>
      <c r="E126" s="52">
        <v>0</v>
      </c>
      <c r="F126" s="52">
        <v>1</v>
      </c>
      <c r="G126" s="52">
        <v>0</v>
      </c>
      <c r="H126" s="52">
        <v>0</v>
      </c>
      <c r="I126" s="52">
        <v>0</v>
      </c>
      <c r="J126" s="52">
        <v>0</v>
      </c>
      <c r="K126" s="52">
        <v>0</v>
      </c>
      <c r="L126" s="52">
        <v>0</v>
      </c>
      <c r="M126" s="52">
        <v>0</v>
      </c>
      <c r="N126" s="52">
        <v>0</v>
      </c>
      <c r="O126" s="52">
        <v>0</v>
      </c>
      <c r="P126" s="52">
        <v>0</v>
      </c>
      <c r="Q126" s="52">
        <v>0</v>
      </c>
      <c r="R126" s="52">
        <v>0</v>
      </c>
      <c r="S126" s="52">
        <v>0</v>
      </c>
      <c r="T126" s="52">
        <v>0</v>
      </c>
      <c r="U126" s="52">
        <v>0</v>
      </c>
      <c r="V126" s="39">
        <v>1</v>
      </c>
    </row>
    <row r="127" spans="3:22">
      <c r="C127" s="52">
        <v>0</v>
      </c>
      <c r="D127" s="52">
        <v>1</v>
      </c>
      <c r="E127" s="52">
        <v>1</v>
      </c>
      <c r="F127" s="52">
        <v>0</v>
      </c>
      <c r="G127" s="52">
        <v>1</v>
      </c>
      <c r="H127" s="52">
        <v>0</v>
      </c>
      <c r="I127" s="52">
        <v>0</v>
      </c>
      <c r="J127" s="52">
        <v>1</v>
      </c>
      <c r="K127" s="52">
        <v>0</v>
      </c>
      <c r="L127" s="52">
        <v>0</v>
      </c>
      <c r="M127" s="52">
        <v>0</v>
      </c>
      <c r="N127" s="52">
        <v>0</v>
      </c>
      <c r="O127" s="52">
        <v>1</v>
      </c>
      <c r="P127" s="52">
        <v>0</v>
      </c>
      <c r="Q127" s="52">
        <v>0</v>
      </c>
      <c r="R127" s="52">
        <v>0</v>
      </c>
      <c r="S127" s="52">
        <v>0</v>
      </c>
      <c r="T127" s="52">
        <v>0</v>
      </c>
      <c r="U127" s="52">
        <v>1</v>
      </c>
      <c r="V127" s="39">
        <v>1</v>
      </c>
    </row>
    <row r="128" spans="3:22">
      <c r="C128" s="52">
        <v>0</v>
      </c>
      <c r="D128" s="52">
        <v>0</v>
      </c>
      <c r="E128" s="52">
        <v>0</v>
      </c>
      <c r="F128" s="52">
        <v>1</v>
      </c>
      <c r="G128" s="52">
        <v>0</v>
      </c>
      <c r="H128" s="52">
        <v>0</v>
      </c>
      <c r="I128" s="52">
        <v>0</v>
      </c>
      <c r="J128" s="52">
        <v>0</v>
      </c>
      <c r="K128" s="52">
        <v>0</v>
      </c>
      <c r="L128" s="52">
        <v>0</v>
      </c>
      <c r="M128" s="52">
        <v>0</v>
      </c>
      <c r="N128" s="52">
        <v>0</v>
      </c>
      <c r="O128" s="52">
        <v>0</v>
      </c>
      <c r="P128" s="52">
        <v>0</v>
      </c>
      <c r="Q128" s="52">
        <v>0</v>
      </c>
      <c r="R128" s="52">
        <v>0</v>
      </c>
      <c r="S128" s="52">
        <v>0</v>
      </c>
      <c r="T128" s="52">
        <v>0</v>
      </c>
      <c r="U128" s="52">
        <v>0</v>
      </c>
      <c r="V128" s="39">
        <v>1</v>
      </c>
    </row>
    <row r="129" spans="3:22">
      <c r="C129" s="52">
        <v>0</v>
      </c>
      <c r="D129" s="52">
        <v>1</v>
      </c>
      <c r="E129" s="52">
        <v>0</v>
      </c>
      <c r="F129" s="52">
        <v>0</v>
      </c>
      <c r="G129" s="52">
        <v>0</v>
      </c>
      <c r="H129" s="52">
        <v>0</v>
      </c>
      <c r="I129" s="52">
        <v>0</v>
      </c>
      <c r="J129" s="52">
        <v>0</v>
      </c>
      <c r="K129" s="52">
        <v>0</v>
      </c>
      <c r="L129" s="52">
        <v>0</v>
      </c>
      <c r="M129" s="52">
        <v>0</v>
      </c>
      <c r="N129" s="52">
        <v>0</v>
      </c>
      <c r="O129" s="52">
        <v>0</v>
      </c>
      <c r="P129" s="52">
        <v>0</v>
      </c>
      <c r="Q129" s="52">
        <v>0</v>
      </c>
      <c r="R129" s="52">
        <v>0</v>
      </c>
      <c r="S129" s="52">
        <v>0</v>
      </c>
      <c r="T129" s="52">
        <v>0</v>
      </c>
      <c r="U129" s="52">
        <v>0</v>
      </c>
      <c r="V129" s="39">
        <v>1</v>
      </c>
    </row>
    <row r="130" spans="3:22">
      <c r="C130" s="52">
        <v>0</v>
      </c>
      <c r="D130" s="52">
        <v>1</v>
      </c>
      <c r="E130" s="52">
        <v>1</v>
      </c>
      <c r="F130" s="52">
        <v>0</v>
      </c>
      <c r="G130" s="52">
        <v>0</v>
      </c>
      <c r="H130" s="52">
        <v>0</v>
      </c>
      <c r="I130" s="52">
        <v>0</v>
      </c>
      <c r="J130" s="52">
        <v>0</v>
      </c>
      <c r="K130" s="52">
        <v>1</v>
      </c>
      <c r="L130" s="52">
        <v>0</v>
      </c>
      <c r="M130" s="52">
        <v>1</v>
      </c>
      <c r="N130" s="52">
        <v>0</v>
      </c>
      <c r="O130" s="52">
        <v>0</v>
      </c>
      <c r="P130" s="52">
        <v>1</v>
      </c>
      <c r="Q130" s="52">
        <v>0</v>
      </c>
      <c r="R130" s="52">
        <v>0</v>
      </c>
      <c r="S130" s="52">
        <v>0</v>
      </c>
      <c r="T130" s="52">
        <v>0</v>
      </c>
      <c r="U130" s="52">
        <v>1</v>
      </c>
      <c r="V130" s="39">
        <v>1</v>
      </c>
    </row>
    <row r="131" spans="3:22">
      <c r="C131" s="52">
        <v>1</v>
      </c>
      <c r="D131" s="52">
        <v>0</v>
      </c>
      <c r="E131" s="52">
        <v>1</v>
      </c>
      <c r="F131" s="52">
        <v>0</v>
      </c>
      <c r="G131" s="52">
        <v>0</v>
      </c>
      <c r="H131" s="52">
        <v>0</v>
      </c>
      <c r="I131" s="52">
        <v>0</v>
      </c>
      <c r="J131" s="52">
        <v>1</v>
      </c>
      <c r="K131" s="52">
        <v>0</v>
      </c>
      <c r="L131" s="52">
        <v>0</v>
      </c>
      <c r="M131" s="52">
        <v>0</v>
      </c>
      <c r="N131" s="52">
        <v>0</v>
      </c>
      <c r="O131" s="52">
        <v>0</v>
      </c>
      <c r="P131" s="52">
        <v>0</v>
      </c>
      <c r="Q131" s="52">
        <v>1</v>
      </c>
      <c r="R131" s="52">
        <v>0</v>
      </c>
      <c r="S131" s="52">
        <v>1</v>
      </c>
      <c r="T131" s="52">
        <v>0</v>
      </c>
      <c r="U131" s="52">
        <v>0</v>
      </c>
      <c r="V131" s="39">
        <v>1</v>
      </c>
    </row>
    <row r="132" spans="3:22">
      <c r="C132" s="52">
        <v>0</v>
      </c>
      <c r="D132" s="52">
        <v>1</v>
      </c>
      <c r="E132" s="52">
        <v>0</v>
      </c>
      <c r="F132" s="52">
        <v>1</v>
      </c>
      <c r="G132" s="52">
        <v>1</v>
      </c>
      <c r="H132" s="52">
        <v>0</v>
      </c>
      <c r="I132" s="52">
        <v>1</v>
      </c>
      <c r="J132" s="52">
        <v>1</v>
      </c>
      <c r="K132" s="52">
        <v>0</v>
      </c>
      <c r="L132" s="52">
        <v>1</v>
      </c>
      <c r="M132" s="52">
        <v>0</v>
      </c>
      <c r="N132" s="52">
        <v>0</v>
      </c>
      <c r="O132" s="52">
        <v>0</v>
      </c>
      <c r="P132" s="52">
        <v>0</v>
      </c>
      <c r="Q132" s="52">
        <v>0</v>
      </c>
      <c r="R132" s="52">
        <v>0</v>
      </c>
      <c r="S132" s="52">
        <v>0</v>
      </c>
      <c r="T132" s="52">
        <v>0</v>
      </c>
      <c r="U132" s="52">
        <v>0</v>
      </c>
      <c r="V132" s="39">
        <v>1</v>
      </c>
    </row>
    <row r="133" spans="3:22">
      <c r="C133" s="52">
        <v>1</v>
      </c>
      <c r="D133" s="52">
        <v>0</v>
      </c>
      <c r="E133" s="52">
        <v>1</v>
      </c>
      <c r="F133" s="52">
        <v>0</v>
      </c>
      <c r="G133" s="52">
        <v>0</v>
      </c>
      <c r="H133" s="52">
        <v>0</v>
      </c>
      <c r="I133" s="52">
        <v>0</v>
      </c>
      <c r="J133" s="52">
        <v>0</v>
      </c>
      <c r="K133" s="52">
        <v>1</v>
      </c>
      <c r="L133" s="52">
        <v>0</v>
      </c>
      <c r="M133" s="52">
        <v>1</v>
      </c>
      <c r="N133" s="52">
        <v>0</v>
      </c>
      <c r="O133" s="52">
        <v>0</v>
      </c>
      <c r="P133" s="52">
        <v>1</v>
      </c>
      <c r="Q133" s="52">
        <v>0</v>
      </c>
      <c r="R133" s="52">
        <v>0</v>
      </c>
      <c r="S133" s="52">
        <v>1</v>
      </c>
      <c r="T133" s="52">
        <v>0</v>
      </c>
      <c r="U133" s="52">
        <v>0</v>
      </c>
      <c r="V133" s="39">
        <v>1</v>
      </c>
    </row>
    <row r="134" spans="3:22">
      <c r="C134" s="52">
        <v>0</v>
      </c>
      <c r="D134" s="52">
        <v>1</v>
      </c>
      <c r="E134" s="52">
        <v>1</v>
      </c>
      <c r="F134" s="52">
        <v>0</v>
      </c>
      <c r="G134" s="52">
        <v>0</v>
      </c>
      <c r="H134" s="52">
        <v>0</v>
      </c>
      <c r="I134" s="52">
        <v>0</v>
      </c>
      <c r="J134" s="52">
        <v>1</v>
      </c>
      <c r="K134" s="52">
        <v>0</v>
      </c>
      <c r="L134" s="52">
        <v>0</v>
      </c>
      <c r="M134" s="52">
        <v>0</v>
      </c>
      <c r="N134" s="52">
        <v>1</v>
      </c>
      <c r="O134" s="52">
        <v>0</v>
      </c>
      <c r="P134" s="52">
        <v>0</v>
      </c>
      <c r="Q134" s="52">
        <v>0</v>
      </c>
      <c r="R134" s="52">
        <v>0</v>
      </c>
      <c r="S134" s="52">
        <v>1</v>
      </c>
      <c r="T134" s="52">
        <v>0</v>
      </c>
      <c r="U134" s="52">
        <v>0</v>
      </c>
      <c r="V134" s="39">
        <v>1</v>
      </c>
    </row>
    <row r="135" spans="3:22">
      <c r="C135" s="52">
        <v>0</v>
      </c>
      <c r="D135" s="52">
        <v>0</v>
      </c>
      <c r="E135" s="52">
        <v>1</v>
      </c>
      <c r="F135" s="52">
        <v>0</v>
      </c>
      <c r="G135" s="52">
        <v>0</v>
      </c>
      <c r="H135" s="52">
        <v>0</v>
      </c>
      <c r="I135" s="52">
        <v>0</v>
      </c>
      <c r="J135" s="52">
        <v>0</v>
      </c>
      <c r="K135" s="52">
        <v>0</v>
      </c>
      <c r="L135" s="52">
        <v>0</v>
      </c>
      <c r="M135" s="52">
        <v>0</v>
      </c>
      <c r="N135" s="52">
        <v>0</v>
      </c>
      <c r="O135" s="52">
        <v>0</v>
      </c>
      <c r="P135" s="52">
        <v>0</v>
      </c>
      <c r="Q135" s="52">
        <v>0</v>
      </c>
      <c r="R135" s="52">
        <v>0</v>
      </c>
      <c r="S135" s="52">
        <v>0</v>
      </c>
      <c r="T135" s="52">
        <v>0</v>
      </c>
      <c r="U135" s="52">
        <v>1</v>
      </c>
      <c r="V135" s="39">
        <v>1</v>
      </c>
    </row>
    <row r="136" spans="3:22">
      <c r="C136" s="52">
        <v>1</v>
      </c>
      <c r="D136" s="52">
        <v>0</v>
      </c>
      <c r="E136" s="52">
        <v>1</v>
      </c>
      <c r="F136" s="52">
        <v>0</v>
      </c>
      <c r="G136" s="52">
        <v>0</v>
      </c>
      <c r="H136" s="52">
        <v>0</v>
      </c>
      <c r="I136" s="52">
        <v>0</v>
      </c>
      <c r="J136" s="52">
        <v>0</v>
      </c>
      <c r="K136" s="52">
        <v>0</v>
      </c>
      <c r="L136" s="52">
        <v>0</v>
      </c>
      <c r="M136" s="52">
        <v>0</v>
      </c>
      <c r="N136" s="52">
        <v>0</v>
      </c>
      <c r="O136" s="52">
        <v>0</v>
      </c>
      <c r="P136" s="52">
        <v>0</v>
      </c>
      <c r="Q136" s="52">
        <v>0</v>
      </c>
      <c r="R136" s="52">
        <v>0</v>
      </c>
      <c r="S136" s="52">
        <v>0</v>
      </c>
      <c r="T136" s="52">
        <v>0</v>
      </c>
      <c r="U136" s="52">
        <v>0</v>
      </c>
      <c r="V136" s="39">
        <v>1</v>
      </c>
    </row>
    <row r="137" spans="3:22">
      <c r="C137" s="52">
        <v>0</v>
      </c>
      <c r="D137" s="52">
        <v>1</v>
      </c>
      <c r="E137" s="52">
        <v>1</v>
      </c>
      <c r="F137" s="52">
        <v>0</v>
      </c>
      <c r="G137" s="52">
        <v>0</v>
      </c>
      <c r="H137" s="52">
        <v>0</v>
      </c>
      <c r="I137" s="52">
        <v>0</v>
      </c>
      <c r="J137" s="52">
        <v>0</v>
      </c>
      <c r="K137" s="52">
        <v>1</v>
      </c>
      <c r="L137" s="52">
        <v>0</v>
      </c>
      <c r="M137" s="52">
        <v>0</v>
      </c>
      <c r="N137" s="52">
        <v>0</v>
      </c>
      <c r="O137" s="52">
        <v>0</v>
      </c>
      <c r="P137" s="52">
        <v>0</v>
      </c>
      <c r="Q137" s="52">
        <v>0</v>
      </c>
      <c r="R137" s="52">
        <v>0</v>
      </c>
      <c r="S137" s="52">
        <v>0</v>
      </c>
      <c r="T137" s="52">
        <v>0</v>
      </c>
      <c r="U137" s="52">
        <v>0</v>
      </c>
      <c r="V137" s="39">
        <v>1</v>
      </c>
    </row>
    <row r="138" spans="3:22">
      <c r="C138" s="52">
        <v>1</v>
      </c>
      <c r="D138" s="52">
        <v>0</v>
      </c>
      <c r="E138" s="52">
        <v>1</v>
      </c>
      <c r="F138" s="52">
        <v>0</v>
      </c>
      <c r="G138" s="52">
        <v>0</v>
      </c>
      <c r="H138" s="52">
        <v>0</v>
      </c>
      <c r="I138" s="52">
        <v>0</v>
      </c>
      <c r="J138" s="52">
        <v>0</v>
      </c>
      <c r="K138" s="52">
        <v>0</v>
      </c>
      <c r="L138" s="52">
        <v>0</v>
      </c>
      <c r="M138" s="52">
        <v>0</v>
      </c>
      <c r="N138" s="52">
        <v>0</v>
      </c>
      <c r="O138" s="52">
        <v>0</v>
      </c>
      <c r="P138" s="52">
        <v>0</v>
      </c>
      <c r="Q138" s="52">
        <v>0</v>
      </c>
      <c r="R138" s="52">
        <v>0</v>
      </c>
      <c r="S138" s="52">
        <v>0</v>
      </c>
      <c r="T138" s="52">
        <v>0</v>
      </c>
      <c r="U138" s="52">
        <v>0</v>
      </c>
      <c r="V138" s="39">
        <v>1</v>
      </c>
    </row>
    <row r="139" spans="3:22">
      <c r="C139" s="52">
        <v>0</v>
      </c>
      <c r="D139" s="52">
        <v>1</v>
      </c>
      <c r="E139" s="52">
        <v>0</v>
      </c>
      <c r="F139" s="52">
        <v>0</v>
      </c>
      <c r="G139" s="52">
        <v>0</v>
      </c>
      <c r="H139" s="52">
        <v>0</v>
      </c>
      <c r="I139" s="52">
        <v>0</v>
      </c>
      <c r="J139" s="52">
        <v>0</v>
      </c>
      <c r="K139" s="52">
        <v>0</v>
      </c>
      <c r="L139" s="52">
        <v>0</v>
      </c>
      <c r="M139" s="52">
        <v>0</v>
      </c>
      <c r="N139" s="52">
        <v>0</v>
      </c>
      <c r="O139" s="52">
        <v>0</v>
      </c>
      <c r="P139" s="52">
        <v>0</v>
      </c>
      <c r="Q139" s="52">
        <v>0</v>
      </c>
      <c r="R139" s="52">
        <v>0</v>
      </c>
      <c r="S139" s="52">
        <v>0</v>
      </c>
      <c r="T139" s="52">
        <v>0</v>
      </c>
      <c r="U139" s="52">
        <v>0</v>
      </c>
      <c r="V139" s="39">
        <v>1</v>
      </c>
    </row>
    <row r="140" spans="3:22">
      <c r="C140" s="52">
        <v>1</v>
      </c>
      <c r="D140" s="52">
        <v>0</v>
      </c>
      <c r="E140" s="52">
        <v>1</v>
      </c>
      <c r="F140" s="52">
        <v>0</v>
      </c>
      <c r="G140" s="52">
        <v>0</v>
      </c>
      <c r="H140" s="52">
        <v>0</v>
      </c>
      <c r="I140" s="52">
        <v>0</v>
      </c>
      <c r="J140" s="52">
        <v>0</v>
      </c>
      <c r="K140" s="52">
        <v>1</v>
      </c>
      <c r="L140" s="52">
        <v>0</v>
      </c>
      <c r="M140" s="52">
        <v>0</v>
      </c>
      <c r="N140" s="52">
        <v>0</v>
      </c>
      <c r="O140" s="52">
        <v>0</v>
      </c>
      <c r="P140" s="52">
        <v>0</v>
      </c>
      <c r="Q140" s="52">
        <v>0</v>
      </c>
      <c r="R140" s="52">
        <v>0</v>
      </c>
      <c r="S140" s="52">
        <v>0</v>
      </c>
      <c r="T140" s="52">
        <v>0</v>
      </c>
      <c r="U140" s="52">
        <v>0</v>
      </c>
      <c r="V140" s="39">
        <v>1</v>
      </c>
    </row>
    <row r="141" spans="3:22">
      <c r="C141" s="52">
        <v>1</v>
      </c>
      <c r="D141" s="52">
        <v>0</v>
      </c>
      <c r="E141" s="52">
        <v>1</v>
      </c>
      <c r="F141" s="52">
        <v>0</v>
      </c>
      <c r="G141" s="52">
        <v>0</v>
      </c>
      <c r="H141" s="52">
        <v>0</v>
      </c>
      <c r="I141" s="52">
        <v>0</v>
      </c>
      <c r="J141" s="52">
        <v>1</v>
      </c>
      <c r="K141" s="52">
        <v>0</v>
      </c>
      <c r="L141" s="52">
        <v>0</v>
      </c>
      <c r="M141" s="52">
        <v>0</v>
      </c>
      <c r="N141" s="52">
        <v>0</v>
      </c>
      <c r="O141" s="52">
        <v>0</v>
      </c>
      <c r="P141" s="52">
        <v>0</v>
      </c>
      <c r="Q141" s="52">
        <v>0</v>
      </c>
      <c r="R141" s="52">
        <v>0</v>
      </c>
      <c r="S141" s="52">
        <v>1</v>
      </c>
      <c r="T141" s="52">
        <v>0</v>
      </c>
      <c r="U141" s="52">
        <v>0</v>
      </c>
      <c r="V141" s="39">
        <v>1</v>
      </c>
    </row>
    <row r="142" spans="3:22">
      <c r="C142" s="52">
        <v>0</v>
      </c>
      <c r="D142" s="52">
        <v>0</v>
      </c>
      <c r="E142" s="52">
        <v>1</v>
      </c>
      <c r="F142" s="52">
        <v>0</v>
      </c>
      <c r="G142" s="52">
        <v>0</v>
      </c>
      <c r="H142" s="52">
        <v>0</v>
      </c>
      <c r="I142" s="52">
        <v>0</v>
      </c>
      <c r="J142" s="52">
        <v>1</v>
      </c>
      <c r="K142" s="52">
        <v>0</v>
      </c>
      <c r="L142" s="52">
        <v>0</v>
      </c>
      <c r="M142" s="52">
        <v>0</v>
      </c>
      <c r="N142" s="52">
        <v>0</v>
      </c>
      <c r="O142" s="52">
        <v>0</v>
      </c>
      <c r="P142" s="52">
        <v>0</v>
      </c>
      <c r="Q142" s="52">
        <v>0</v>
      </c>
      <c r="R142" s="52">
        <v>0</v>
      </c>
      <c r="S142" s="52">
        <v>0</v>
      </c>
      <c r="T142" s="52">
        <v>0</v>
      </c>
      <c r="U142" s="52">
        <v>0</v>
      </c>
      <c r="V142" s="39">
        <v>1</v>
      </c>
    </row>
    <row r="143" spans="3:22">
      <c r="C143" s="52">
        <v>0</v>
      </c>
      <c r="D143" s="52">
        <v>1</v>
      </c>
      <c r="E143" s="52">
        <v>0</v>
      </c>
      <c r="F143" s="52">
        <v>1</v>
      </c>
      <c r="G143" s="52">
        <v>1</v>
      </c>
      <c r="H143" s="52">
        <v>0</v>
      </c>
      <c r="I143" s="52">
        <v>0</v>
      </c>
      <c r="J143" s="52">
        <v>0</v>
      </c>
      <c r="K143" s="52">
        <v>1</v>
      </c>
      <c r="L143" s="52">
        <v>0</v>
      </c>
      <c r="M143" s="52">
        <v>0</v>
      </c>
      <c r="N143" s="52">
        <v>0</v>
      </c>
      <c r="O143" s="52">
        <v>0</v>
      </c>
      <c r="P143" s="52">
        <v>0</v>
      </c>
      <c r="Q143" s="52">
        <v>0</v>
      </c>
      <c r="R143" s="52">
        <v>0</v>
      </c>
      <c r="S143" s="52">
        <v>1</v>
      </c>
      <c r="T143" s="52">
        <v>0</v>
      </c>
      <c r="U143" s="52">
        <v>0</v>
      </c>
      <c r="V143" s="39">
        <v>1</v>
      </c>
    </row>
    <row r="144" spans="3:22">
      <c r="C144" s="52">
        <v>0</v>
      </c>
      <c r="D144" s="52">
        <v>0</v>
      </c>
      <c r="E144" s="52">
        <v>0</v>
      </c>
      <c r="F144" s="52">
        <v>1</v>
      </c>
      <c r="G144" s="52">
        <v>1</v>
      </c>
      <c r="H144" s="52">
        <v>0</v>
      </c>
      <c r="I144" s="52">
        <v>0</v>
      </c>
      <c r="J144" s="52">
        <v>0</v>
      </c>
      <c r="K144" s="52">
        <v>0</v>
      </c>
      <c r="L144" s="52">
        <v>0</v>
      </c>
      <c r="M144" s="52">
        <v>0</v>
      </c>
      <c r="N144" s="52">
        <v>0</v>
      </c>
      <c r="O144" s="52">
        <v>0</v>
      </c>
      <c r="P144" s="52">
        <v>0</v>
      </c>
      <c r="Q144" s="52">
        <v>0</v>
      </c>
      <c r="R144" s="52">
        <v>0</v>
      </c>
      <c r="S144" s="52">
        <v>0</v>
      </c>
      <c r="T144" s="52">
        <v>0</v>
      </c>
      <c r="U144" s="52">
        <v>0</v>
      </c>
      <c r="V144" s="39">
        <v>1</v>
      </c>
    </row>
    <row r="145" spans="3:22">
      <c r="C145" s="52">
        <v>0</v>
      </c>
      <c r="D145" s="52">
        <v>1</v>
      </c>
      <c r="E145" s="52">
        <v>1</v>
      </c>
      <c r="F145" s="52">
        <v>0</v>
      </c>
      <c r="G145" s="52">
        <v>0</v>
      </c>
      <c r="H145" s="52">
        <v>0</v>
      </c>
      <c r="I145" s="52">
        <v>0</v>
      </c>
      <c r="J145" s="52">
        <v>0</v>
      </c>
      <c r="K145" s="52">
        <v>0</v>
      </c>
      <c r="L145" s="52">
        <v>0</v>
      </c>
      <c r="M145" s="52">
        <v>0</v>
      </c>
      <c r="N145" s="52">
        <v>0</v>
      </c>
      <c r="O145" s="52">
        <v>0</v>
      </c>
      <c r="P145" s="52">
        <v>0</v>
      </c>
      <c r="Q145" s="52">
        <v>0</v>
      </c>
      <c r="R145" s="52">
        <v>0</v>
      </c>
      <c r="S145" s="52">
        <v>0</v>
      </c>
      <c r="T145" s="52">
        <v>0</v>
      </c>
      <c r="U145" s="52">
        <v>0</v>
      </c>
      <c r="V145" s="39">
        <v>1</v>
      </c>
    </row>
    <row r="146" spans="3:22">
      <c r="C146" s="52">
        <v>1</v>
      </c>
      <c r="D146" s="52">
        <v>0</v>
      </c>
      <c r="E146" s="52">
        <v>1</v>
      </c>
      <c r="F146" s="52">
        <v>0</v>
      </c>
      <c r="G146" s="52">
        <v>0</v>
      </c>
      <c r="H146" s="52">
        <v>0</v>
      </c>
      <c r="I146" s="52">
        <v>1</v>
      </c>
      <c r="J146" s="52">
        <v>1</v>
      </c>
      <c r="K146" s="52">
        <v>0</v>
      </c>
      <c r="L146" s="52">
        <v>0</v>
      </c>
      <c r="M146" s="52">
        <v>0</v>
      </c>
      <c r="N146" s="52">
        <v>0</v>
      </c>
      <c r="O146" s="52">
        <v>0</v>
      </c>
      <c r="P146" s="52">
        <v>0</v>
      </c>
      <c r="Q146" s="52">
        <v>0</v>
      </c>
      <c r="R146" s="52">
        <v>0</v>
      </c>
      <c r="S146" s="52">
        <v>0</v>
      </c>
      <c r="T146" s="52">
        <v>0</v>
      </c>
      <c r="U146" s="52">
        <v>0</v>
      </c>
      <c r="V146" s="39">
        <v>1</v>
      </c>
    </row>
    <row r="147" spans="3:22">
      <c r="C147" s="52">
        <v>0</v>
      </c>
      <c r="D147" s="52">
        <v>1</v>
      </c>
      <c r="E147" s="52">
        <v>0</v>
      </c>
      <c r="F147" s="52">
        <v>1</v>
      </c>
      <c r="G147" s="52">
        <v>0</v>
      </c>
      <c r="H147" s="52">
        <v>0</v>
      </c>
      <c r="I147" s="52">
        <v>0</v>
      </c>
      <c r="J147" s="52">
        <v>0</v>
      </c>
      <c r="K147" s="52">
        <v>0</v>
      </c>
      <c r="L147" s="52">
        <v>0</v>
      </c>
      <c r="M147" s="52">
        <v>0</v>
      </c>
      <c r="N147" s="52">
        <v>0</v>
      </c>
      <c r="O147" s="52">
        <v>0</v>
      </c>
      <c r="P147" s="52">
        <v>1</v>
      </c>
      <c r="Q147" s="52">
        <v>0</v>
      </c>
      <c r="R147" s="52">
        <v>0</v>
      </c>
      <c r="S147" s="52">
        <v>1</v>
      </c>
      <c r="T147" s="52">
        <v>0</v>
      </c>
      <c r="U147" s="52">
        <v>0</v>
      </c>
      <c r="V147" s="39">
        <v>1</v>
      </c>
    </row>
    <row r="148" spans="3:22">
      <c r="C148" s="52">
        <v>0</v>
      </c>
      <c r="D148" s="52">
        <v>1</v>
      </c>
      <c r="E148" s="52">
        <v>0</v>
      </c>
      <c r="F148" s="52">
        <v>1</v>
      </c>
      <c r="G148" s="52">
        <v>1</v>
      </c>
      <c r="H148" s="52">
        <v>0</v>
      </c>
      <c r="I148" s="52">
        <v>0</v>
      </c>
      <c r="J148" s="52">
        <v>0</v>
      </c>
      <c r="K148" s="52">
        <v>0</v>
      </c>
      <c r="L148" s="52">
        <v>0</v>
      </c>
      <c r="M148" s="52">
        <v>0</v>
      </c>
      <c r="N148" s="52">
        <v>0</v>
      </c>
      <c r="O148" s="52">
        <v>0</v>
      </c>
      <c r="P148" s="52">
        <v>0</v>
      </c>
      <c r="Q148" s="52">
        <v>0</v>
      </c>
      <c r="R148" s="52">
        <v>0</v>
      </c>
      <c r="S148" s="52">
        <v>0</v>
      </c>
      <c r="T148" s="52">
        <v>0</v>
      </c>
      <c r="U148" s="52">
        <v>0</v>
      </c>
      <c r="V148" s="39">
        <v>1</v>
      </c>
    </row>
    <row r="149" spans="3:22">
      <c r="C149" s="52">
        <v>0</v>
      </c>
      <c r="D149" s="52">
        <v>1</v>
      </c>
      <c r="E149" s="52">
        <v>1</v>
      </c>
      <c r="F149" s="52">
        <v>0</v>
      </c>
      <c r="G149" s="52">
        <v>0</v>
      </c>
      <c r="H149" s="52">
        <v>0</v>
      </c>
      <c r="I149" s="52">
        <v>0</v>
      </c>
      <c r="J149" s="52">
        <v>0</v>
      </c>
      <c r="K149" s="52">
        <v>0</v>
      </c>
      <c r="L149" s="52">
        <v>0</v>
      </c>
      <c r="M149" s="52">
        <v>0</v>
      </c>
      <c r="N149" s="52">
        <v>0</v>
      </c>
      <c r="O149" s="52">
        <v>0</v>
      </c>
      <c r="P149" s="52">
        <v>0</v>
      </c>
      <c r="Q149" s="52">
        <v>0</v>
      </c>
      <c r="R149" s="52">
        <v>0</v>
      </c>
      <c r="S149" s="52">
        <v>0</v>
      </c>
      <c r="T149" s="52">
        <v>0</v>
      </c>
      <c r="U149" s="52">
        <v>0</v>
      </c>
      <c r="V149" s="39">
        <v>1</v>
      </c>
    </row>
    <row r="150" spans="3:22">
      <c r="C150" s="52">
        <v>0</v>
      </c>
      <c r="D150" s="52">
        <v>1</v>
      </c>
      <c r="E150" s="52">
        <v>1</v>
      </c>
      <c r="F150" s="52">
        <v>0</v>
      </c>
      <c r="G150" s="52">
        <v>1</v>
      </c>
      <c r="H150" s="52">
        <v>1</v>
      </c>
      <c r="I150" s="52">
        <v>0</v>
      </c>
      <c r="J150" s="52">
        <v>0</v>
      </c>
      <c r="K150" s="52">
        <v>1</v>
      </c>
      <c r="L150" s="52">
        <v>0</v>
      </c>
      <c r="M150" s="52">
        <v>0</v>
      </c>
      <c r="N150" s="52">
        <v>0</v>
      </c>
      <c r="O150" s="52">
        <v>0</v>
      </c>
      <c r="P150" s="52">
        <v>0</v>
      </c>
      <c r="Q150" s="52">
        <v>0</v>
      </c>
      <c r="R150" s="52">
        <v>0</v>
      </c>
      <c r="S150" s="52">
        <v>1</v>
      </c>
      <c r="T150" s="52">
        <v>0</v>
      </c>
      <c r="U150" s="52">
        <v>0</v>
      </c>
      <c r="V150" s="39">
        <v>1</v>
      </c>
    </row>
    <row r="151" spans="3:22">
      <c r="C151" s="52">
        <v>1</v>
      </c>
      <c r="D151" s="52">
        <v>0</v>
      </c>
      <c r="E151" s="52">
        <v>1</v>
      </c>
      <c r="F151" s="52">
        <v>0</v>
      </c>
      <c r="G151" s="52">
        <v>0</v>
      </c>
      <c r="H151" s="52">
        <v>0</v>
      </c>
      <c r="I151" s="52">
        <v>0</v>
      </c>
      <c r="J151" s="52">
        <v>0</v>
      </c>
      <c r="K151" s="52">
        <v>0</v>
      </c>
      <c r="L151" s="52">
        <v>0</v>
      </c>
      <c r="M151" s="52">
        <v>0</v>
      </c>
      <c r="N151" s="52">
        <v>0</v>
      </c>
      <c r="O151" s="52">
        <v>0</v>
      </c>
      <c r="P151" s="52">
        <v>0</v>
      </c>
      <c r="Q151" s="52">
        <v>0</v>
      </c>
      <c r="R151" s="52">
        <v>0</v>
      </c>
      <c r="S151" s="52">
        <v>1</v>
      </c>
      <c r="T151" s="52">
        <v>0</v>
      </c>
      <c r="U151" s="52">
        <v>1</v>
      </c>
      <c r="V151" s="39">
        <v>1</v>
      </c>
    </row>
    <row r="152" spans="3:22">
      <c r="C152" s="52">
        <v>0</v>
      </c>
      <c r="D152" s="52">
        <v>1</v>
      </c>
      <c r="E152" s="52">
        <v>1</v>
      </c>
      <c r="F152" s="52">
        <v>0</v>
      </c>
      <c r="G152" s="52">
        <v>0</v>
      </c>
      <c r="H152" s="52">
        <v>0</v>
      </c>
      <c r="I152" s="52">
        <v>0</v>
      </c>
      <c r="J152" s="52">
        <v>0</v>
      </c>
      <c r="K152" s="52">
        <v>0</v>
      </c>
      <c r="L152" s="52">
        <v>0</v>
      </c>
      <c r="M152" s="52">
        <v>0</v>
      </c>
      <c r="N152" s="52">
        <v>1</v>
      </c>
      <c r="O152" s="52">
        <v>0</v>
      </c>
      <c r="P152" s="52">
        <v>0</v>
      </c>
      <c r="Q152" s="52">
        <v>0</v>
      </c>
      <c r="R152" s="52">
        <v>0</v>
      </c>
      <c r="S152" s="52">
        <v>1</v>
      </c>
      <c r="T152" s="52">
        <v>0</v>
      </c>
      <c r="U152" s="52">
        <v>0</v>
      </c>
      <c r="V152" s="39">
        <v>1</v>
      </c>
    </row>
    <row r="153" spans="3:22">
      <c r="C153" s="52">
        <v>0</v>
      </c>
      <c r="D153" s="52">
        <v>1</v>
      </c>
      <c r="E153" s="52">
        <v>0</v>
      </c>
      <c r="F153" s="52">
        <v>1</v>
      </c>
      <c r="G153" s="52">
        <v>0</v>
      </c>
      <c r="H153" s="52">
        <v>0</v>
      </c>
      <c r="I153" s="52">
        <v>0</v>
      </c>
      <c r="J153" s="52">
        <v>0</v>
      </c>
      <c r="K153" s="52">
        <v>0</v>
      </c>
      <c r="L153" s="52">
        <v>0</v>
      </c>
      <c r="M153" s="52">
        <v>0</v>
      </c>
      <c r="N153" s="52">
        <v>0</v>
      </c>
      <c r="O153" s="52">
        <v>0</v>
      </c>
      <c r="P153" s="52">
        <v>0</v>
      </c>
      <c r="Q153" s="52">
        <v>0</v>
      </c>
      <c r="R153" s="52">
        <v>0</v>
      </c>
      <c r="S153" s="52">
        <v>0</v>
      </c>
      <c r="T153" s="52">
        <v>1</v>
      </c>
      <c r="U153" s="52">
        <v>0</v>
      </c>
      <c r="V153" s="39">
        <v>1</v>
      </c>
    </row>
    <row r="154" spans="3:22">
      <c r="C154" s="52">
        <v>1</v>
      </c>
      <c r="D154" s="52">
        <v>0</v>
      </c>
      <c r="E154" s="52">
        <v>0</v>
      </c>
      <c r="F154" s="52">
        <v>0</v>
      </c>
      <c r="G154" s="52">
        <v>0</v>
      </c>
      <c r="H154" s="52">
        <v>0</v>
      </c>
      <c r="I154" s="52">
        <v>0</v>
      </c>
      <c r="J154" s="52">
        <v>0</v>
      </c>
      <c r="K154" s="52">
        <v>0</v>
      </c>
      <c r="L154" s="52">
        <v>0</v>
      </c>
      <c r="M154" s="52">
        <v>0</v>
      </c>
      <c r="N154" s="52">
        <v>1</v>
      </c>
      <c r="O154" s="52">
        <v>0</v>
      </c>
      <c r="P154" s="52">
        <v>0</v>
      </c>
      <c r="Q154" s="52">
        <v>0</v>
      </c>
      <c r="R154" s="52">
        <v>0</v>
      </c>
      <c r="S154" s="52">
        <v>1</v>
      </c>
      <c r="T154" s="52">
        <v>0</v>
      </c>
      <c r="U154" s="52">
        <v>0</v>
      </c>
      <c r="V154" s="39">
        <v>1</v>
      </c>
    </row>
    <row r="155" spans="3:22">
      <c r="C155" s="52">
        <v>0</v>
      </c>
      <c r="D155" s="52">
        <v>1</v>
      </c>
      <c r="E155" s="52">
        <v>0</v>
      </c>
      <c r="F155" s="52">
        <v>1</v>
      </c>
      <c r="G155" s="52">
        <v>0</v>
      </c>
      <c r="H155" s="52">
        <v>0</v>
      </c>
      <c r="I155" s="52">
        <v>0</v>
      </c>
      <c r="J155" s="52">
        <v>0</v>
      </c>
      <c r="K155" s="52">
        <v>0</v>
      </c>
      <c r="L155" s="52">
        <v>0</v>
      </c>
      <c r="M155" s="52">
        <v>0</v>
      </c>
      <c r="N155" s="52">
        <v>0</v>
      </c>
      <c r="O155" s="52">
        <v>0</v>
      </c>
      <c r="P155" s="52">
        <v>0</v>
      </c>
      <c r="Q155" s="52">
        <v>0</v>
      </c>
      <c r="R155" s="52">
        <v>0</v>
      </c>
      <c r="S155" s="52">
        <v>1</v>
      </c>
      <c r="T155" s="52">
        <v>0</v>
      </c>
      <c r="U155" s="52">
        <v>0</v>
      </c>
      <c r="V155" s="39">
        <v>1</v>
      </c>
    </row>
    <row r="156" spans="3:22">
      <c r="C156" s="52">
        <v>0</v>
      </c>
      <c r="D156" s="52">
        <v>1</v>
      </c>
      <c r="E156" s="52">
        <v>1</v>
      </c>
      <c r="F156" s="52">
        <v>0</v>
      </c>
      <c r="G156" s="52">
        <v>0</v>
      </c>
      <c r="H156" s="52">
        <v>0</v>
      </c>
      <c r="I156" s="52">
        <v>0</v>
      </c>
      <c r="J156" s="52">
        <v>0</v>
      </c>
      <c r="K156" s="52">
        <v>0</v>
      </c>
      <c r="L156" s="52">
        <v>0</v>
      </c>
      <c r="M156" s="52">
        <v>0</v>
      </c>
      <c r="N156" s="52">
        <v>0</v>
      </c>
      <c r="O156" s="52">
        <v>0</v>
      </c>
      <c r="P156" s="52">
        <v>0</v>
      </c>
      <c r="Q156" s="52">
        <v>1</v>
      </c>
      <c r="R156" s="52">
        <v>0</v>
      </c>
      <c r="S156" s="52">
        <v>0</v>
      </c>
      <c r="T156" s="52">
        <v>0</v>
      </c>
      <c r="U156" s="52">
        <v>1</v>
      </c>
      <c r="V156" s="39">
        <v>1</v>
      </c>
    </row>
    <row r="157" spans="3:22">
      <c r="C157" s="52">
        <v>0</v>
      </c>
      <c r="D157" s="52">
        <v>1</v>
      </c>
      <c r="E157" s="52">
        <v>1</v>
      </c>
      <c r="F157" s="52">
        <v>0</v>
      </c>
      <c r="G157" s="52">
        <v>0</v>
      </c>
      <c r="H157" s="52">
        <v>0</v>
      </c>
      <c r="I157" s="52">
        <v>0</v>
      </c>
      <c r="J157" s="52">
        <v>0</v>
      </c>
      <c r="K157" s="52">
        <v>0</v>
      </c>
      <c r="L157" s="52">
        <v>0</v>
      </c>
      <c r="M157" s="52">
        <v>0</v>
      </c>
      <c r="N157" s="52">
        <v>0</v>
      </c>
      <c r="O157" s="52">
        <v>0</v>
      </c>
      <c r="P157" s="52">
        <v>0</v>
      </c>
      <c r="Q157" s="52">
        <v>0</v>
      </c>
      <c r="R157" s="52">
        <v>0</v>
      </c>
      <c r="S157" s="52">
        <v>1</v>
      </c>
      <c r="T157" s="52">
        <v>0</v>
      </c>
      <c r="U157" s="52">
        <v>0</v>
      </c>
      <c r="V157" s="39">
        <v>1</v>
      </c>
    </row>
    <row r="158" spans="3:22">
      <c r="C158" s="52">
        <v>0</v>
      </c>
      <c r="D158" s="52">
        <v>1</v>
      </c>
      <c r="E158" s="52">
        <v>1</v>
      </c>
      <c r="F158" s="52">
        <v>0</v>
      </c>
      <c r="G158" s="52">
        <v>0</v>
      </c>
      <c r="H158" s="52">
        <v>0</v>
      </c>
      <c r="I158" s="52">
        <v>0</v>
      </c>
      <c r="J158" s="52">
        <v>1</v>
      </c>
      <c r="K158" s="52">
        <v>0</v>
      </c>
      <c r="L158" s="52">
        <v>0</v>
      </c>
      <c r="M158" s="52">
        <v>0</v>
      </c>
      <c r="N158" s="52">
        <v>0</v>
      </c>
      <c r="O158" s="52">
        <v>0</v>
      </c>
      <c r="P158" s="52">
        <v>1</v>
      </c>
      <c r="Q158" s="52">
        <v>0</v>
      </c>
      <c r="R158" s="52">
        <v>0</v>
      </c>
      <c r="S158" s="52">
        <v>0</v>
      </c>
      <c r="T158" s="52">
        <v>0</v>
      </c>
      <c r="U158" s="52">
        <v>0</v>
      </c>
      <c r="V158" s="39">
        <v>1</v>
      </c>
    </row>
    <row r="159" spans="3:22">
      <c r="C159" s="52">
        <v>0</v>
      </c>
      <c r="D159" s="52">
        <v>0</v>
      </c>
      <c r="E159" s="52">
        <v>0</v>
      </c>
      <c r="F159" s="52">
        <v>0</v>
      </c>
      <c r="G159" s="52">
        <v>0</v>
      </c>
      <c r="H159" s="52">
        <v>0</v>
      </c>
      <c r="I159" s="52">
        <v>0</v>
      </c>
      <c r="J159" s="52">
        <v>0</v>
      </c>
      <c r="K159" s="52">
        <v>0</v>
      </c>
      <c r="L159" s="52">
        <v>0</v>
      </c>
      <c r="M159" s="52">
        <v>0</v>
      </c>
      <c r="N159" s="52">
        <v>1</v>
      </c>
      <c r="O159" s="52">
        <v>0</v>
      </c>
      <c r="P159" s="52">
        <v>0</v>
      </c>
      <c r="Q159" s="52">
        <v>0</v>
      </c>
      <c r="R159" s="52">
        <v>0</v>
      </c>
      <c r="S159" s="52">
        <v>0</v>
      </c>
      <c r="T159" s="52">
        <v>0</v>
      </c>
      <c r="U159" s="52">
        <v>1</v>
      </c>
      <c r="V159" s="39">
        <v>1</v>
      </c>
    </row>
    <row r="160" spans="3:22">
      <c r="C160" s="52">
        <v>0</v>
      </c>
      <c r="D160" s="52">
        <v>0</v>
      </c>
      <c r="E160" s="52">
        <v>0</v>
      </c>
      <c r="F160" s="52">
        <v>1</v>
      </c>
      <c r="G160" s="52">
        <v>0</v>
      </c>
      <c r="H160" s="52">
        <v>0</v>
      </c>
      <c r="I160" s="52">
        <v>0</v>
      </c>
      <c r="J160" s="52">
        <v>0</v>
      </c>
      <c r="K160" s="52">
        <v>1</v>
      </c>
      <c r="L160" s="52">
        <v>0</v>
      </c>
      <c r="M160" s="52">
        <v>0</v>
      </c>
      <c r="N160" s="52">
        <v>0</v>
      </c>
      <c r="O160" s="52">
        <v>0</v>
      </c>
      <c r="P160" s="52">
        <v>0</v>
      </c>
      <c r="Q160" s="52">
        <v>0</v>
      </c>
      <c r="R160" s="52">
        <v>0</v>
      </c>
      <c r="S160" s="52">
        <v>0</v>
      </c>
      <c r="T160" s="52">
        <v>0</v>
      </c>
      <c r="U160" s="52">
        <v>0</v>
      </c>
      <c r="V160" s="39">
        <v>1</v>
      </c>
    </row>
    <row r="161" spans="3:22">
      <c r="C161" s="52">
        <v>1</v>
      </c>
      <c r="D161" s="52">
        <v>0</v>
      </c>
      <c r="E161" s="52">
        <v>1</v>
      </c>
      <c r="F161" s="52">
        <v>0</v>
      </c>
      <c r="G161" s="52">
        <v>0</v>
      </c>
      <c r="H161" s="52">
        <v>0</v>
      </c>
      <c r="I161" s="52">
        <v>0</v>
      </c>
      <c r="J161" s="52">
        <v>0</v>
      </c>
      <c r="K161" s="52">
        <v>1</v>
      </c>
      <c r="L161" s="52">
        <v>0</v>
      </c>
      <c r="M161" s="52">
        <v>0</v>
      </c>
      <c r="N161" s="52">
        <v>1</v>
      </c>
      <c r="O161" s="52">
        <v>0</v>
      </c>
      <c r="P161" s="52">
        <v>0</v>
      </c>
      <c r="Q161" s="52">
        <v>1</v>
      </c>
      <c r="R161" s="52">
        <v>0</v>
      </c>
      <c r="S161" s="52">
        <v>0</v>
      </c>
      <c r="T161" s="52">
        <v>0</v>
      </c>
      <c r="U161" s="52">
        <v>1</v>
      </c>
      <c r="V161" s="39">
        <v>1</v>
      </c>
    </row>
    <row r="162" spans="3:22">
      <c r="C162" s="52">
        <v>0</v>
      </c>
      <c r="D162" s="52">
        <v>1</v>
      </c>
      <c r="E162" s="52">
        <v>1</v>
      </c>
      <c r="F162" s="52">
        <v>0</v>
      </c>
      <c r="G162" s="52">
        <v>0</v>
      </c>
      <c r="H162" s="52">
        <v>0</v>
      </c>
      <c r="I162" s="52">
        <v>0</v>
      </c>
      <c r="J162" s="52">
        <v>0</v>
      </c>
      <c r="K162" s="52">
        <v>1</v>
      </c>
      <c r="L162" s="52">
        <v>0</v>
      </c>
      <c r="M162" s="52">
        <v>0</v>
      </c>
      <c r="N162" s="52">
        <v>1</v>
      </c>
      <c r="O162" s="52">
        <v>0</v>
      </c>
      <c r="P162" s="52">
        <v>0</v>
      </c>
      <c r="Q162" s="52">
        <v>0</v>
      </c>
      <c r="R162" s="52">
        <v>1</v>
      </c>
      <c r="S162" s="52">
        <v>0</v>
      </c>
      <c r="T162" s="52">
        <v>0</v>
      </c>
      <c r="U162" s="52">
        <v>1</v>
      </c>
      <c r="V162" s="39">
        <v>1</v>
      </c>
    </row>
    <row r="163" spans="3:22">
      <c r="C163" s="52">
        <v>1</v>
      </c>
      <c r="D163" s="52">
        <v>0</v>
      </c>
      <c r="E163" s="52">
        <v>0</v>
      </c>
      <c r="F163" s="52">
        <v>1</v>
      </c>
      <c r="G163" s="52">
        <v>0</v>
      </c>
      <c r="H163" s="52">
        <v>0</v>
      </c>
      <c r="I163" s="52">
        <v>1</v>
      </c>
      <c r="J163" s="52">
        <v>0</v>
      </c>
      <c r="K163" s="52">
        <v>0</v>
      </c>
      <c r="L163" s="52">
        <v>0</v>
      </c>
      <c r="M163" s="52">
        <v>0</v>
      </c>
      <c r="N163" s="52">
        <v>0</v>
      </c>
      <c r="O163" s="52">
        <v>0</v>
      </c>
      <c r="P163" s="52">
        <v>0</v>
      </c>
      <c r="Q163" s="52">
        <v>0</v>
      </c>
      <c r="R163" s="52">
        <v>0</v>
      </c>
      <c r="S163" s="52">
        <v>0</v>
      </c>
      <c r="T163" s="52">
        <v>0</v>
      </c>
      <c r="U163" s="52">
        <v>0</v>
      </c>
      <c r="V163" s="39">
        <v>1</v>
      </c>
    </row>
    <row r="164" spans="3:22">
      <c r="C164" s="52">
        <v>1</v>
      </c>
      <c r="D164" s="52">
        <v>0</v>
      </c>
      <c r="E164" s="52">
        <v>0</v>
      </c>
      <c r="F164" s="52">
        <v>1</v>
      </c>
      <c r="G164" s="52">
        <v>0</v>
      </c>
      <c r="H164" s="52">
        <v>0</v>
      </c>
      <c r="I164" s="52">
        <v>0</v>
      </c>
      <c r="J164" s="52">
        <v>0</v>
      </c>
      <c r="K164" s="52">
        <v>0</v>
      </c>
      <c r="L164" s="52">
        <v>0</v>
      </c>
      <c r="M164" s="52">
        <v>0</v>
      </c>
      <c r="N164" s="52">
        <v>0</v>
      </c>
      <c r="O164" s="52">
        <v>0</v>
      </c>
      <c r="P164" s="52">
        <v>0</v>
      </c>
      <c r="Q164" s="52">
        <v>0</v>
      </c>
      <c r="R164" s="52">
        <v>0</v>
      </c>
      <c r="S164" s="52">
        <v>0</v>
      </c>
      <c r="T164" s="52">
        <v>1</v>
      </c>
      <c r="U164" s="52">
        <v>0</v>
      </c>
      <c r="V164" s="39">
        <v>1</v>
      </c>
    </row>
    <row r="165" spans="3:22">
      <c r="C165" s="52">
        <v>0</v>
      </c>
      <c r="D165" s="52">
        <v>1</v>
      </c>
      <c r="E165" s="52">
        <v>1</v>
      </c>
      <c r="F165" s="52">
        <v>0</v>
      </c>
      <c r="G165" s="52">
        <v>0</v>
      </c>
      <c r="H165" s="52">
        <v>0</v>
      </c>
      <c r="I165" s="52">
        <v>1</v>
      </c>
      <c r="J165" s="52">
        <v>0</v>
      </c>
      <c r="K165" s="52">
        <v>0</v>
      </c>
      <c r="L165" s="52">
        <v>0</v>
      </c>
      <c r="M165" s="52">
        <v>0</v>
      </c>
      <c r="N165" s="52">
        <v>0</v>
      </c>
      <c r="O165" s="52">
        <v>0</v>
      </c>
      <c r="P165" s="52">
        <v>0</v>
      </c>
      <c r="Q165" s="52">
        <v>0</v>
      </c>
      <c r="R165" s="52">
        <v>0</v>
      </c>
      <c r="S165" s="52">
        <v>0</v>
      </c>
      <c r="T165" s="52">
        <v>0</v>
      </c>
      <c r="U165" s="52">
        <v>1</v>
      </c>
      <c r="V165" s="39">
        <v>1</v>
      </c>
    </row>
    <row r="166" spans="3:22">
      <c r="C166" s="52">
        <v>1</v>
      </c>
      <c r="D166" s="52">
        <v>0</v>
      </c>
      <c r="E166" s="52">
        <v>0</v>
      </c>
      <c r="F166" s="52">
        <v>1</v>
      </c>
      <c r="G166" s="52">
        <v>0</v>
      </c>
      <c r="H166" s="52">
        <v>0</v>
      </c>
      <c r="I166" s="52">
        <v>0</v>
      </c>
      <c r="J166" s="52">
        <v>0</v>
      </c>
      <c r="K166" s="52">
        <v>0</v>
      </c>
      <c r="L166" s="52">
        <v>0</v>
      </c>
      <c r="M166" s="52">
        <v>0</v>
      </c>
      <c r="N166" s="52">
        <v>0</v>
      </c>
      <c r="O166" s="52">
        <v>0</v>
      </c>
      <c r="P166" s="52">
        <v>0</v>
      </c>
      <c r="Q166" s="52">
        <v>0</v>
      </c>
      <c r="R166" s="52">
        <v>0</v>
      </c>
      <c r="S166" s="52">
        <v>1</v>
      </c>
      <c r="T166" s="52">
        <v>0</v>
      </c>
      <c r="U166" s="52">
        <v>0</v>
      </c>
      <c r="V166" s="39">
        <v>1</v>
      </c>
    </row>
    <row r="167" spans="3:22">
      <c r="C167" s="52">
        <v>0</v>
      </c>
      <c r="D167" s="52">
        <v>1</v>
      </c>
      <c r="E167" s="52">
        <v>1</v>
      </c>
      <c r="F167" s="52">
        <v>0</v>
      </c>
      <c r="G167" s="52">
        <v>0</v>
      </c>
      <c r="H167" s="52">
        <v>0</v>
      </c>
      <c r="I167" s="52">
        <v>0</v>
      </c>
      <c r="J167" s="52">
        <v>0</v>
      </c>
      <c r="K167" s="52">
        <v>1</v>
      </c>
      <c r="L167" s="52">
        <v>0</v>
      </c>
      <c r="M167" s="52">
        <v>0</v>
      </c>
      <c r="N167" s="52">
        <v>0</v>
      </c>
      <c r="O167" s="52">
        <v>0</v>
      </c>
      <c r="P167" s="52">
        <v>1</v>
      </c>
      <c r="Q167" s="52">
        <v>0</v>
      </c>
      <c r="R167" s="52">
        <v>0</v>
      </c>
      <c r="S167" s="52">
        <v>1</v>
      </c>
      <c r="T167" s="52">
        <v>0</v>
      </c>
      <c r="U167" s="52">
        <v>0</v>
      </c>
      <c r="V167" s="39">
        <v>1</v>
      </c>
    </row>
    <row r="168" spans="3:22">
      <c r="C168" s="52">
        <v>1</v>
      </c>
      <c r="D168" s="52">
        <v>0</v>
      </c>
      <c r="E168" s="52">
        <v>1</v>
      </c>
      <c r="F168" s="52">
        <v>0</v>
      </c>
      <c r="G168" s="52">
        <v>1</v>
      </c>
      <c r="H168" s="52">
        <v>0</v>
      </c>
      <c r="I168" s="52">
        <v>0</v>
      </c>
      <c r="J168" s="52">
        <v>1</v>
      </c>
      <c r="K168" s="52">
        <v>0</v>
      </c>
      <c r="L168" s="52">
        <v>0</v>
      </c>
      <c r="M168" s="52">
        <v>0</v>
      </c>
      <c r="N168" s="52">
        <v>0</v>
      </c>
      <c r="O168" s="52">
        <v>0</v>
      </c>
      <c r="P168" s="52">
        <v>0</v>
      </c>
      <c r="Q168" s="52">
        <v>0</v>
      </c>
      <c r="R168" s="52">
        <v>1</v>
      </c>
      <c r="S168" s="52">
        <v>0</v>
      </c>
      <c r="T168" s="52">
        <v>0</v>
      </c>
      <c r="U168" s="52">
        <v>1</v>
      </c>
      <c r="V168" s="39">
        <v>1</v>
      </c>
    </row>
    <row r="169" spans="3:22">
      <c r="C169" s="52">
        <v>0</v>
      </c>
      <c r="D169" s="52">
        <v>0</v>
      </c>
      <c r="E169" s="52">
        <v>1</v>
      </c>
      <c r="F169" s="52">
        <v>0</v>
      </c>
      <c r="G169" s="52">
        <v>0</v>
      </c>
      <c r="H169" s="52">
        <v>0</v>
      </c>
      <c r="I169" s="52">
        <v>0</v>
      </c>
      <c r="J169" s="52">
        <v>0</v>
      </c>
      <c r="K169" s="52">
        <v>1</v>
      </c>
      <c r="L169" s="52">
        <v>0</v>
      </c>
      <c r="M169" s="52">
        <v>0</v>
      </c>
      <c r="N169" s="52">
        <v>0</v>
      </c>
      <c r="O169" s="52">
        <v>0</v>
      </c>
      <c r="P169" s="52">
        <v>0</v>
      </c>
      <c r="Q169" s="52">
        <v>0</v>
      </c>
      <c r="R169" s="52">
        <v>0</v>
      </c>
      <c r="S169" s="52">
        <v>0</v>
      </c>
      <c r="T169" s="52">
        <v>0</v>
      </c>
      <c r="U169" s="52">
        <v>0</v>
      </c>
      <c r="V169" s="39">
        <v>1</v>
      </c>
    </row>
    <row r="170" spans="3:22">
      <c r="C170" s="52">
        <v>1</v>
      </c>
      <c r="D170" s="52">
        <v>0</v>
      </c>
      <c r="E170" s="52">
        <v>0</v>
      </c>
      <c r="F170" s="52">
        <v>1</v>
      </c>
      <c r="G170" s="52">
        <v>0</v>
      </c>
      <c r="H170" s="52">
        <v>0</v>
      </c>
      <c r="I170" s="52">
        <v>0</v>
      </c>
      <c r="J170" s="52">
        <v>0</v>
      </c>
      <c r="K170" s="52">
        <v>0</v>
      </c>
      <c r="L170" s="52">
        <v>0</v>
      </c>
      <c r="M170" s="52">
        <v>0</v>
      </c>
      <c r="N170" s="52">
        <v>0</v>
      </c>
      <c r="O170" s="52">
        <v>0</v>
      </c>
      <c r="P170" s="52">
        <v>0</v>
      </c>
      <c r="Q170" s="52">
        <v>0</v>
      </c>
      <c r="R170" s="52">
        <v>0</v>
      </c>
      <c r="S170" s="52">
        <v>0</v>
      </c>
      <c r="T170" s="52">
        <v>0</v>
      </c>
      <c r="U170" s="52">
        <v>0</v>
      </c>
      <c r="V170" s="39">
        <v>1</v>
      </c>
    </row>
    <row r="171" spans="3:22">
      <c r="C171" s="52">
        <v>0</v>
      </c>
      <c r="D171" s="52">
        <v>0</v>
      </c>
      <c r="E171" s="52">
        <v>0</v>
      </c>
      <c r="F171" s="52">
        <v>0</v>
      </c>
      <c r="G171" s="52">
        <v>0</v>
      </c>
      <c r="H171" s="52">
        <v>0</v>
      </c>
      <c r="I171" s="52">
        <v>0</v>
      </c>
      <c r="J171" s="52">
        <v>0</v>
      </c>
      <c r="K171" s="52">
        <v>0</v>
      </c>
      <c r="L171" s="52">
        <v>0</v>
      </c>
      <c r="M171" s="52">
        <v>0</v>
      </c>
      <c r="N171" s="52">
        <v>0</v>
      </c>
      <c r="O171" s="52">
        <v>0</v>
      </c>
      <c r="P171" s="52">
        <v>0</v>
      </c>
      <c r="Q171" s="52">
        <v>0</v>
      </c>
      <c r="R171" s="52">
        <v>0</v>
      </c>
      <c r="S171" s="52">
        <v>0</v>
      </c>
      <c r="T171" s="52">
        <v>0</v>
      </c>
      <c r="U171" s="52">
        <v>0</v>
      </c>
      <c r="V171" s="39">
        <v>1</v>
      </c>
    </row>
    <row r="172" spans="3:22">
      <c r="C172" s="52">
        <v>0</v>
      </c>
      <c r="D172" s="52">
        <v>1</v>
      </c>
      <c r="E172" s="52">
        <v>0</v>
      </c>
      <c r="F172" s="52">
        <v>1</v>
      </c>
      <c r="G172" s="52">
        <v>0</v>
      </c>
      <c r="H172" s="52">
        <v>0</v>
      </c>
      <c r="I172" s="52">
        <v>0</v>
      </c>
      <c r="J172" s="52">
        <v>0</v>
      </c>
      <c r="K172" s="52">
        <v>0</v>
      </c>
      <c r="L172" s="52">
        <v>0</v>
      </c>
      <c r="M172" s="52">
        <v>0</v>
      </c>
      <c r="N172" s="52">
        <v>0</v>
      </c>
      <c r="O172" s="52">
        <v>0</v>
      </c>
      <c r="P172" s="52">
        <v>0</v>
      </c>
      <c r="Q172" s="52">
        <v>0</v>
      </c>
      <c r="R172" s="52">
        <v>0</v>
      </c>
      <c r="S172" s="52">
        <v>0</v>
      </c>
      <c r="T172" s="52">
        <v>0</v>
      </c>
      <c r="U172" s="52">
        <v>0</v>
      </c>
      <c r="V172" s="39">
        <v>1</v>
      </c>
    </row>
    <row r="173" spans="3:22">
      <c r="C173" s="52">
        <v>1</v>
      </c>
      <c r="D173" s="52">
        <v>0</v>
      </c>
      <c r="E173" s="52">
        <v>1</v>
      </c>
      <c r="F173" s="52">
        <v>0</v>
      </c>
      <c r="G173" s="52">
        <v>0</v>
      </c>
      <c r="H173" s="52">
        <v>0</v>
      </c>
      <c r="I173" s="52">
        <v>0</v>
      </c>
      <c r="J173" s="52">
        <v>0</v>
      </c>
      <c r="K173" s="52">
        <v>0</v>
      </c>
      <c r="L173" s="52">
        <v>0</v>
      </c>
      <c r="M173" s="52">
        <v>0</v>
      </c>
      <c r="N173" s="52">
        <v>0</v>
      </c>
      <c r="O173" s="52">
        <v>0</v>
      </c>
      <c r="P173" s="52">
        <v>0</v>
      </c>
      <c r="Q173" s="52">
        <v>0</v>
      </c>
      <c r="R173" s="52">
        <v>1</v>
      </c>
      <c r="S173" s="52">
        <v>1</v>
      </c>
      <c r="T173" s="52">
        <v>0</v>
      </c>
      <c r="U173" s="52">
        <v>0</v>
      </c>
      <c r="V173" s="39">
        <v>1</v>
      </c>
    </row>
    <row r="174" spans="3:22">
      <c r="C174" s="52">
        <v>1</v>
      </c>
      <c r="D174" s="52">
        <v>0</v>
      </c>
      <c r="E174" s="52">
        <v>0</v>
      </c>
      <c r="F174" s="52">
        <v>1</v>
      </c>
      <c r="G174" s="52">
        <v>0</v>
      </c>
      <c r="H174" s="52">
        <v>0</v>
      </c>
      <c r="I174" s="52">
        <v>0</v>
      </c>
      <c r="J174" s="52">
        <v>0</v>
      </c>
      <c r="K174" s="52">
        <v>0</v>
      </c>
      <c r="L174" s="52">
        <v>0</v>
      </c>
      <c r="M174" s="52">
        <v>0</v>
      </c>
      <c r="N174" s="52">
        <v>0</v>
      </c>
      <c r="O174" s="52">
        <v>0</v>
      </c>
      <c r="P174" s="52">
        <v>0</v>
      </c>
      <c r="Q174" s="52">
        <v>0</v>
      </c>
      <c r="R174" s="52">
        <v>0</v>
      </c>
      <c r="S174" s="52">
        <v>0</v>
      </c>
      <c r="T174" s="52">
        <v>0</v>
      </c>
      <c r="U174" s="52">
        <v>0</v>
      </c>
      <c r="V174" s="39">
        <v>1</v>
      </c>
    </row>
    <row r="175" spans="3:22">
      <c r="C175" s="52">
        <v>1</v>
      </c>
      <c r="D175" s="52">
        <v>0</v>
      </c>
      <c r="E175" s="52">
        <v>0</v>
      </c>
      <c r="F175" s="52">
        <v>1</v>
      </c>
      <c r="G175" s="52">
        <v>0</v>
      </c>
      <c r="H175" s="52">
        <v>0</v>
      </c>
      <c r="I175" s="52">
        <v>0</v>
      </c>
      <c r="J175" s="52">
        <v>0</v>
      </c>
      <c r="K175" s="52">
        <v>0</v>
      </c>
      <c r="L175" s="52">
        <v>0</v>
      </c>
      <c r="M175" s="52">
        <v>0</v>
      </c>
      <c r="N175" s="52">
        <v>0</v>
      </c>
      <c r="O175" s="52">
        <v>0</v>
      </c>
      <c r="P175" s="52">
        <v>0</v>
      </c>
      <c r="Q175" s="52">
        <v>0</v>
      </c>
      <c r="R175" s="52">
        <v>0</v>
      </c>
      <c r="S175" s="52">
        <v>0</v>
      </c>
      <c r="T175" s="52">
        <v>0</v>
      </c>
      <c r="U175" s="52">
        <v>0</v>
      </c>
      <c r="V175" s="39">
        <v>1</v>
      </c>
    </row>
    <row r="176" spans="3:22">
      <c r="C176" s="52">
        <v>0</v>
      </c>
      <c r="D176" s="52">
        <v>1</v>
      </c>
      <c r="E176" s="52">
        <v>1</v>
      </c>
      <c r="F176" s="52">
        <v>0</v>
      </c>
      <c r="G176" s="52">
        <v>1</v>
      </c>
      <c r="H176" s="52">
        <v>0</v>
      </c>
      <c r="I176" s="52">
        <v>0</v>
      </c>
      <c r="J176" s="52">
        <v>0</v>
      </c>
      <c r="K176" s="52">
        <v>0</v>
      </c>
      <c r="L176" s="52">
        <v>0</v>
      </c>
      <c r="M176" s="52">
        <v>0</v>
      </c>
      <c r="N176" s="52">
        <v>0</v>
      </c>
      <c r="O176" s="52">
        <v>0</v>
      </c>
      <c r="P176" s="52">
        <v>0</v>
      </c>
      <c r="Q176" s="52">
        <v>0</v>
      </c>
      <c r="R176" s="52">
        <v>0</v>
      </c>
      <c r="S176" s="52">
        <v>0</v>
      </c>
      <c r="T176" s="52">
        <v>0</v>
      </c>
      <c r="U176" s="52">
        <v>1</v>
      </c>
      <c r="V176" s="39">
        <v>1</v>
      </c>
    </row>
    <row r="177" spans="3:22">
      <c r="C177" s="52">
        <v>0</v>
      </c>
      <c r="D177" s="52">
        <v>1</v>
      </c>
      <c r="E177" s="52">
        <v>0</v>
      </c>
      <c r="F177" s="52">
        <v>1</v>
      </c>
      <c r="G177" s="52">
        <v>0</v>
      </c>
      <c r="H177" s="52">
        <v>0</v>
      </c>
      <c r="I177" s="52">
        <v>0</v>
      </c>
      <c r="J177" s="52">
        <v>0</v>
      </c>
      <c r="K177" s="52">
        <v>0</v>
      </c>
      <c r="L177" s="52">
        <v>0</v>
      </c>
      <c r="M177" s="52">
        <v>0</v>
      </c>
      <c r="N177" s="52">
        <v>0</v>
      </c>
      <c r="O177" s="52">
        <v>0</v>
      </c>
      <c r="P177" s="52">
        <v>0</v>
      </c>
      <c r="Q177" s="52">
        <v>0</v>
      </c>
      <c r="R177" s="52">
        <v>0</v>
      </c>
      <c r="S177" s="52">
        <v>0</v>
      </c>
      <c r="T177" s="52">
        <v>0</v>
      </c>
      <c r="U177" s="52">
        <v>0</v>
      </c>
      <c r="V177" s="39">
        <v>1</v>
      </c>
    </row>
    <row r="178" spans="3:22">
      <c r="C178" s="52">
        <v>0</v>
      </c>
      <c r="D178" s="52">
        <v>0</v>
      </c>
      <c r="E178" s="52">
        <v>0</v>
      </c>
      <c r="F178" s="52">
        <v>1</v>
      </c>
      <c r="G178" s="52">
        <v>0</v>
      </c>
      <c r="H178" s="52">
        <v>0</v>
      </c>
      <c r="I178" s="52">
        <v>0</v>
      </c>
      <c r="J178" s="52">
        <v>0</v>
      </c>
      <c r="K178" s="52">
        <v>0</v>
      </c>
      <c r="L178" s="52">
        <v>0</v>
      </c>
      <c r="M178" s="52">
        <v>0</v>
      </c>
      <c r="N178" s="52">
        <v>0</v>
      </c>
      <c r="O178" s="52">
        <v>0</v>
      </c>
      <c r="P178" s="52">
        <v>1</v>
      </c>
      <c r="Q178" s="52">
        <v>0</v>
      </c>
      <c r="R178" s="52">
        <v>0</v>
      </c>
      <c r="S178" s="52">
        <v>0</v>
      </c>
      <c r="T178" s="52">
        <v>0</v>
      </c>
      <c r="U178" s="52">
        <v>0</v>
      </c>
      <c r="V178" s="39">
        <v>1</v>
      </c>
    </row>
    <row r="179" spans="3:22">
      <c r="C179" s="52">
        <v>0</v>
      </c>
      <c r="D179" s="52">
        <v>0</v>
      </c>
      <c r="E179" s="52">
        <v>0</v>
      </c>
      <c r="F179" s="52">
        <v>1</v>
      </c>
      <c r="G179" s="52">
        <v>0</v>
      </c>
      <c r="H179" s="52">
        <v>0</v>
      </c>
      <c r="I179" s="52">
        <v>0</v>
      </c>
      <c r="J179" s="52">
        <v>0</v>
      </c>
      <c r="K179" s="52">
        <v>0</v>
      </c>
      <c r="L179" s="52">
        <v>0</v>
      </c>
      <c r="M179" s="52">
        <v>0</v>
      </c>
      <c r="N179" s="52">
        <v>0</v>
      </c>
      <c r="O179" s="52">
        <v>0</v>
      </c>
      <c r="P179" s="52">
        <v>0</v>
      </c>
      <c r="Q179" s="52">
        <v>0</v>
      </c>
      <c r="R179" s="52">
        <v>1</v>
      </c>
      <c r="S179" s="52">
        <v>1</v>
      </c>
      <c r="T179" s="52">
        <v>0</v>
      </c>
      <c r="U179" s="52">
        <v>1</v>
      </c>
      <c r="V179" s="39">
        <v>1</v>
      </c>
    </row>
    <row r="180" spans="3:22">
      <c r="C180" s="52">
        <v>0</v>
      </c>
      <c r="D180" s="52">
        <v>1</v>
      </c>
      <c r="E180" s="52">
        <v>1</v>
      </c>
      <c r="F180" s="52">
        <v>0</v>
      </c>
      <c r="G180" s="52">
        <v>0</v>
      </c>
      <c r="H180" s="52">
        <v>0</v>
      </c>
      <c r="I180" s="52">
        <v>0</v>
      </c>
      <c r="J180" s="52">
        <v>0</v>
      </c>
      <c r="K180" s="52">
        <v>1</v>
      </c>
      <c r="L180" s="52">
        <v>0</v>
      </c>
      <c r="M180" s="52">
        <v>0</v>
      </c>
      <c r="N180" s="52">
        <v>0</v>
      </c>
      <c r="O180" s="52">
        <v>0</v>
      </c>
      <c r="P180" s="52">
        <v>0</v>
      </c>
      <c r="Q180" s="52">
        <v>0</v>
      </c>
      <c r="R180" s="52">
        <v>0</v>
      </c>
      <c r="S180" s="52">
        <v>0</v>
      </c>
      <c r="T180" s="52">
        <v>0</v>
      </c>
      <c r="U180" s="52">
        <v>0</v>
      </c>
      <c r="V180" s="39">
        <v>1</v>
      </c>
    </row>
    <row r="181" spans="3:22">
      <c r="C181" s="52">
        <v>0</v>
      </c>
      <c r="D181" s="52">
        <v>1</v>
      </c>
      <c r="E181" s="52">
        <v>1</v>
      </c>
      <c r="F181" s="52">
        <v>0</v>
      </c>
      <c r="G181" s="52">
        <v>0</v>
      </c>
      <c r="H181" s="52">
        <v>0</v>
      </c>
      <c r="I181" s="52">
        <v>0</v>
      </c>
      <c r="J181" s="52">
        <v>0</v>
      </c>
      <c r="K181" s="52">
        <v>0</v>
      </c>
      <c r="L181" s="52">
        <v>0</v>
      </c>
      <c r="M181" s="52">
        <v>0</v>
      </c>
      <c r="N181" s="52">
        <v>0</v>
      </c>
      <c r="O181" s="52">
        <v>0</v>
      </c>
      <c r="P181" s="52">
        <v>0</v>
      </c>
      <c r="Q181" s="52">
        <v>1</v>
      </c>
      <c r="R181" s="52">
        <v>0</v>
      </c>
      <c r="S181" s="52">
        <v>0</v>
      </c>
      <c r="T181" s="52">
        <v>0</v>
      </c>
      <c r="U181" s="52">
        <v>0</v>
      </c>
      <c r="V181" s="39">
        <v>1</v>
      </c>
    </row>
    <row r="182" spans="3:22">
      <c r="C182" s="52">
        <v>0</v>
      </c>
      <c r="D182" s="52">
        <v>1</v>
      </c>
      <c r="E182" s="52">
        <v>1</v>
      </c>
      <c r="F182" s="52">
        <v>0</v>
      </c>
      <c r="G182" s="52">
        <v>1</v>
      </c>
      <c r="H182" s="52">
        <v>0</v>
      </c>
      <c r="I182" s="52">
        <v>0</v>
      </c>
      <c r="J182" s="52">
        <v>0</v>
      </c>
      <c r="K182" s="52">
        <v>1</v>
      </c>
      <c r="L182" s="52">
        <v>0</v>
      </c>
      <c r="M182" s="52">
        <v>0</v>
      </c>
      <c r="N182" s="52">
        <v>0</v>
      </c>
      <c r="O182" s="52">
        <v>0</v>
      </c>
      <c r="P182" s="52">
        <v>0</v>
      </c>
      <c r="Q182" s="52">
        <v>0</v>
      </c>
      <c r="R182" s="52">
        <v>0</v>
      </c>
      <c r="S182" s="52">
        <v>0</v>
      </c>
      <c r="T182" s="52">
        <v>0</v>
      </c>
      <c r="U182" s="52">
        <v>1</v>
      </c>
      <c r="V182" s="39">
        <v>1</v>
      </c>
    </row>
    <row r="183" spans="3:22">
      <c r="C183" s="52">
        <v>0</v>
      </c>
      <c r="D183" s="52">
        <v>1</v>
      </c>
      <c r="E183" s="52">
        <v>1</v>
      </c>
      <c r="F183" s="52">
        <v>0</v>
      </c>
      <c r="G183" s="52">
        <v>0</v>
      </c>
      <c r="H183" s="52">
        <v>0</v>
      </c>
      <c r="I183" s="52">
        <v>0</v>
      </c>
      <c r="J183" s="52">
        <v>0</v>
      </c>
      <c r="K183" s="52">
        <v>1</v>
      </c>
      <c r="L183" s="52">
        <v>0</v>
      </c>
      <c r="M183" s="52">
        <v>0</v>
      </c>
      <c r="N183" s="52">
        <v>0</v>
      </c>
      <c r="O183" s="52">
        <v>1</v>
      </c>
      <c r="P183" s="52">
        <v>0</v>
      </c>
      <c r="Q183" s="52">
        <v>0</v>
      </c>
      <c r="R183" s="52">
        <v>0</v>
      </c>
      <c r="S183" s="52">
        <v>1</v>
      </c>
      <c r="T183" s="52">
        <v>0</v>
      </c>
      <c r="U183" s="52">
        <v>0</v>
      </c>
      <c r="V183" s="39">
        <v>1</v>
      </c>
    </row>
    <row r="184" spans="3:22">
      <c r="C184" s="52">
        <v>0</v>
      </c>
      <c r="D184" s="52">
        <v>1</v>
      </c>
      <c r="E184" s="52">
        <v>0</v>
      </c>
      <c r="F184" s="52">
        <v>0</v>
      </c>
      <c r="G184" s="52">
        <v>0</v>
      </c>
      <c r="H184" s="52">
        <v>0</v>
      </c>
      <c r="I184" s="52">
        <v>0</v>
      </c>
      <c r="J184" s="52">
        <v>1</v>
      </c>
      <c r="K184" s="52">
        <v>1</v>
      </c>
      <c r="L184" s="52">
        <v>0</v>
      </c>
      <c r="M184" s="52">
        <v>0</v>
      </c>
      <c r="N184" s="52">
        <v>0</v>
      </c>
      <c r="O184" s="52">
        <v>0</v>
      </c>
      <c r="P184" s="52">
        <v>0</v>
      </c>
      <c r="Q184" s="52">
        <v>0</v>
      </c>
      <c r="R184" s="52">
        <v>0</v>
      </c>
      <c r="S184" s="52">
        <v>0</v>
      </c>
      <c r="T184" s="52">
        <v>0</v>
      </c>
      <c r="U184" s="52">
        <v>0</v>
      </c>
      <c r="V184" s="39">
        <v>1</v>
      </c>
    </row>
    <row r="185" spans="3:22">
      <c r="C185" s="52">
        <v>0</v>
      </c>
      <c r="D185" s="52">
        <v>1</v>
      </c>
      <c r="E185" s="52">
        <v>0</v>
      </c>
      <c r="F185" s="52">
        <v>1</v>
      </c>
      <c r="G185" s="52">
        <v>0</v>
      </c>
      <c r="H185" s="52">
        <v>0</v>
      </c>
      <c r="I185" s="52">
        <v>0</v>
      </c>
      <c r="J185" s="52">
        <v>1</v>
      </c>
      <c r="K185" s="52">
        <v>0</v>
      </c>
      <c r="L185" s="52">
        <v>0</v>
      </c>
      <c r="M185" s="52">
        <v>0</v>
      </c>
      <c r="N185" s="52">
        <v>0</v>
      </c>
      <c r="O185" s="52">
        <v>0</v>
      </c>
      <c r="P185" s="52">
        <v>0</v>
      </c>
      <c r="Q185" s="52">
        <v>0</v>
      </c>
      <c r="R185" s="52">
        <v>0</v>
      </c>
      <c r="S185" s="52">
        <v>1</v>
      </c>
      <c r="T185" s="52">
        <v>0</v>
      </c>
      <c r="U185" s="52">
        <v>1</v>
      </c>
      <c r="V185" s="39">
        <v>1</v>
      </c>
    </row>
    <row r="186" spans="3:22">
      <c r="C186" s="52">
        <v>1</v>
      </c>
      <c r="D186" s="52">
        <v>0</v>
      </c>
      <c r="E186" s="52">
        <v>0</v>
      </c>
      <c r="F186" s="52">
        <v>1</v>
      </c>
      <c r="G186" s="52">
        <v>0</v>
      </c>
      <c r="H186" s="52">
        <v>0</v>
      </c>
      <c r="I186" s="52">
        <v>0</v>
      </c>
      <c r="J186" s="52">
        <v>0</v>
      </c>
      <c r="K186" s="52">
        <v>0</v>
      </c>
      <c r="L186" s="52">
        <v>0</v>
      </c>
      <c r="M186" s="52">
        <v>0</v>
      </c>
      <c r="N186" s="52">
        <v>1</v>
      </c>
      <c r="O186" s="52">
        <v>0</v>
      </c>
      <c r="P186" s="52">
        <v>0</v>
      </c>
      <c r="Q186" s="52">
        <v>0</v>
      </c>
      <c r="R186" s="52">
        <v>1</v>
      </c>
      <c r="S186" s="52">
        <v>0</v>
      </c>
      <c r="T186" s="52">
        <v>0</v>
      </c>
      <c r="U186" s="52">
        <v>1</v>
      </c>
      <c r="V186" s="39">
        <v>1</v>
      </c>
    </row>
    <row r="187" spans="3:22">
      <c r="C187" s="52">
        <v>0</v>
      </c>
      <c r="D187" s="52">
        <v>1</v>
      </c>
      <c r="E187" s="52">
        <v>1</v>
      </c>
      <c r="F187" s="52">
        <v>0</v>
      </c>
      <c r="G187" s="52">
        <v>0</v>
      </c>
      <c r="H187" s="52">
        <v>0</v>
      </c>
      <c r="I187" s="52">
        <v>1</v>
      </c>
      <c r="J187" s="52">
        <v>0</v>
      </c>
      <c r="K187" s="52">
        <v>0</v>
      </c>
      <c r="L187" s="52">
        <v>0</v>
      </c>
      <c r="M187" s="52">
        <v>0</v>
      </c>
      <c r="N187" s="52">
        <v>0</v>
      </c>
      <c r="O187" s="52">
        <v>0</v>
      </c>
      <c r="P187" s="52">
        <v>0</v>
      </c>
      <c r="Q187" s="52">
        <v>1</v>
      </c>
      <c r="R187" s="52">
        <v>1</v>
      </c>
      <c r="S187" s="52">
        <v>1</v>
      </c>
      <c r="T187" s="52">
        <v>0</v>
      </c>
      <c r="U187" s="52">
        <v>0</v>
      </c>
      <c r="V187" s="39">
        <v>1</v>
      </c>
    </row>
    <row r="188" spans="3:22">
      <c r="C188" s="52">
        <v>0</v>
      </c>
      <c r="D188" s="52">
        <v>0</v>
      </c>
      <c r="E188" s="52">
        <v>1</v>
      </c>
      <c r="F188" s="52">
        <v>0</v>
      </c>
      <c r="G188" s="52">
        <v>1</v>
      </c>
      <c r="H188" s="52">
        <v>0</v>
      </c>
      <c r="I188" s="52">
        <v>0</v>
      </c>
      <c r="J188" s="52">
        <v>0</v>
      </c>
      <c r="K188" s="52">
        <v>0</v>
      </c>
      <c r="L188" s="52">
        <v>0</v>
      </c>
      <c r="M188" s="52">
        <v>0</v>
      </c>
      <c r="N188" s="52">
        <v>0</v>
      </c>
      <c r="O188" s="52">
        <v>0</v>
      </c>
      <c r="P188" s="52">
        <v>0</v>
      </c>
      <c r="Q188" s="52">
        <v>0</v>
      </c>
      <c r="R188" s="52">
        <v>0</v>
      </c>
      <c r="S188" s="52">
        <v>1</v>
      </c>
      <c r="T188" s="52">
        <v>0</v>
      </c>
      <c r="U188" s="52">
        <v>0</v>
      </c>
      <c r="V188" s="39">
        <v>1</v>
      </c>
    </row>
    <row r="189" spans="3:22">
      <c r="C189" s="52">
        <v>0</v>
      </c>
      <c r="D189" s="52">
        <v>1</v>
      </c>
      <c r="E189" s="52">
        <v>0</v>
      </c>
      <c r="F189" s="52">
        <v>1</v>
      </c>
      <c r="G189" s="52">
        <v>0</v>
      </c>
      <c r="H189" s="52">
        <v>0</v>
      </c>
      <c r="I189" s="52">
        <v>0</v>
      </c>
      <c r="J189" s="52">
        <v>0</v>
      </c>
      <c r="K189" s="52">
        <v>0</v>
      </c>
      <c r="L189" s="52">
        <v>0</v>
      </c>
      <c r="M189" s="52">
        <v>0</v>
      </c>
      <c r="N189" s="52">
        <v>0</v>
      </c>
      <c r="O189" s="52">
        <v>0</v>
      </c>
      <c r="P189" s="52">
        <v>0</v>
      </c>
      <c r="Q189" s="52">
        <v>0</v>
      </c>
      <c r="R189" s="52">
        <v>0</v>
      </c>
      <c r="S189" s="52">
        <v>0</v>
      </c>
      <c r="T189" s="52">
        <v>0</v>
      </c>
      <c r="U189" s="52">
        <v>0</v>
      </c>
      <c r="V189" s="39">
        <v>1</v>
      </c>
    </row>
    <row r="190" spans="3:22">
      <c r="C190" s="52">
        <v>1</v>
      </c>
      <c r="D190" s="52">
        <v>0</v>
      </c>
      <c r="E190" s="52">
        <v>0</v>
      </c>
      <c r="F190" s="52">
        <v>0</v>
      </c>
      <c r="G190" s="52">
        <v>1</v>
      </c>
      <c r="H190" s="52">
        <v>0</v>
      </c>
      <c r="I190" s="52">
        <v>0</v>
      </c>
      <c r="J190" s="52">
        <v>0</v>
      </c>
      <c r="K190" s="52">
        <v>0</v>
      </c>
      <c r="L190" s="52">
        <v>0</v>
      </c>
      <c r="M190" s="52">
        <v>0</v>
      </c>
      <c r="N190" s="52">
        <v>1</v>
      </c>
      <c r="O190" s="52">
        <v>0</v>
      </c>
      <c r="P190" s="52">
        <v>0</v>
      </c>
      <c r="Q190" s="52">
        <v>0</v>
      </c>
      <c r="R190" s="52">
        <v>1</v>
      </c>
      <c r="S190" s="52">
        <v>0</v>
      </c>
      <c r="T190" s="52">
        <v>0</v>
      </c>
      <c r="U190" s="52">
        <v>1</v>
      </c>
      <c r="V190" s="39">
        <v>1</v>
      </c>
    </row>
    <row r="191" spans="3:22">
      <c r="C191" s="52">
        <v>1</v>
      </c>
      <c r="D191" s="52">
        <v>0</v>
      </c>
      <c r="E191" s="52">
        <v>0</v>
      </c>
      <c r="F191" s="52">
        <v>1</v>
      </c>
      <c r="G191" s="52">
        <v>0</v>
      </c>
      <c r="H191" s="52">
        <v>0</v>
      </c>
      <c r="I191" s="52">
        <v>0</v>
      </c>
      <c r="J191" s="52">
        <v>1</v>
      </c>
      <c r="K191" s="52">
        <v>0</v>
      </c>
      <c r="L191" s="52">
        <v>0</v>
      </c>
      <c r="M191" s="52">
        <v>0</v>
      </c>
      <c r="N191" s="52">
        <v>0</v>
      </c>
      <c r="O191" s="52">
        <v>0</v>
      </c>
      <c r="P191" s="52">
        <v>1</v>
      </c>
      <c r="Q191" s="52">
        <v>0</v>
      </c>
      <c r="R191" s="52">
        <v>0</v>
      </c>
      <c r="S191" s="52">
        <v>0</v>
      </c>
      <c r="T191" s="52">
        <v>0</v>
      </c>
      <c r="U191" s="52">
        <v>1</v>
      </c>
      <c r="V191" s="39">
        <v>1</v>
      </c>
    </row>
    <row r="192" spans="3:22">
      <c r="C192" s="52">
        <v>1</v>
      </c>
      <c r="D192" s="52">
        <v>0</v>
      </c>
      <c r="E192" s="52">
        <v>1</v>
      </c>
      <c r="F192" s="52">
        <v>0</v>
      </c>
      <c r="G192" s="52">
        <v>0</v>
      </c>
      <c r="H192" s="52">
        <v>0</v>
      </c>
      <c r="I192" s="52">
        <v>0</v>
      </c>
      <c r="J192" s="52">
        <v>0</v>
      </c>
      <c r="K192" s="52">
        <v>0</v>
      </c>
      <c r="L192" s="52">
        <v>0</v>
      </c>
      <c r="M192" s="52">
        <v>0</v>
      </c>
      <c r="N192" s="52">
        <v>1</v>
      </c>
      <c r="O192" s="52">
        <v>0</v>
      </c>
      <c r="P192" s="52">
        <v>0</v>
      </c>
      <c r="Q192" s="52">
        <v>0</v>
      </c>
      <c r="R192" s="52">
        <v>0</v>
      </c>
      <c r="S192" s="52">
        <v>0</v>
      </c>
      <c r="T192" s="52">
        <v>0</v>
      </c>
      <c r="U192" s="52">
        <v>1</v>
      </c>
      <c r="V192" s="39">
        <v>1</v>
      </c>
    </row>
    <row r="193" spans="3:22">
      <c r="C193" s="52">
        <v>1</v>
      </c>
      <c r="D193" s="52">
        <v>0</v>
      </c>
      <c r="E193" s="52">
        <v>0</v>
      </c>
      <c r="F193" s="52">
        <v>1</v>
      </c>
      <c r="G193" s="52">
        <v>1</v>
      </c>
      <c r="H193" s="52">
        <v>0</v>
      </c>
      <c r="I193" s="52">
        <v>0</v>
      </c>
      <c r="J193" s="52">
        <v>0</v>
      </c>
      <c r="K193" s="52">
        <v>0</v>
      </c>
      <c r="L193" s="52">
        <v>0</v>
      </c>
      <c r="M193" s="52">
        <v>0</v>
      </c>
      <c r="N193" s="52">
        <v>0</v>
      </c>
      <c r="O193" s="52">
        <v>0</v>
      </c>
      <c r="P193" s="52">
        <v>0</v>
      </c>
      <c r="Q193" s="52">
        <v>0</v>
      </c>
      <c r="R193" s="52">
        <v>0</v>
      </c>
      <c r="S193" s="52">
        <v>0</v>
      </c>
      <c r="T193" s="52">
        <v>0</v>
      </c>
      <c r="U193" s="52">
        <v>0</v>
      </c>
      <c r="V193" s="39">
        <v>1</v>
      </c>
    </row>
    <row r="194" spans="3:22">
      <c r="C194" s="52">
        <v>0</v>
      </c>
      <c r="D194" s="52">
        <v>1</v>
      </c>
      <c r="E194" s="52">
        <v>0</v>
      </c>
      <c r="F194" s="52">
        <v>0</v>
      </c>
      <c r="G194" s="52">
        <v>0</v>
      </c>
      <c r="H194" s="52">
        <v>0</v>
      </c>
      <c r="I194" s="52">
        <v>0</v>
      </c>
      <c r="J194" s="52">
        <v>1</v>
      </c>
      <c r="K194" s="52">
        <v>0</v>
      </c>
      <c r="L194" s="52">
        <v>0</v>
      </c>
      <c r="M194" s="52">
        <v>0</v>
      </c>
      <c r="N194" s="52">
        <v>0</v>
      </c>
      <c r="O194" s="52">
        <v>0</v>
      </c>
      <c r="P194" s="52">
        <v>0</v>
      </c>
      <c r="Q194" s="52">
        <v>0</v>
      </c>
      <c r="R194" s="52">
        <v>0</v>
      </c>
      <c r="S194" s="52">
        <v>0</v>
      </c>
      <c r="T194" s="52">
        <v>0</v>
      </c>
      <c r="U194" s="52">
        <v>0</v>
      </c>
      <c r="V194" s="39">
        <v>1</v>
      </c>
    </row>
    <row r="195" spans="3:22">
      <c r="C195" s="52">
        <v>0</v>
      </c>
      <c r="D195" s="52">
        <v>1</v>
      </c>
      <c r="E195" s="52">
        <v>1</v>
      </c>
      <c r="F195" s="52">
        <v>0</v>
      </c>
      <c r="G195" s="52">
        <v>0</v>
      </c>
      <c r="H195" s="52">
        <v>0</v>
      </c>
      <c r="I195" s="52">
        <v>0</v>
      </c>
      <c r="J195" s="52">
        <v>1</v>
      </c>
      <c r="K195" s="52">
        <v>1</v>
      </c>
      <c r="L195" s="52">
        <v>0</v>
      </c>
      <c r="M195" s="52">
        <v>0</v>
      </c>
      <c r="N195" s="52">
        <v>0</v>
      </c>
      <c r="O195" s="52">
        <v>0</v>
      </c>
      <c r="P195" s="52">
        <v>0</v>
      </c>
      <c r="Q195" s="52">
        <v>1</v>
      </c>
      <c r="R195" s="52">
        <v>0</v>
      </c>
      <c r="S195" s="52">
        <v>0</v>
      </c>
      <c r="T195" s="52">
        <v>0</v>
      </c>
      <c r="U195" s="52">
        <v>0</v>
      </c>
      <c r="V195" s="39">
        <v>1</v>
      </c>
    </row>
    <row r="196" spans="3:22">
      <c r="C196" s="52">
        <v>0</v>
      </c>
      <c r="D196" s="52">
        <v>1</v>
      </c>
      <c r="E196" s="52">
        <v>0</v>
      </c>
      <c r="F196" s="52">
        <v>1</v>
      </c>
      <c r="G196" s="52">
        <v>0</v>
      </c>
      <c r="H196" s="52">
        <v>0</v>
      </c>
      <c r="I196" s="52">
        <v>0</v>
      </c>
      <c r="J196" s="52">
        <v>0</v>
      </c>
      <c r="K196" s="52">
        <v>1</v>
      </c>
      <c r="L196" s="52">
        <v>0</v>
      </c>
      <c r="M196" s="52">
        <v>0</v>
      </c>
      <c r="N196" s="52">
        <v>0</v>
      </c>
      <c r="O196" s="52">
        <v>0</v>
      </c>
      <c r="P196" s="52">
        <v>0</v>
      </c>
      <c r="Q196" s="52">
        <v>0</v>
      </c>
      <c r="R196" s="52">
        <v>0</v>
      </c>
      <c r="S196" s="52">
        <v>0</v>
      </c>
      <c r="T196" s="52">
        <v>0</v>
      </c>
      <c r="U196" s="52">
        <v>0</v>
      </c>
      <c r="V196" s="39">
        <v>1</v>
      </c>
    </row>
    <row r="197" spans="3:22">
      <c r="C197" s="52">
        <v>0</v>
      </c>
      <c r="D197" s="52">
        <v>1</v>
      </c>
      <c r="E197" s="52">
        <v>0</v>
      </c>
      <c r="F197" s="52">
        <v>1</v>
      </c>
      <c r="G197" s="52">
        <v>0</v>
      </c>
      <c r="H197" s="52">
        <v>0</v>
      </c>
      <c r="I197" s="52">
        <v>0</v>
      </c>
      <c r="J197" s="52">
        <v>0</v>
      </c>
      <c r="K197" s="52">
        <v>0</v>
      </c>
      <c r="L197" s="52">
        <v>0</v>
      </c>
      <c r="M197" s="52">
        <v>0</v>
      </c>
      <c r="N197" s="52">
        <v>0</v>
      </c>
      <c r="O197" s="52">
        <v>0</v>
      </c>
      <c r="P197" s="52">
        <v>0</v>
      </c>
      <c r="Q197" s="52">
        <v>0</v>
      </c>
      <c r="R197" s="52">
        <v>1</v>
      </c>
      <c r="S197" s="52">
        <v>0</v>
      </c>
      <c r="T197" s="52">
        <v>0</v>
      </c>
      <c r="U197" s="52">
        <v>0</v>
      </c>
      <c r="V197" s="39">
        <v>1</v>
      </c>
    </row>
    <row r="198" spans="3:22">
      <c r="C198" s="52">
        <v>1</v>
      </c>
      <c r="D198" s="52">
        <v>0</v>
      </c>
      <c r="E198" s="52">
        <v>0</v>
      </c>
      <c r="F198" s="52">
        <v>1</v>
      </c>
      <c r="G198" s="52">
        <v>0</v>
      </c>
      <c r="H198" s="52">
        <v>0</v>
      </c>
      <c r="I198" s="52">
        <v>1</v>
      </c>
      <c r="J198" s="52">
        <v>1</v>
      </c>
      <c r="K198" s="52">
        <v>0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39">
        <v>1</v>
      </c>
    </row>
    <row r="199" spans="3:22">
      <c r="C199" s="52">
        <v>1</v>
      </c>
      <c r="D199" s="52">
        <v>0</v>
      </c>
      <c r="E199" s="52">
        <v>1</v>
      </c>
      <c r="F199" s="52">
        <v>0</v>
      </c>
      <c r="G199" s="52">
        <v>1</v>
      </c>
      <c r="H199" s="52">
        <v>0</v>
      </c>
      <c r="I199" s="52">
        <v>0</v>
      </c>
      <c r="J199" s="52">
        <v>0</v>
      </c>
      <c r="K199" s="52">
        <v>0</v>
      </c>
      <c r="L199" s="52">
        <v>0</v>
      </c>
      <c r="M199" s="52">
        <v>0</v>
      </c>
      <c r="N199" s="52">
        <v>0</v>
      </c>
      <c r="O199" s="52">
        <v>0</v>
      </c>
      <c r="P199" s="52">
        <v>1</v>
      </c>
      <c r="Q199" s="52">
        <v>0</v>
      </c>
      <c r="R199" s="52">
        <v>0</v>
      </c>
      <c r="S199" s="52">
        <v>1</v>
      </c>
      <c r="T199" s="52">
        <v>0</v>
      </c>
      <c r="U199" s="52">
        <v>0</v>
      </c>
      <c r="V199" s="39">
        <v>1</v>
      </c>
    </row>
    <row r="200" spans="3:22">
      <c r="C200" s="52">
        <v>0</v>
      </c>
      <c r="D200" s="52">
        <v>1</v>
      </c>
      <c r="E200" s="52">
        <v>0</v>
      </c>
      <c r="F200" s="52">
        <v>0</v>
      </c>
      <c r="G200" s="52">
        <v>0</v>
      </c>
      <c r="H200" s="52">
        <v>0</v>
      </c>
      <c r="I200" s="52">
        <v>0</v>
      </c>
      <c r="J200" s="52">
        <v>0</v>
      </c>
      <c r="K200" s="52">
        <v>0</v>
      </c>
      <c r="L200" s="52">
        <v>0</v>
      </c>
      <c r="M200" s="52">
        <v>0</v>
      </c>
      <c r="N200" s="52">
        <v>0</v>
      </c>
      <c r="O200" s="52">
        <v>0</v>
      </c>
      <c r="P200" s="52">
        <v>1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39">
        <v>1</v>
      </c>
    </row>
    <row r="201" spans="3:22">
      <c r="C201" s="52">
        <v>0</v>
      </c>
      <c r="D201" s="52">
        <v>1</v>
      </c>
      <c r="E201" s="52">
        <v>0</v>
      </c>
      <c r="F201" s="52">
        <v>0</v>
      </c>
      <c r="G201" s="52">
        <v>0</v>
      </c>
      <c r="H201" s="52">
        <v>1</v>
      </c>
      <c r="I201" s="52">
        <v>0</v>
      </c>
      <c r="J201" s="52">
        <v>0</v>
      </c>
      <c r="K201" s="52">
        <v>0</v>
      </c>
      <c r="L201" s="52">
        <v>0</v>
      </c>
      <c r="M201" s="52">
        <v>0</v>
      </c>
      <c r="N201" s="52">
        <v>0</v>
      </c>
      <c r="O201" s="52">
        <v>0</v>
      </c>
      <c r="P201" s="52">
        <v>0</v>
      </c>
      <c r="Q201" s="52">
        <v>0</v>
      </c>
      <c r="R201" s="52">
        <v>0</v>
      </c>
      <c r="S201" s="52">
        <v>0</v>
      </c>
      <c r="T201" s="52">
        <v>0</v>
      </c>
      <c r="U201" s="52">
        <v>0</v>
      </c>
      <c r="V201" s="39">
        <v>1</v>
      </c>
    </row>
    <row r="202" spans="3:22">
      <c r="C202" s="52">
        <v>1</v>
      </c>
      <c r="D202" s="52">
        <v>0</v>
      </c>
      <c r="E202" s="52">
        <v>1</v>
      </c>
      <c r="F202" s="52">
        <v>0</v>
      </c>
      <c r="G202" s="52">
        <v>0</v>
      </c>
      <c r="H202" s="52">
        <v>0</v>
      </c>
      <c r="I202" s="52">
        <v>0</v>
      </c>
      <c r="J202" s="52">
        <v>0</v>
      </c>
      <c r="K202" s="52">
        <v>0</v>
      </c>
      <c r="L202" s="52">
        <v>0</v>
      </c>
      <c r="M202" s="52">
        <v>0</v>
      </c>
      <c r="N202" s="52">
        <v>0</v>
      </c>
      <c r="O202" s="52">
        <v>0</v>
      </c>
      <c r="P202" s="52">
        <v>0</v>
      </c>
      <c r="Q202" s="52">
        <v>0</v>
      </c>
      <c r="R202" s="52">
        <v>0</v>
      </c>
      <c r="S202" s="52">
        <v>0</v>
      </c>
      <c r="T202" s="52">
        <v>0</v>
      </c>
      <c r="U202" s="52">
        <v>1</v>
      </c>
      <c r="V202" s="39">
        <v>1</v>
      </c>
    </row>
    <row r="203" spans="3:22">
      <c r="C203" s="52">
        <v>0</v>
      </c>
      <c r="D203" s="52">
        <v>1</v>
      </c>
      <c r="E203" s="52">
        <v>1</v>
      </c>
      <c r="F203" s="52">
        <v>0</v>
      </c>
      <c r="G203" s="52">
        <v>0</v>
      </c>
      <c r="H203" s="52">
        <v>0</v>
      </c>
      <c r="I203" s="52">
        <v>0</v>
      </c>
      <c r="J203" s="52">
        <v>1</v>
      </c>
      <c r="K203" s="52">
        <v>0</v>
      </c>
      <c r="L203" s="52">
        <v>0</v>
      </c>
      <c r="M203" s="52">
        <v>0</v>
      </c>
      <c r="N203" s="52">
        <v>0</v>
      </c>
      <c r="O203" s="52">
        <v>0</v>
      </c>
      <c r="P203" s="52">
        <v>0</v>
      </c>
      <c r="Q203" s="52">
        <v>0</v>
      </c>
      <c r="R203" s="52">
        <v>0</v>
      </c>
      <c r="S203" s="52">
        <v>0</v>
      </c>
      <c r="T203" s="52">
        <v>0</v>
      </c>
      <c r="U203" s="52">
        <v>0</v>
      </c>
      <c r="V203" s="39">
        <v>1</v>
      </c>
    </row>
    <row r="204" spans="3:22">
      <c r="C204" s="52">
        <v>0</v>
      </c>
      <c r="D204" s="52">
        <v>1</v>
      </c>
      <c r="E204" s="52">
        <v>1</v>
      </c>
      <c r="F204" s="52">
        <v>0</v>
      </c>
      <c r="G204" s="52">
        <v>0</v>
      </c>
      <c r="H204" s="52">
        <v>0</v>
      </c>
      <c r="I204" s="52">
        <v>0</v>
      </c>
      <c r="J204" s="52">
        <v>0</v>
      </c>
      <c r="K204" s="52">
        <v>1</v>
      </c>
      <c r="L204" s="52">
        <v>0</v>
      </c>
      <c r="M204" s="52">
        <v>0</v>
      </c>
      <c r="N204" s="52">
        <v>0</v>
      </c>
      <c r="O204" s="52">
        <v>0</v>
      </c>
      <c r="P204" s="52">
        <v>0</v>
      </c>
      <c r="Q204" s="52">
        <v>0</v>
      </c>
      <c r="R204" s="52">
        <v>0</v>
      </c>
      <c r="S204" s="52">
        <v>0</v>
      </c>
      <c r="T204" s="52">
        <v>0</v>
      </c>
      <c r="U204" s="52">
        <v>0</v>
      </c>
      <c r="V204" s="39">
        <v>1</v>
      </c>
    </row>
    <row r="205" spans="3:22">
      <c r="C205" s="52">
        <v>1</v>
      </c>
      <c r="D205" s="52">
        <v>0</v>
      </c>
      <c r="E205" s="52">
        <v>1</v>
      </c>
      <c r="F205" s="52">
        <v>0</v>
      </c>
      <c r="G205" s="52">
        <v>0</v>
      </c>
      <c r="H205" s="52">
        <v>0</v>
      </c>
      <c r="I205" s="52">
        <v>0</v>
      </c>
      <c r="J205" s="52">
        <v>1</v>
      </c>
      <c r="K205" s="52">
        <v>0</v>
      </c>
      <c r="L205" s="52">
        <v>0</v>
      </c>
      <c r="M205" s="52">
        <v>0</v>
      </c>
      <c r="N205" s="52">
        <v>0</v>
      </c>
      <c r="O205" s="52">
        <v>0</v>
      </c>
      <c r="P205" s="52">
        <v>0</v>
      </c>
      <c r="Q205" s="52">
        <v>1</v>
      </c>
      <c r="R205" s="52">
        <v>0</v>
      </c>
      <c r="S205" s="52">
        <v>0</v>
      </c>
      <c r="T205" s="52">
        <v>0</v>
      </c>
      <c r="U205" s="52">
        <v>0</v>
      </c>
      <c r="V205" s="39">
        <v>1</v>
      </c>
    </row>
    <row r="206" spans="3:22">
      <c r="C206" s="52">
        <v>1</v>
      </c>
      <c r="D206" s="52">
        <v>0</v>
      </c>
      <c r="E206" s="52">
        <v>1</v>
      </c>
      <c r="F206" s="52">
        <v>0</v>
      </c>
      <c r="G206" s="52">
        <v>0</v>
      </c>
      <c r="H206" s="52">
        <v>0</v>
      </c>
      <c r="I206" s="52">
        <v>0</v>
      </c>
      <c r="J206" s="52">
        <v>1</v>
      </c>
      <c r="K206" s="52">
        <v>0</v>
      </c>
      <c r="L206" s="52">
        <v>0</v>
      </c>
      <c r="M206" s="52">
        <v>0</v>
      </c>
      <c r="N206" s="52">
        <v>0</v>
      </c>
      <c r="O206" s="52">
        <v>0</v>
      </c>
      <c r="P206" s="52">
        <v>0</v>
      </c>
      <c r="Q206" s="52">
        <v>0</v>
      </c>
      <c r="R206" s="52">
        <v>0</v>
      </c>
      <c r="S206" s="52">
        <v>0</v>
      </c>
      <c r="T206" s="52">
        <v>0</v>
      </c>
      <c r="U206" s="52">
        <v>0</v>
      </c>
      <c r="V206" s="39">
        <v>1</v>
      </c>
    </row>
    <row r="207" spans="3:22">
      <c r="C207" s="52">
        <v>0</v>
      </c>
      <c r="D207" s="52">
        <v>1</v>
      </c>
      <c r="E207" s="52">
        <v>0</v>
      </c>
      <c r="F207" s="52">
        <v>1</v>
      </c>
      <c r="G207" s="52">
        <v>0</v>
      </c>
      <c r="H207" s="52">
        <v>0</v>
      </c>
      <c r="I207" s="52">
        <v>0</v>
      </c>
      <c r="J207" s="52">
        <v>0</v>
      </c>
      <c r="K207" s="52">
        <v>0</v>
      </c>
      <c r="L207" s="52">
        <v>0</v>
      </c>
      <c r="M207" s="52">
        <v>0</v>
      </c>
      <c r="N207" s="52">
        <v>1</v>
      </c>
      <c r="O207" s="52">
        <v>0</v>
      </c>
      <c r="P207" s="52">
        <v>0</v>
      </c>
      <c r="Q207" s="52">
        <v>0</v>
      </c>
      <c r="R207" s="52">
        <v>0</v>
      </c>
      <c r="S207" s="52">
        <v>0</v>
      </c>
      <c r="T207" s="52">
        <v>0</v>
      </c>
      <c r="U207" s="52">
        <v>0</v>
      </c>
      <c r="V207" s="39">
        <v>1</v>
      </c>
    </row>
    <row r="208" spans="3:22">
      <c r="C208" s="52">
        <v>0</v>
      </c>
      <c r="D208" s="52">
        <v>1</v>
      </c>
      <c r="E208" s="52">
        <v>1</v>
      </c>
      <c r="F208" s="52">
        <v>0</v>
      </c>
      <c r="G208" s="52">
        <v>0</v>
      </c>
      <c r="H208" s="52">
        <v>0</v>
      </c>
      <c r="I208" s="52">
        <v>0</v>
      </c>
      <c r="J208" s="52">
        <v>0</v>
      </c>
      <c r="K208" s="52">
        <v>0</v>
      </c>
      <c r="L208" s="52">
        <v>0</v>
      </c>
      <c r="M208" s="52">
        <v>0</v>
      </c>
      <c r="N208" s="52">
        <v>0</v>
      </c>
      <c r="O208" s="52">
        <v>0</v>
      </c>
      <c r="P208" s="52">
        <v>0</v>
      </c>
      <c r="Q208" s="52">
        <v>0</v>
      </c>
      <c r="R208" s="52">
        <v>0</v>
      </c>
      <c r="S208" s="52">
        <v>0</v>
      </c>
      <c r="T208" s="52">
        <v>0</v>
      </c>
      <c r="U208" s="52">
        <v>0</v>
      </c>
      <c r="V208" s="39">
        <v>1</v>
      </c>
    </row>
    <row r="209" spans="3:22">
      <c r="C209" s="52">
        <v>0</v>
      </c>
      <c r="D209" s="52">
        <v>1</v>
      </c>
      <c r="E209" s="52">
        <v>0</v>
      </c>
      <c r="F209" s="52">
        <v>1</v>
      </c>
      <c r="G209" s="52">
        <v>0</v>
      </c>
      <c r="H209" s="52">
        <v>0</v>
      </c>
      <c r="I209" s="52">
        <v>0</v>
      </c>
      <c r="J209" s="52">
        <v>0</v>
      </c>
      <c r="K209" s="52">
        <v>0</v>
      </c>
      <c r="L209" s="52">
        <v>0</v>
      </c>
      <c r="M209" s="52">
        <v>0</v>
      </c>
      <c r="N209" s="52">
        <v>0</v>
      </c>
      <c r="O209" s="52">
        <v>0</v>
      </c>
      <c r="P209" s="52">
        <v>0</v>
      </c>
      <c r="Q209" s="52">
        <v>0</v>
      </c>
      <c r="R209" s="52">
        <v>0</v>
      </c>
      <c r="S209" s="52">
        <v>0</v>
      </c>
      <c r="T209" s="52">
        <v>0</v>
      </c>
      <c r="U209" s="52">
        <v>1</v>
      </c>
      <c r="V209" s="39">
        <v>1</v>
      </c>
    </row>
    <row r="210" spans="3:22">
      <c r="C210" s="52">
        <v>0</v>
      </c>
      <c r="D210" s="52">
        <v>0</v>
      </c>
      <c r="E210" s="52">
        <v>0</v>
      </c>
      <c r="F210" s="52">
        <v>1</v>
      </c>
      <c r="G210" s="52">
        <v>0</v>
      </c>
      <c r="H210" s="52">
        <v>0</v>
      </c>
      <c r="I210" s="52">
        <v>0</v>
      </c>
      <c r="J210" s="52">
        <v>0</v>
      </c>
      <c r="K210" s="52">
        <v>0</v>
      </c>
      <c r="L210" s="52">
        <v>0</v>
      </c>
      <c r="M210" s="52">
        <v>0</v>
      </c>
      <c r="N210" s="52">
        <v>0</v>
      </c>
      <c r="O210" s="52">
        <v>0</v>
      </c>
      <c r="P210" s="52">
        <v>0</v>
      </c>
      <c r="Q210" s="52">
        <v>0</v>
      </c>
      <c r="R210" s="52">
        <v>0</v>
      </c>
      <c r="S210" s="52">
        <v>0</v>
      </c>
      <c r="T210" s="52">
        <v>0</v>
      </c>
      <c r="U210" s="52">
        <v>0</v>
      </c>
      <c r="V210" s="39">
        <v>1</v>
      </c>
    </row>
    <row r="211" spans="3:22">
      <c r="C211" s="52">
        <v>0</v>
      </c>
      <c r="D211" s="52">
        <v>0</v>
      </c>
      <c r="E211" s="52">
        <v>1</v>
      </c>
      <c r="F211" s="52">
        <v>0</v>
      </c>
      <c r="G211" s="52">
        <v>0</v>
      </c>
      <c r="H211" s="52">
        <v>0</v>
      </c>
      <c r="I211" s="52">
        <v>0</v>
      </c>
      <c r="J211" s="52">
        <v>0</v>
      </c>
      <c r="K211" s="52">
        <v>0</v>
      </c>
      <c r="L211" s="52">
        <v>0</v>
      </c>
      <c r="M211" s="52">
        <v>0</v>
      </c>
      <c r="N211" s="52">
        <v>0</v>
      </c>
      <c r="O211" s="52">
        <v>0</v>
      </c>
      <c r="P211" s="52">
        <v>0</v>
      </c>
      <c r="Q211" s="52">
        <v>0</v>
      </c>
      <c r="R211" s="52">
        <v>0</v>
      </c>
      <c r="S211" s="52">
        <v>0</v>
      </c>
      <c r="T211" s="52">
        <v>1</v>
      </c>
      <c r="U211" s="52">
        <v>0</v>
      </c>
      <c r="V211" s="39">
        <v>1</v>
      </c>
    </row>
    <row r="212" spans="3:22">
      <c r="C212" s="52">
        <v>1</v>
      </c>
      <c r="D212" s="52">
        <v>0</v>
      </c>
      <c r="E212" s="52">
        <v>1</v>
      </c>
      <c r="F212" s="52">
        <v>0</v>
      </c>
      <c r="G212" s="52">
        <v>1</v>
      </c>
      <c r="H212" s="52">
        <v>0</v>
      </c>
      <c r="I212" s="52">
        <v>0</v>
      </c>
      <c r="J212" s="52">
        <v>0</v>
      </c>
      <c r="K212" s="52">
        <v>0</v>
      </c>
      <c r="L212" s="52">
        <v>0</v>
      </c>
      <c r="M212" s="52">
        <v>0</v>
      </c>
      <c r="N212" s="52">
        <v>0</v>
      </c>
      <c r="O212" s="52">
        <v>0</v>
      </c>
      <c r="P212" s="52">
        <v>0</v>
      </c>
      <c r="Q212" s="52">
        <v>0</v>
      </c>
      <c r="R212" s="52">
        <v>0</v>
      </c>
      <c r="S212" s="52">
        <v>0</v>
      </c>
      <c r="T212" s="52">
        <v>0</v>
      </c>
      <c r="U212" s="52">
        <v>0</v>
      </c>
      <c r="V212" s="39">
        <v>1</v>
      </c>
    </row>
    <row r="213" spans="3:22">
      <c r="C213" s="52">
        <v>0</v>
      </c>
      <c r="D213" s="52">
        <v>1</v>
      </c>
      <c r="E213" s="52">
        <v>1</v>
      </c>
      <c r="F213" s="52">
        <v>0</v>
      </c>
      <c r="G213" s="52">
        <v>0</v>
      </c>
      <c r="H213" s="52">
        <v>0</v>
      </c>
      <c r="I213" s="52">
        <v>0</v>
      </c>
      <c r="J213" s="52">
        <v>1</v>
      </c>
      <c r="K213" s="52">
        <v>0</v>
      </c>
      <c r="L213" s="52">
        <v>0</v>
      </c>
      <c r="M213" s="52">
        <v>0</v>
      </c>
      <c r="N213" s="52">
        <v>0</v>
      </c>
      <c r="O213" s="52">
        <v>0</v>
      </c>
      <c r="P213" s="52">
        <v>1</v>
      </c>
      <c r="Q213" s="52">
        <v>0</v>
      </c>
      <c r="R213" s="52">
        <v>0</v>
      </c>
      <c r="S213" s="52">
        <v>0</v>
      </c>
      <c r="T213" s="52">
        <v>0</v>
      </c>
      <c r="U213" s="52">
        <v>0</v>
      </c>
      <c r="V213" s="39">
        <v>1</v>
      </c>
    </row>
    <row r="214" spans="3:22">
      <c r="C214" s="52">
        <v>1</v>
      </c>
      <c r="D214" s="52">
        <v>0</v>
      </c>
      <c r="E214" s="52">
        <v>0</v>
      </c>
      <c r="F214" s="52">
        <v>1</v>
      </c>
      <c r="G214" s="52">
        <v>0</v>
      </c>
      <c r="H214" s="52">
        <v>0</v>
      </c>
      <c r="I214" s="52">
        <v>0</v>
      </c>
      <c r="J214" s="52">
        <v>0</v>
      </c>
      <c r="K214" s="52">
        <v>0</v>
      </c>
      <c r="L214" s="52">
        <v>0</v>
      </c>
      <c r="M214" s="52">
        <v>0</v>
      </c>
      <c r="N214" s="52">
        <v>0</v>
      </c>
      <c r="O214" s="52">
        <v>0</v>
      </c>
      <c r="P214" s="52">
        <v>0</v>
      </c>
      <c r="Q214" s="52">
        <v>0</v>
      </c>
      <c r="R214" s="52">
        <v>0</v>
      </c>
      <c r="S214" s="52">
        <v>1</v>
      </c>
      <c r="T214" s="52">
        <v>0</v>
      </c>
      <c r="U214" s="52">
        <v>0</v>
      </c>
      <c r="V214" s="39">
        <v>1</v>
      </c>
    </row>
    <row r="215" spans="3:22">
      <c r="C215" s="52">
        <v>0</v>
      </c>
      <c r="D215" s="52">
        <v>1</v>
      </c>
      <c r="E215" s="52">
        <v>1</v>
      </c>
      <c r="F215" s="52">
        <v>0</v>
      </c>
      <c r="G215" s="52">
        <v>0</v>
      </c>
      <c r="H215" s="52">
        <v>0</v>
      </c>
      <c r="I215" s="52">
        <v>0</v>
      </c>
      <c r="J215" s="52">
        <v>0</v>
      </c>
      <c r="K215" s="52">
        <v>0</v>
      </c>
      <c r="L215" s="52">
        <v>0</v>
      </c>
      <c r="M215" s="52">
        <v>0</v>
      </c>
      <c r="N215" s="52">
        <v>0</v>
      </c>
      <c r="O215" s="52">
        <v>0</v>
      </c>
      <c r="P215" s="52">
        <v>1</v>
      </c>
      <c r="Q215" s="52">
        <v>0</v>
      </c>
      <c r="R215" s="52">
        <v>0</v>
      </c>
      <c r="S215" s="52">
        <v>0</v>
      </c>
      <c r="T215" s="52">
        <v>0</v>
      </c>
      <c r="U215" s="52">
        <v>1</v>
      </c>
      <c r="V215" s="39">
        <v>1</v>
      </c>
    </row>
    <row r="216" spans="3:22">
      <c r="C216" s="52">
        <v>0</v>
      </c>
      <c r="D216" s="52">
        <v>1</v>
      </c>
      <c r="E216" s="52">
        <v>0</v>
      </c>
      <c r="F216" s="52">
        <v>1</v>
      </c>
      <c r="G216" s="52">
        <v>0</v>
      </c>
      <c r="H216" s="52">
        <v>0</v>
      </c>
      <c r="I216" s="52">
        <v>1</v>
      </c>
      <c r="J216" s="52">
        <v>0</v>
      </c>
      <c r="K216" s="52">
        <v>0</v>
      </c>
      <c r="L216" s="52">
        <v>0</v>
      </c>
      <c r="M216" s="52">
        <v>0</v>
      </c>
      <c r="N216" s="52">
        <v>0</v>
      </c>
      <c r="O216" s="52">
        <v>0</v>
      </c>
      <c r="P216" s="52">
        <v>1</v>
      </c>
      <c r="Q216" s="52">
        <v>0</v>
      </c>
      <c r="R216" s="52">
        <v>0</v>
      </c>
      <c r="S216" s="52">
        <v>0</v>
      </c>
      <c r="T216" s="52">
        <v>0</v>
      </c>
      <c r="U216" s="52">
        <v>0</v>
      </c>
      <c r="V216" s="39">
        <v>1</v>
      </c>
    </row>
    <row r="217" spans="3:22">
      <c r="C217" s="52">
        <v>0</v>
      </c>
      <c r="D217" s="52">
        <v>1</v>
      </c>
      <c r="E217" s="52">
        <v>0</v>
      </c>
      <c r="F217" s="52">
        <v>1</v>
      </c>
      <c r="G217" s="52">
        <v>0</v>
      </c>
      <c r="H217" s="52">
        <v>0</v>
      </c>
      <c r="I217" s="52">
        <v>0</v>
      </c>
      <c r="J217" s="52">
        <v>0</v>
      </c>
      <c r="K217" s="52">
        <v>0</v>
      </c>
      <c r="L217" s="52">
        <v>0</v>
      </c>
      <c r="M217" s="52">
        <v>0</v>
      </c>
      <c r="N217" s="52">
        <v>0</v>
      </c>
      <c r="O217" s="52">
        <v>0</v>
      </c>
      <c r="P217" s="52">
        <v>0</v>
      </c>
      <c r="Q217" s="52">
        <v>0</v>
      </c>
      <c r="R217" s="52">
        <v>1</v>
      </c>
      <c r="S217" s="52">
        <v>0</v>
      </c>
      <c r="T217" s="52">
        <v>0</v>
      </c>
      <c r="U217" s="52">
        <v>0</v>
      </c>
      <c r="V217" s="39">
        <v>1</v>
      </c>
    </row>
    <row r="218" spans="3:22">
      <c r="C218" s="52">
        <v>0</v>
      </c>
      <c r="D218" s="52">
        <v>0</v>
      </c>
      <c r="E218" s="52">
        <v>0</v>
      </c>
      <c r="F218" s="52">
        <v>1</v>
      </c>
      <c r="G218" s="52">
        <v>1</v>
      </c>
      <c r="H218" s="52">
        <v>0</v>
      </c>
      <c r="I218" s="52">
        <v>0</v>
      </c>
      <c r="J218" s="52">
        <v>0</v>
      </c>
      <c r="K218" s="52">
        <v>0</v>
      </c>
      <c r="L218" s="52">
        <v>0</v>
      </c>
      <c r="M218" s="52">
        <v>0</v>
      </c>
      <c r="N218" s="52">
        <v>0</v>
      </c>
      <c r="O218" s="52">
        <v>0</v>
      </c>
      <c r="P218" s="52">
        <v>0</v>
      </c>
      <c r="Q218" s="52">
        <v>0</v>
      </c>
      <c r="R218" s="52">
        <v>1</v>
      </c>
      <c r="S218" s="52">
        <v>1</v>
      </c>
      <c r="T218" s="52">
        <v>0</v>
      </c>
      <c r="U218" s="52">
        <v>0</v>
      </c>
      <c r="V218" s="39">
        <v>1</v>
      </c>
    </row>
    <row r="219" spans="3:22">
      <c r="C219" s="52">
        <v>0</v>
      </c>
      <c r="D219" s="52">
        <v>1</v>
      </c>
      <c r="E219" s="52">
        <v>1</v>
      </c>
      <c r="F219" s="52">
        <v>0</v>
      </c>
      <c r="G219" s="52">
        <v>0</v>
      </c>
      <c r="H219" s="52">
        <v>0</v>
      </c>
      <c r="I219" s="52">
        <v>0</v>
      </c>
      <c r="J219" s="52">
        <v>0</v>
      </c>
      <c r="K219" s="52">
        <v>0</v>
      </c>
      <c r="L219" s="52">
        <v>0</v>
      </c>
      <c r="M219" s="52">
        <v>0</v>
      </c>
      <c r="N219" s="52">
        <v>0</v>
      </c>
      <c r="O219" s="52">
        <v>0</v>
      </c>
      <c r="P219" s="52">
        <v>0</v>
      </c>
      <c r="Q219" s="52">
        <v>0</v>
      </c>
      <c r="R219" s="52">
        <v>0</v>
      </c>
      <c r="S219" s="52">
        <v>0</v>
      </c>
      <c r="T219" s="52">
        <v>0</v>
      </c>
      <c r="U219" s="52">
        <v>1</v>
      </c>
      <c r="V219" s="39">
        <v>1</v>
      </c>
    </row>
    <row r="220" spans="3:22">
      <c r="C220" s="52">
        <v>1</v>
      </c>
      <c r="D220" s="52">
        <v>0</v>
      </c>
      <c r="E220" s="52">
        <v>1</v>
      </c>
      <c r="F220" s="52">
        <v>0</v>
      </c>
      <c r="G220" s="52">
        <v>0</v>
      </c>
      <c r="H220" s="52">
        <v>0</v>
      </c>
      <c r="I220" s="52">
        <v>0</v>
      </c>
      <c r="J220" s="52">
        <v>1</v>
      </c>
      <c r="K220" s="52">
        <v>0</v>
      </c>
      <c r="L220" s="52">
        <v>0</v>
      </c>
      <c r="M220" s="52">
        <v>0</v>
      </c>
      <c r="N220" s="52">
        <v>1</v>
      </c>
      <c r="O220" s="52">
        <v>0</v>
      </c>
      <c r="P220" s="52">
        <v>0</v>
      </c>
      <c r="Q220" s="52">
        <v>0</v>
      </c>
      <c r="R220" s="52">
        <v>0</v>
      </c>
      <c r="S220" s="52">
        <v>0</v>
      </c>
      <c r="T220" s="52">
        <v>0</v>
      </c>
      <c r="U220" s="52">
        <v>1</v>
      </c>
      <c r="V220" s="39">
        <v>1</v>
      </c>
    </row>
    <row r="221" spans="3:22">
      <c r="C221" s="52">
        <v>0</v>
      </c>
      <c r="D221" s="52">
        <v>1</v>
      </c>
      <c r="E221" s="52">
        <v>0</v>
      </c>
      <c r="F221" s="52">
        <v>0</v>
      </c>
      <c r="G221" s="52">
        <v>0</v>
      </c>
      <c r="H221" s="52">
        <v>0</v>
      </c>
      <c r="I221" s="52">
        <v>0</v>
      </c>
      <c r="J221" s="52">
        <v>0</v>
      </c>
      <c r="K221" s="52">
        <v>0</v>
      </c>
      <c r="L221" s="52">
        <v>0</v>
      </c>
      <c r="M221" s="52">
        <v>0</v>
      </c>
      <c r="N221" s="52">
        <v>0</v>
      </c>
      <c r="O221" s="52">
        <v>0</v>
      </c>
      <c r="P221" s="52">
        <v>0</v>
      </c>
      <c r="Q221" s="52">
        <v>0</v>
      </c>
      <c r="R221" s="52">
        <v>0</v>
      </c>
      <c r="S221" s="52">
        <v>0</v>
      </c>
      <c r="T221" s="52">
        <v>0</v>
      </c>
      <c r="U221" s="52">
        <v>1</v>
      </c>
      <c r="V221" s="39">
        <v>1</v>
      </c>
    </row>
    <row r="222" spans="3:22">
      <c r="C222" s="52">
        <v>0</v>
      </c>
      <c r="D222" s="52">
        <v>1</v>
      </c>
      <c r="E222" s="52">
        <v>0</v>
      </c>
      <c r="F222" s="52">
        <v>1</v>
      </c>
      <c r="G222" s="52">
        <v>0</v>
      </c>
      <c r="H222" s="52">
        <v>0</v>
      </c>
      <c r="I222" s="52">
        <v>0</v>
      </c>
      <c r="J222" s="52">
        <v>0</v>
      </c>
      <c r="K222" s="52">
        <v>0</v>
      </c>
      <c r="L222" s="52">
        <v>0</v>
      </c>
      <c r="M222" s="52">
        <v>0</v>
      </c>
      <c r="N222" s="52">
        <v>0</v>
      </c>
      <c r="O222" s="52">
        <v>0</v>
      </c>
      <c r="P222" s="52">
        <v>0</v>
      </c>
      <c r="Q222" s="52">
        <v>0</v>
      </c>
      <c r="R222" s="52">
        <v>0</v>
      </c>
      <c r="S222" s="52">
        <v>0</v>
      </c>
      <c r="T222" s="52">
        <v>0</v>
      </c>
      <c r="U222" s="52">
        <v>0</v>
      </c>
      <c r="V222" s="39">
        <v>1</v>
      </c>
    </row>
    <row r="223" spans="3:22">
      <c r="C223" s="52">
        <v>0</v>
      </c>
      <c r="D223" s="52">
        <v>1</v>
      </c>
      <c r="E223" s="52">
        <v>0</v>
      </c>
      <c r="F223" s="52">
        <v>0</v>
      </c>
      <c r="G223" s="52">
        <v>0</v>
      </c>
      <c r="H223" s="52">
        <v>0</v>
      </c>
      <c r="I223" s="52">
        <v>0</v>
      </c>
      <c r="J223" s="52">
        <v>0</v>
      </c>
      <c r="K223" s="52">
        <v>0</v>
      </c>
      <c r="L223" s="52">
        <v>0</v>
      </c>
      <c r="M223" s="52">
        <v>0</v>
      </c>
      <c r="N223" s="52">
        <v>0</v>
      </c>
      <c r="O223" s="52">
        <v>0</v>
      </c>
      <c r="P223" s="52">
        <v>0</v>
      </c>
      <c r="Q223" s="52">
        <v>0</v>
      </c>
      <c r="R223" s="52">
        <v>1</v>
      </c>
      <c r="S223" s="52">
        <v>0</v>
      </c>
      <c r="T223" s="52">
        <v>0</v>
      </c>
      <c r="U223" s="52">
        <v>0</v>
      </c>
      <c r="V223" s="39">
        <v>1</v>
      </c>
    </row>
    <row r="224" spans="3:22">
      <c r="C224" s="52">
        <v>1</v>
      </c>
      <c r="D224" s="52">
        <v>0</v>
      </c>
      <c r="E224" s="52">
        <v>1</v>
      </c>
      <c r="F224" s="52">
        <v>0</v>
      </c>
      <c r="G224" s="52">
        <v>0</v>
      </c>
      <c r="H224" s="52">
        <v>0</v>
      </c>
      <c r="I224" s="52">
        <v>0</v>
      </c>
      <c r="J224" s="52">
        <v>1</v>
      </c>
      <c r="K224" s="52">
        <v>0</v>
      </c>
      <c r="L224" s="52">
        <v>0</v>
      </c>
      <c r="M224" s="52">
        <v>0</v>
      </c>
      <c r="N224" s="52">
        <v>0</v>
      </c>
      <c r="O224" s="52">
        <v>0</v>
      </c>
      <c r="P224" s="52">
        <v>0</v>
      </c>
      <c r="Q224" s="52">
        <v>0</v>
      </c>
      <c r="R224" s="52">
        <v>0</v>
      </c>
      <c r="S224" s="52">
        <v>0</v>
      </c>
      <c r="T224" s="52">
        <v>0</v>
      </c>
      <c r="U224" s="52">
        <v>1</v>
      </c>
      <c r="V224" s="39">
        <v>1</v>
      </c>
    </row>
    <row r="225" spans="3:22">
      <c r="C225" s="52">
        <v>0</v>
      </c>
      <c r="D225" s="52">
        <v>1</v>
      </c>
      <c r="E225" s="52">
        <v>1</v>
      </c>
      <c r="F225" s="52">
        <v>0</v>
      </c>
      <c r="G225" s="52">
        <v>0</v>
      </c>
      <c r="H225" s="52">
        <v>0</v>
      </c>
      <c r="I225" s="52">
        <v>0</v>
      </c>
      <c r="J225" s="52">
        <v>0</v>
      </c>
      <c r="K225" s="52">
        <v>1</v>
      </c>
      <c r="L225" s="52">
        <v>0</v>
      </c>
      <c r="M225" s="52">
        <v>0</v>
      </c>
      <c r="N225" s="52">
        <v>1</v>
      </c>
      <c r="O225" s="52">
        <v>0</v>
      </c>
      <c r="P225" s="52">
        <v>0</v>
      </c>
      <c r="Q225" s="52">
        <v>0</v>
      </c>
      <c r="R225" s="52">
        <v>0</v>
      </c>
      <c r="S225" s="52">
        <v>0</v>
      </c>
      <c r="T225" s="52">
        <v>0</v>
      </c>
      <c r="U225" s="52">
        <v>0</v>
      </c>
      <c r="V225" s="39">
        <v>1</v>
      </c>
    </row>
    <row r="226" spans="3:22">
      <c r="C226" s="52">
        <v>1</v>
      </c>
      <c r="D226" s="52">
        <v>0</v>
      </c>
      <c r="E226" s="52">
        <v>0</v>
      </c>
      <c r="F226" s="52">
        <v>0</v>
      </c>
      <c r="G226" s="52">
        <v>0</v>
      </c>
      <c r="H226" s="52">
        <v>0</v>
      </c>
      <c r="I226" s="52">
        <v>0</v>
      </c>
      <c r="J226" s="52">
        <v>0</v>
      </c>
      <c r="K226" s="52">
        <v>0</v>
      </c>
      <c r="L226" s="52">
        <v>0</v>
      </c>
      <c r="M226" s="52">
        <v>0</v>
      </c>
      <c r="N226" s="52">
        <v>0</v>
      </c>
      <c r="O226" s="52">
        <v>0</v>
      </c>
      <c r="P226" s="52">
        <v>0</v>
      </c>
      <c r="Q226" s="52">
        <v>0</v>
      </c>
      <c r="R226" s="52">
        <v>0</v>
      </c>
      <c r="S226" s="52">
        <v>1</v>
      </c>
      <c r="T226" s="52">
        <v>0</v>
      </c>
      <c r="U226" s="52">
        <v>0</v>
      </c>
      <c r="V226" s="39">
        <v>1</v>
      </c>
    </row>
    <row r="227" spans="3:22">
      <c r="C227" s="52">
        <v>1</v>
      </c>
      <c r="D227" s="52">
        <v>0</v>
      </c>
      <c r="E227" s="52">
        <v>0</v>
      </c>
      <c r="F227" s="52">
        <v>1</v>
      </c>
      <c r="G227" s="52">
        <v>0</v>
      </c>
      <c r="H227" s="52">
        <v>0</v>
      </c>
      <c r="I227" s="52">
        <v>0</v>
      </c>
      <c r="J227" s="52">
        <v>0</v>
      </c>
      <c r="K227" s="52">
        <v>0</v>
      </c>
      <c r="L227" s="52">
        <v>0</v>
      </c>
      <c r="M227" s="52">
        <v>0</v>
      </c>
      <c r="N227" s="52">
        <v>0</v>
      </c>
      <c r="O227" s="52">
        <v>0</v>
      </c>
      <c r="P227" s="52">
        <v>0</v>
      </c>
      <c r="Q227" s="52">
        <v>0</v>
      </c>
      <c r="R227" s="52">
        <v>0</v>
      </c>
      <c r="S227" s="52">
        <v>0</v>
      </c>
      <c r="T227" s="52">
        <v>0</v>
      </c>
      <c r="U227" s="52">
        <v>0</v>
      </c>
      <c r="V227" s="39">
        <v>1</v>
      </c>
    </row>
    <row r="228" spans="3:22">
      <c r="C228" s="52">
        <v>1</v>
      </c>
      <c r="D228" s="52">
        <v>0</v>
      </c>
      <c r="E228" s="52">
        <v>0</v>
      </c>
      <c r="F228" s="52">
        <v>1</v>
      </c>
      <c r="G228" s="52">
        <v>0</v>
      </c>
      <c r="H228" s="52">
        <v>0</v>
      </c>
      <c r="I228" s="52">
        <v>0</v>
      </c>
      <c r="J228" s="52">
        <v>1</v>
      </c>
      <c r="K228" s="52">
        <v>1</v>
      </c>
      <c r="L228" s="52">
        <v>0</v>
      </c>
      <c r="M228" s="52">
        <v>0</v>
      </c>
      <c r="N228" s="52">
        <v>0</v>
      </c>
      <c r="O228" s="52">
        <v>0</v>
      </c>
      <c r="P228" s="52">
        <v>0</v>
      </c>
      <c r="Q228" s="52">
        <v>0</v>
      </c>
      <c r="R228" s="52">
        <v>0</v>
      </c>
      <c r="S228" s="52">
        <v>0</v>
      </c>
      <c r="T228" s="52">
        <v>0</v>
      </c>
      <c r="U228" s="52">
        <v>0</v>
      </c>
      <c r="V228" s="39">
        <v>1</v>
      </c>
    </row>
    <row r="229" spans="3:22">
      <c r="C229" s="52">
        <v>0</v>
      </c>
      <c r="D229" s="52">
        <v>1</v>
      </c>
      <c r="E229" s="52">
        <v>1</v>
      </c>
      <c r="F229" s="52">
        <v>0</v>
      </c>
      <c r="G229" s="52">
        <v>0</v>
      </c>
      <c r="H229" s="52">
        <v>0</v>
      </c>
      <c r="I229" s="52">
        <v>0</v>
      </c>
      <c r="J229" s="52">
        <v>0</v>
      </c>
      <c r="K229" s="52">
        <v>0</v>
      </c>
      <c r="L229" s="52">
        <v>0</v>
      </c>
      <c r="M229" s="52">
        <v>0</v>
      </c>
      <c r="N229" s="52">
        <v>0</v>
      </c>
      <c r="O229" s="52">
        <v>0</v>
      </c>
      <c r="P229" s="52">
        <v>0</v>
      </c>
      <c r="Q229" s="52">
        <v>0</v>
      </c>
      <c r="R229" s="52">
        <v>0</v>
      </c>
      <c r="S229" s="52">
        <v>1</v>
      </c>
      <c r="T229" s="52">
        <v>0</v>
      </c>
      <c r="U229" s="52">
        <v>0</v>
      </c>
      <c r="V229" s="39">
        <v>1</v>
      </c>
    </row>
    <row r="230" spans="3:22">
      <c r="C230" s="52">
        <v>0</v>
      </c>
      <c r="D230" s="52">
        <v>1</v>
      </c>
      <c r="E230" s="52">
        <v>0</v>
      </c>
      <c r="F230" s="52">
        <v>0</v>
      </c>
      <c r="G230" s="52">
        <v>0</v>
      </c>
      <c r="H230" s="52">
        <v>0</v>
      </c>
      <c r="I230" s="52">
        <v>0</v>
      </c>
      <c r="J230" s="52">
        <v>0</v>
      </c>
      <c r="K230" s="52">
        <v>0</v>
      </c>
      <c r="L230" s="52">
        <v>0</v>
      </c>
      <c r="M230" s="52">
        <v>0</v>
      </c>
      <c r="N230" s="52">
        <v>0</v>
      </c>
      <c r="O230" s="52">
        <v>0</v>
      </c>
      <c r="P230" s="52">
        <v>1</v>
      </c>
      <c r="Q230" s="52">
        <v>0</v>
      </c>
      <c r="R230" s="52">
        <v>0</v>
      </c>
      <c r="S230" s="52">
        <v>0</v>
      </c>
      <c r="T230" s="52">
        <v>0</v>
      </c>
      <c r="U230" s="52">
        <v>0</v>
      </c>
      <c r="V230" s="39">
        <v>1</v>
      </c>
    </row>
    <row r="231" spans="3:22">
      <c r="C231" s="52">
        <v>1</v>
      </c>
      <c r="D231" s="52">
        <v>0</v>
      </c>
      <c r="E231" s="52">
        <v>0</v>
      </c>
      <c r="F231" s="52">
        <v>0</v>
      </c>
      <c r="G231" s="52">
        <v>0</v>
      </c>
      <c r="H231" s="52">
        <v>0</v>
      </c>
      <c r="I231" s="52">
        <v>0</v>
      </c>
      <c r="J231" s="52">
        <v>0</v>
      </c>
      <c r="K231" s="52">
        <v>0</v>
      </c>
      <c r="L231" s="52">
        <v>0</v>
      </c>
      <c r="M231" s="52">
        <v>0</v>
      </c>
      <c r="N231" s="52">
        <v>0</v>
      </c>
      <c r="O231" s="52">
        <v>0</v>
      </c>
      <c r="P231" s="52">
        <v>0</v>
      </c>
      <c r="Q231" s="52">
        <v>0</v>
      </c>
      <c r="R231" s="52">
        <v>0</v>
      </c>
      <c r="S231" s="52">
        <v>0</v>
      </c>
      <c r="T231" s="52">
        <v>0</v>
      </c>
      <c r="U231" s="52">
        <v>1</v>
      </c>
      <c r="V231" s="39">
        <v>1</v>
      </c>
    </row>
    <row r="232" spans="3:22">
      <c r="C232" s="52">
        <v>0</v>
      </c>
      <c r="D232" s="52">
        <v>0</v>
      </c>
      <c r="E232" s="52">
        <v>0</v>
      </c>
      <c r="F232" s="52">
        <v>0</v>
      </c>
      <c r="G232" s="52">
        <v>0</v>
      </c>
      <c r="H232" s="52">
        <v>0</v>
      </c>
      <c r="I232" s="52">
        <v>0</v>
      </c>
      <c r="J232" s="52">
        <v>0</v>
      </c>
      <c r="K232" s="52">
        <v>0</v>
      </c>
      <c r="L232" s="52">
        <v>0</v>
      </c>
      <c r="M232" s="52">
        <v>1</v>
      </c>
      <c r="N232" s="52">
        <v>0</v>
      </c>
      <c r="O232" s="52">
        <v>0</v>
      </c>
      <c r="P232" s="52">
        <v>0</v>
      </c>
      <c r="Q232" s="52">
        <v>0</v>
      </c>
      <c r="R232" s="52">
        <v>0</v>
      </c>
      <c r="S232" s="52">
        <v>1</v>
      </c>
      <c r="T232" s="52">
        <v>0</v>
      </c>
      <c r="U232" s="52">
        <v>0</v>
      </c>
      <c r="V232" s="39">
        <v>1</v>
      </c>
    </row>
    <row r="233" spans="3:22">
      <c r="C233" s="52">
        <v>1</v>
      </c>
      <c r="D233" s="52">
        <v>0</v>
      </c>
      <c r="E233" s="52">
        <v>0</v>
      </c>
      <c r="F233" s="52">
        <v>1</v>
      </c>
      <c r="G233" s="52">
        <v>0</v>
      </c>
      <c r="H233" s="52">
        <v>0</v>
      </c>
      <c r="I233" s="52">
        <v>1</v>
      </c>
      <c r="J233" s="52">
        <v>0</v>
      </c>
      <c r="K233" s="52">
        <v>1</v>
      </c>
      <c r="L233" s="52">
        <v>0</v>
      </c>
      <c r="M233" s="52">
        <v>0</v>
      </c>
      <c r="N233" s="52">
        <v>0</v>
      </c>
      <c r="O233" s="52">
        <v>0</v>
      </c>
      <c r="P233" s="52">
        <v>0</v>
      </c>
      <c r="Q233" s="52">
        <v>0</v>
      </c>
      <c r="R233" s="52">
        <v>0</v>
      </c>
      <c r="S233" s="52">
        <v>0</v>
      </c>
      <c r="T233" s="52">
        <v>0</v>
      </c>
      <c r="U233" s="52">
        <v>0</v>
      </c>
      <c r="V233" s="39">
        <v>1</v>
      </c>
    </row>
    <row r="234" spans="3:22">
      <c r="C234" s="52">
        <v>1</v>
      </c>
      <c r="D234" s="52">
        <v>0</v>
      </c>
      <c r="E234" s="52">
        <v>0</v>
      </c>
      <c r="F234" s="52">
        <v>1</v>
      </c>
      <c r="G234" s="52">
        <v>1</v>
      </c>
      <c r="H234" s="52">
        <v>0</v>
      </c>
      <c r="I234" s="52">
        <v>0</v>
      </c>
      <c r="J234" s="52">
        <v>0</v>
      </c>
      <c r="K234" s="52">
        <v>0</v>
      </c>
      <c r="L234" s="52">
        <v>0</v>
      </c>
      <c r="M234" s="52">
        <v>0</v>
      </c>
      <c r="N234" s="52">
        <v>0</v>
      </c>
      <c r="O234" s="52">
        <v>0</v>
      </c>
      <c r="P234" s="52">
        <v>0</v>
      </c>
      <c r="Q234" s="52">
        <v>1</v>
      </c>
      <c r="R234" s="52">
        <v>0</v>
      </c>
      <c r="S234" s="52">
        <v>0</v>
      </c>
      <c r="T234" s="52">
        <v>0</v>
      </c>
      <c r="U234" s="52">
        <v>0</v>
      </c>
      <c r="V234" s="39">
        <v>1</v>
      </c>
    </row>
    <row r="235" spans="3:22">
      <c r="C235" s="52">
        <v>1</v>
      </c>
      <c r="D235" s="52">
        <v>0</v>
      </c>
      <c r="E235" s="52">
        <v>1</v>
      </c>
      <c r="F235" s="52">
        <v>0</v>
      </c>
      <c r="G235" s="52">
        <v>1</v>
      </c>
      <c r="H235" s="52">
        <v>0</v>
      </c>
      <c r="I235" s="52">
        <v>0</v>
      </c>
      <c r="J235" s="52">
        <v>0</v>
      </c>
      <c r="K235" s="52">
        <v>1</v>
      </c>
      <c r="L235" s="52">
        <v>0</v>
      </c>
      <c r="M235" s="52">
        <v>0</v>
      </c>
      <c r="N235" s="52">
        <v>0</v>
      </c>
      <c r="O235" s="52">
        <v>0</v>
      </c>
      <c r="P235" s="52">
        <v>0</v>
      </c>
      <c r="Q235" s="52">
        <v>0</v>
      </c>
      <c r="R235" s="52">
        <v>1</v>
      </c>
      <c r="S235" s="52">
        <v>0</v>
      </c>
      <c r="T235" s="52">
        <v>0</v>
      </c>
      <c r="U235" s="52">
        <v>1</v>
      </c>
      <c r="V235" s="39">
        <v>1</v>
      </c>
    </row>
    <row r="236" spans="3:22">
      <c r="C236" s="52">
        <v>0</v>
      </c>
      <c r="D236" s="52">
        <v>1</v>
      </c>
      <c r="E236" s="52">
        <v>1</v>
      </c>
      <c r="F236" s="52">
        <v>0</v>
      </c>
      <c r="G236" s="52">
        <v>0</v>
      </c>
      <c r="H236" s="52">
        <v>0</v>
      </c>
      <c r="I236" s="52">
        <v>0</v>
      </c>
      <c r="J236" s="52">
        <v>0</v>
      </c>
      <c r="K236" s="52">
        <v>0</v>
      </c>
      <c r="L236" s="52">
        <v>0</v>
      </c>
      <c r="M236" s="52">
        <v>0</v>
      </c>
      <c r="N236" s="52">
        <v>0</v>
      </c>
      <c r="O236" s="52">
        <v>0</v>
      </c>
      <c r="P236" s="52">
        <v>0</v>
      </c>
      <c r="Q236" s="52">
        <v>0</v>
      </c>
      <c r="R236" s="52">
        <v>0</v>
      </c>
      <c r="S236" s="52">
        <v>0</v>
      </c>
      <c r="T236" s="52">
        <v>0</v>
      </c>
      <c r="U236" s="52">
        <v>0</v>
      </c>
      <c r="V236" s="39">
        <v>1</v>
      </c>
    </row>
    <row r="237" spans="3:22">
      <c r="C237" s="52">
        <v>0</v>
      </c>
      <c r="D237" s="52">
        <v>0</v>
      </c>
      <c r="E237" s="52">
        <v>0</v>
      </c>
      <c r="F237" s="52">
        <v>1</v>
      </c>
      <c r="G237" s="52">
        <v>1</v>
      </c>
      <c r="H237" s="52">
        <v>0</v>
      </c>
      <c r="I237" s="52">
        <v>0</v>
      </c>
      <c r="J237" s="52">
        <v>0</v>
      </c>
      <c r="K237" s="52">
        <v>0</v>
      </c>
      <c r="L237" s="52">
        <v>0</v>
      </c>
      <c r="M237" s="52">
        <v>0</v>
      </c>
      <c r="N237" s="52">
        <v>0</v>
      </c>
      <c r="O237" s="52">
        <v>0</v>
      </c>
      <c r="P237" s="52">
        <v>1</v>
      </c>
      <c r="Q237" s="52">
        <v>0</v>
      </c>
      <c r="R237" s="52">
        <v>1</v>
      </c>
      <c r="S237" s="52">
        <v>1</v>
      </c>
      <c r="T237" s="52">
        <v>0</v>
      </c>
      <c r="U237" s="52">
        <v>1</v>
      </c>
      <c r="V237" s="39">
        <v>1</v>
      </c>
    </row>
    <row r="238" spans="3:22">
      <c r="C238" s="52">
        <v>1</v>
      </c>
      <c r="D238" s="52">
        <v>0</v>
      </c>
      <c r="E238" s="52">
        <v>1</v>
      </c>
      <c r="F238" s="52">
        <v>0</v>
      </c>
      <c r="G238" s="52">
        <v>0</v>
      </c>
      <c r="H238" s="52">
        <v>0</v>
      </c>
      <c r="I238" s="52">
        <v>0</v>
      </c>
      <c r="J238" s="52">
        <v>0</v>
      </c>
      <c r="K238" s="52">
        <v>0</v>
      </c>
      <c r="L238" s="52">
        <v>1</v>
      </c>
      <c r="M238" s="52">
        <v>0</v>
      </c>
      <c r="N238" s="52">
        <v>0</v>
      </c>
      <c r="O238" s="52">
        <v>1</v>
      </c>
      <c r="P238" s="52">
        <v>0</v>
      </c>
      <c r="Q238" s="52">
        <v>0</v>
      </c>
      <c r="R238" s="52">
        <v>0</v>
      </c>
      <c r="S238" s="52">
        <v>0</v>
      </c>
      <c r="T238" s="52">
        <v>0</v>
      </c>
      <c r="U238" s="52">
        <v>0</v>
      </c>
      <c r="V238" s="39">
        <v>1</v>
      </c>
    </row>
    <row r="239" spans="3:22">
      <c r="C239" s="52">
        <v>0</v>
      </c>
      <c r="D239" s="52">
        <v>1</v>
      </c>
      <c r="E239" s="52">
        <v>0</v>
      </c>
      <c r="F239" s="52">
        <v>1</v>
      </c>
      <c r="G239" s="52">
        <v>0</v>
      </c>
      <c r="H239" s="52">
        <v>0</v>
      </c>
      <c r="I239" s="52">
        <v>1</v>
      </c>
      <c r="J239" s="52">
        <v>0</v>
      </c>
      <c r="K239" s="52">
        <v>0</v>
      </c>
      <c r="L239" s="52">
        <v>0</v>
      </c>
      <c r="M239" s="52">
        <v>0</v>
      </c>
      <c r="N239" s="52">
        <v>0</v>
      </c>
      <c r="O239" s="52">
        <v>0</v>
      </c>
      <c r="P239" s="52">
        <v>1</v>
      </c>
      <c r="Q239" s="52">
        <v>0</v>
      </c>
      <c r="R239" s="52">
        <v>0</v>
      </c>
      <c r="S239" s="52">
        <v>0</v>
      </c>
      <c r="T239" s="52">
        <v>0</v>
      </c>
      <c r="U239" s="52">
        <v>1</v>
      </c>
      <c r="V239" s="39">
        <v>1</v>
      </c>
    </row>
    <row r="240" spans="3:22">
      <c r="C240" s="52">
        <v>0</v>
      </c>
      <c r="D240" s="52">
        <v>1</v>
      </c>
      <c r="E240" s="52">
        <v>0</v>
      </c>
      <c r="F240" s="52">
        <v>1</v>
      </c>
      <c r="G240" s="52">
        <v>0</v>
      </c>
      <c r="H240" s="52">
        <v>0</v>
      </c>
      <c r="I240" s="52">
        <v>0</v>
      </c>
      <c r="J240" s="52">
        <v>0</v>
      </c>
      <c r="K240" s="52">
        <v>0</v>
      </c>
      <c r="L240" s="52">
        <v>0</v>
      </c>
      <c r="M240" s="52">
        <v>0</v>
      </c>
      <c r="N240" s="52">
        <v>0</v>
      </c>
      <c r="O240" s="52">
        <v>0</v>
      </c>
      <c r="P240" s="52">
        <v>0</v>
      </c>
      <c r="Q240" s="52">
        <v>0</v>
      </c>
      <c r="R240" s="52">
        <v>0</v>
      </c>
      <c r="S240" s="52">
        <v>0</v>
      </c>
      <c r="T240" s="52">
        <v>0</v>
      </c>
      <c r="U240" s="52">
        <v>0</v>
      </c>
      <c r="V240" s="39">
        <v>1</v>
      </c>
    </row>
    <row r="241" spans="3:22">
      <c r="C241" s="52">
        <v>0</v>
      </c>
      <c r="D241" s="52">
        <v>1</v>
      </c>
      <c r="E241" s="52">
        <v>0</v>
      </c>
      <c r="F241" s="52">
        <v>1</v>
      </c>
      <c r="G241" s="52">
        <v>0</v>
      </c>
      <c r="H241" s="52">
        <v>0</v>
      </c>
      <c r="I241" s="52">
        <v>0</v>
      </c>
      <c r="J241" s="52">
        <v>0</v>
      </c>
      <c r="K241" s="52">
        <v>0</v>
      </c>
      <c r="L241" s="52">
        <v>0</v>
      </c>
      <c r="M241" s="52">
        <v>0</v>
      </c>
      <c r="N241" s="52">
        <v>0</v>
      </c>
      <c r="O241" s="52">
        <v>0</v>
      </c>
      <c r="P241" s="52">
        <v>0</v>
      </c>
      <c r="Q241" s="52">
        <v>0</v>
      </c>
      <c r="R241" s="52">
        <v>0</v>
      </c>
      <c r="S241" s="52">
        <v>0</v>
      </c>
      <c r="T241" s="52">
        <v>0</v>
      </c>
      <c r="U241" s="52">
        <v>0</v>
      </c>
      <c r="V241" s="39">
        <v>1</v>
      </c>
    </row>
    <row r="242" spans="3:22">
      <c r="C242" s="52">
        <v>0</v>
      </c>
      <c r="D242" s="52">
        <v>0</v>
      </c>
      <c r="E242" s="52">
        <v>1</v>
      </c>
      <c r="F242" s="52">
        <v>0</v>
      </c>
      <c r="G242" s="52">
        <v>0</v>
      </c>
      <c r="H242" s="52">
        <v>0</v>
      </c>
      <c r="I242" s="52">
        <v>0</v>
      </c>
      <c r="J242" s="52">
        <v>1</v>
      </c>
      <c r="K242" s="52">
        <v>0</v>
      </c>
      <c r="L242" s="52">
        <v>0</v>
      </c>
      <c r="M242" s="52">
        <v>0</v>
      </c>
      <c r="N242" s="52">
        <v>0</v>
      </c>
      <c r="O242" s="52">
        <v>0</v>
      </c>
      <c r="P242" s="52">
        <v>0</v>
      </c>
      <c r="Q242" s="52">
        <v>0</v>
      </c>
      <c r="R242" s="52">
        <v>0</v>
      </c>
      <c r="S242" s="52">
        <v>0</v>
      </c>
      <c r="T242" s="52">
        <v>0</v>
      </c>
      <c r="U242" s="52">
        <v>0</v>
      </c>
      <c r="V242" s="39">
        <v>1</v>
      </c>
    </row>
    <row r="243" spans="3:22">
      <c r="C243" s="52">
        <v>0</v>
      </c>
      <c r="D243" s="52">
        <v>1</v>
      </c>
      <c r="E243" s="52">
        <v>0</v>
      </c>
      <c r="F243" s="52">
        <v>1</v>
      </c>
      <c r="G243" s="52">
        <v>0</v>
      </c>
      <c r="H243" s="52">
        <v>0</v>
      </c>
      <c r="I243" s="52">
        <v>0</v>
      </c>
      <c r="J243" s="52">
        <v>0</v>
      </c>
      <c r="K243" s="52">
        <v>1</v>
      </c>
      <c r="L243" s="52">
        <v>0</v>
      </c>
      <c r="M243" s="52">
        <v>0</v>
      </c>
      <c r="N243" s="52">
        <v>0</v>
      </c>
      <c r="O243" s="52">
        <v>0</v>
      </c>
      <c r="P243" s="52">
        <v>0</v>
      </c>
      <c r="Q243" s="52">
        <v>0</v>
      </c>
      <c r="R243" s="52">
        <v>0</v>
      </c>
      <c r="S243" s="52">
        <v>0</v>
      </c>
      <c r="T243" s="52">
        <v>1</v>
      </c>
      <c r="U243" s="52">
        <v>0</v>
      </c>
      <c r="V243" s="39">
        <v>1</v>
      </c>
    </row>
    <row r="244" spans="3:22">
      <c r="C244" s="52">
        <v>0</v>
      </c>
      <c r="D244" s="52">
        <v>1</v>
      </c>
      <c r="E244" s="52">
        <v>1</v>
      </c>
      <c r="F244" s="52">
        <v>0</v>
      </c>
      <c r="G244" s="52">
        <v>0</v>
      </c>
      <c r="H244" s="52">
        <v>0</v>
      </c>
      <c r="I244" s="52">
        <v>0</v>
      </c>
      <c r="J244" s="52">
        <v>0</v>
      </c>
      <c r="K244" s="52">
        <v>0</v>
      </c>
      <c r="L244" s="52">
        <v>0</v>
      </c>
      <c r="M244" s="52">
        <v>0</v>
      </c>
      <c r="N244" s="52">
        <v>1</v>
      </c>
      <c r="O244" s="52">
        <v>0</v>
      </c>
      <c r="P244" s="52">
        <v>0</v>
      </c>
      <c r="Q244" s="52">
        <v>0</v>
      </c>
      <c r="R244" s="52">
        <v>0</v>
      </c>
      <c r="S244" s="52">
        <v>0</v>
      </c>
      <c r="T244" s="52">
        <v>0</v>
      </c>
      <c r="U244" s="52">
        <v>0</v>
      </c>
      <c r="V244" s="39">
        <v>1</v>
      </c>
    </row>
    <row r="245" spans="3:22">
      <c r="C245" s="52">
        <v>0</v>
      </c>
      <c r="D245" s="52">
        <v>1</v>
      </c>
      <c r="E245" s="52">
        <v>0</v>
      </c>
      <c r="F245" s="52">
        <v>1</v>
      </c>
      <c r="G245" s="52">
        <v>0</v>
      </c>
      <c r="H245" s="52">
        <v>0</v>
      </c>
      <c r="I245" s="52">
        <v>0</v>
      </c>
      <c r="J245" s="52">
        <v>0</v>
      </c>
      <c r="K245" s="52">
        <v>0</v>
      </c>
      <c r="L245" s="52">
        <v>0</v>
      </c>
      <c r="M245" s="52">
        <v>0</v>
      </c>
      <c r="N245" s="52">
        <v>0</v>
      </c>
      <c r="O245" s="52">
        <v>0</v>
      </c>
      <c r="P245" s="52">
        <v>0</v>
      </c>
      <c r="Q245" s="52">
        <v>0</v>
      </c>
      <c r="R245" s="52">
        <v>0</v>
      </c>
      <c r="S245" s="52">
        <v>0</v>
      </c>
      <c r="T245" s="52">
        <v>0</v>
      </c>
      <c r="U245" s="52">
        <v>0</v>
      </c>
      <c r="V245" s="39">
        <v>1</v>
      </c>
    </row>
    <row r="246" spans="3:22">
      <c r="C246" s="52">
        <v>1</v>
      </c>
      <c r="D246" s="52">
        <v>0</v>
      </c>
      <c r="E246" s="52">
        <v>0</v>
      </c>
      <c r="F246" s="52">
        <v>1</v>
      </c>
      <c r="G246" s="52">
        <v>0</v>
      </c>
      <c r="H246" s="52">
        <v>0</v>
      </c>
      <c r="I246" s="52">
        <v>0</v>
      </c>
      <c r="J246" s="52">
        <v>0</v>
      </c>
      <c r="K246" s="52">
        <v>0</v>
      </c>
      <c r="L246" s="52">
        <v>0</v>
      </c>
      <c r="M246" s="52">
        <v>0</v>
      </c>
      <c r="N246" s="52">
        <v>0</v>
      </c>
      <c r="O246" s="52">
        <v>0</v>
      </c>
      <c r="P246" s="52">
        <v>0</v>
      </c>
      <c r="Q246" s="52">
        <v>0</v>
      </c>
      <c r="R246" s="52">
        <v>0</v>
      </c>
      <c r="S246" s="52">
        <v>0</v>
      </c>
      <c r="T246" s="52">
        <v>0</v>
      </c>
      <c r="U246" s="52">
        <v>0</v>
      </c>
      <c r="V246" s="39">
        <v>1</v>
      </c>
    </row>
    <row r="247" spans="3:22">
      <c r="C247" s="52">
        <v>0</v>
      </c>
      <c r="D247" s="52">
        <v>1</v>
      </c>
      <c r="E247" s="52">
        <v>0</v>
      </c>
      <c r="F247" s="52">
        <v>1</v>
      </c>
      <c r="G247" s="52">
        <v>0</v>
      </c>
      <c r="H247" s="52">
        <v>0</v>
      </c>
      <c r="I247" s="52">
        <v>0</v>
      </c>
      <c r="J247" s="52">
        <v>0</v>
      </c>
      <c r="K247" s="52">
        <v>1</v>
      </c>
      <c r="L247" s="52">
        <v>0</v>
      </c>
      <c r="M247" s="52">
        <v>0</v>
      </c>
      <c r="N247" s="52">
        <v>0</v>
      </c>
      <c r="O247" s="52">
        <v>0</v>
      </c>
      <c r="P247" s="52">
        <v>0</v>
      </c>
      <c r="Q247" s="52">
        <v>0</v>
      </c>
      <c r="R247" s="52">
        <v>0</v>
      </c>
      <c r="S247" s="52">
        <v>0</v>
      </c>
      <c r="T247" s="52">
        <v>0</v>
      </c>
      <c r="U247" s="52">
        <v>1</v>
      </c>
      <c r="V247" s="39">
        <v>1</v>
      </c>
    </row>
    <row r="248" spans="3:22">
      <c r="C248" s="52">
        <v>0</v>
      </c>
      <c r="D248" s="52">
        <v>1</v>
      </c>
      <c r="E248" s="52">
        <v>1</v>
      </c>
      <c r="F248" s="52">
        <v>0</v>
      </c>
      <c r="G248" s="52">
        <v>0</v>
      </c>
      <c r="H248" s="52">
        <v>0</v>
      </c>
      <c r="I248" s="52">
        <v>1</v>
      </c>
      <c r="J248" s="52">
        <v>0</v>
      </c>
      <c r="K248" s="52">
        <v>1</v>
      </c>
      <c r="L248" s="52">
        <v>0</v>
      </c>
      <c r="M248" s="52">
        <v>0</v>
      </c>
      <c r="N248" s="52">
        <v>0</v>
      </c>
      <c r="O248" s="52">
        <v>0</v>
      </c>
      <c r="P248" s="52">
        <v>0</v>
      </c>
      <c r="Q248" s="52">
        <v>0</v>
      </c>
      <c r="R248" s="52">
        <v>0</v>
      </c>
      <c r="S248" s="52">
        <v>1</v>
      </c>
      <c r="T248" s="52">
        <v>0</v>
      </c>
      <c r="U248" s="52">
        <v>0</v>
      </c>
      <c r="V248" s="39">
        <v>1</v>
      </c>
    </row>
    <row r="249" spans="3:22">
      <c r="C249" s="52">
        <v>1</v>
      </c>
      <c r="D249" s="52">
        <v>0</v>
      </c>
      <c r="E249" s="52">
        <v>0</v>
      </c>
      <c r="F249" s="52">
        <v>1</v>
      </c>
      <c r="G249" s="52">
        <v>0</v>
      </c>
      <c r="H249" s="52">
        <v>0</v>
      </c>
      <c r="I249" s="52">
        <v>0</v>
      </c>
      <c r="J249" s="52">
        <v>0</v>
      </c>
      <c r="K249" s="52">
        <v>0</v>
      </c>
      <c r="L249" s="52">
        <v>0</v>
      </c>
      <c r="M249" s="52">
        <v>0</v>
      </c>
      <c r="N249" s="52">
        <v>0</v>
      </c>
      <c r="O249" s="52">
        <v>0</v>
      </c>
      <c r="P249" s="52">
        <v>0</v>
      </c>
      <c r="Q249" s="52">
        <v>0</v>
      </c>
      <c r="R249" s="52">
        <v>0</v>
      </c>
      <c r="S249" s="52">
        <v>0</v>
      </c>
      <c r="T249" s="52">
        <v>0</v>
      </c>
      <c r="U249" s="52">
        <v>0</v>
      </c>
      <c r="V249" s="39">
        <v>1</v>
      </c>
    </row>
    <row r="250" spans="3:22">
      <c r="C250" s="52">
        <v>1</v>
      </c>
      <c r="D250" s="52">
        <v>0</v>
      </c>
      <c r="E250" s="52">
        <v>1</v>
      </c>
      <c r="F250" s="52">
        <v>0</v>
      </c>
      <c r="G250" s="52">
        <v>0</v>
      </c>
      <c r="H250" s="52">
        <v>0</v>
      </c>
      <c r="I250" s="52">
        <v>0</v>
      </c>
      <c r="J250" s="52">
        <v>0</v>
      </c>
      <c r="K250" s="52">
        <v>0</v>
      </c>
      <c r="L250" s="52">
        <v>0</v>
      </c>
      <c r="M250" s="52">
        <v>0</v>
      </c>
      <c r="N250" s="52">
        <v>0</v>
      </c>
      <c r="O250" s="52">
        <v>0</v>
      </c>
      <c r="P250" s="52">
        <v>1</v>
      </c>
      <c r="Q250" s="52">
        <v>0</v>
      </c>
      <c r="R250" s="52">
        <v>1</v>
      </c>
      <c r="S250" s="52">
        <v>0</v>
      </c>
      <c r="T250" s="52">
        <v>0</v>
      </c>
      <c r="U250" s="52">
        <v>0</v>
      </c>
      <c r="V250" s="39">
        <v>1</v>
      </c>
    </row>
    <row r="251" spans="3:22">
      <c r="C251" s="52">
        <v>1</v>
      </c>
      <c r="D251" s="52">
        <v>0</v>
      </c>
      <c r="E251" s="52">
        <v>1</v>
      </c>
      <c r="F251" s="52">
        <v>0</v>
      </c>
      <c r="G251" s="52">
        <v>1</v>
      </c>
      <c r="H251" s="52">
        <v>0</v>
      </c>
      <c r="I251" s="52">
        <v>0</v>
      </c>
      <c r="J251" s="52">
        <v>0</v>
      </c>
      <c r="K251" s="52">
        <v>1</v>
      </c>
      <c r="L251" s="52">
        <v>0</v>
      </c>
      <c r="M251" s="52">
        <v>0</v>
      </c>
      <c r="N251" s="52">
        <v>0</v>
      </c>
      <c r="O251" s="52">
        <v>0</v>
      </c>
      <c r="P251" s="52">
        <v>0</v>
      </c>
      <c r="Q251" s="52">
        <v>0</v>
      </c>
      <c r="R251" s="52">
        <v>1</v>
      </c>
      <c r="S251" s="52">
        <v>1</v>
      </c>
      <c r="T251" s="52">
        <v>0</v>
      </c>
      <c r="U251" s="52">
        <v>0</v>
      </c>
      <c r="V251" s="39">
        <v>1</v>
      </c>
    </row>
    <row r="252" spans="3:22">
      <c r="C252" s="52">
        <v>1</v>
      </c>
      <c r="D252" s="52">
        <v>0</v>
      </c>
      <c r="E252" s="52">
        <v>0</v>
      </c>
      <c r="F252" s="52">
        <v>1</v>
      </c>
      <c r="G252" s="52">
        <v>0</v>
      </c>
      <c r="H252" s="52">
        <v>0</v>
      </c>
      <c r="I252" s="52">
        <v>0</v>
      </c>
      <c r="J252" s="52">
        <v>0</v>
      </c>
      <c r="K252" s="52">
        <v>0</v>
      </c>
      <c r="L252" s="52">
        <v>0</v>
      </c>
      <c r="M252" s="52">
        <v>0</v>
      </c>
      <c r="N252" s="52">
        <v>0</v>
      </c>
      <c r="O252" s="52">
        <v>0</v>
      </c>
      <c r="P252" s="52">
        <v>0</v>
      </c>
      <c r="Q252" s="52">
        <v>0</v>
      </c>
      <c r="R252" s="52">
        <v>0</v>
      </c>
      <c r="S252" s="52">
        <v>0</v>
      </c>
      <c r="T252" s="52">
        <v>0</v>
      </c>
      <c r="U252" s="52">
        <v>0</v>
      </c>
      <c r="V252" s="39">
        <v>1</v>
      </c>
    </row>
    <row r="253" spans="3:22">
      <c r="C253" s="52">
        <v>1</v>
      </c>
      <c r="D253" s="52">
        <v>0</v>
      </c>
      <c r="E253" s="52">
        <v>1</v>
      </c>
      <c r="F253" s="52">
        <v>0</v>
      </c>
      <c r="G253" s="52">
        <v>0</v>
      </c>
      <c r="H253" s="52">
        <v>0</v>
      </c>
      <c r="I253" s="52">
        <v>0</v>
      </c>
      <c r="J253" s="52">
        <v>0</v>
      </c>
      <c r="K253" s="52">
        <v>0</v>
      </c>
      <c r="L253" s="52">
        <v>0</v>
      </c>
      <c r="M253" s="52">
        <v>0</v>
      </c>
      <c r="N253" s="52">
        <v>0</v>
      </c>
      <c r="O253" s="52">
        <v>0</v>
      </c>
      <c r="P253" s="52">
        <v>0</v>
      </c>
      <c r="Q253" s="52">
        <v>0</v>
      </c>
      <c r="R253" s="52">
        <v>1</v>
      </c>
      <c r="S253" s="52">
        <v>1</v>
      </c>
      <c r="T253" s="52">
        <v>0</v>
      </c>
      <c r="U253" s="52">
        <v>0</v>
      </c>
      <c r="V253" s="39">
        <v>1</v>
      </c>
    </row>
    <row r="254" spans="3:22">
      <c r="C254" s="52">
        <v>1</v>
      </c>
      <c r="D254" s="52">
        <v>0</v>
      </c>
      <c r="E254" s="52">
        <v>1</v>
      </c>
      <c r="F254" s="52">
        <v>0</v>
      </c>
      <c r="G254" s="52">
        <v>0</v>
      </c>
      <c r="H254" s="52">
        <v>0</v>
      </c>
      <c r="I254" s="52">
        <v>0</v>
      </c>
      <c r="J254" s="52">
        <v>0</v>
      </c>
      <c r="K254" s="52">
        <v>0</v>
      </c>
      <c r="L254" s="52">
        <v>0</v>
      </c>
      <c r="M254" s="52">
        <v>0</v>
      </c>
      <c r="N254" s="52">
        <v>0</v>
      </c>
      <c r="O254" s="52">
        <v>0</v>
      </c>
      <c r="P254" s="52">
        <v>0</v>
      </c>
      <c r="Q254" s="52">
        <v>0</v>
      </c>
      <c r="R254" s="52">
        <v>0</v>
      </c>
      <c r="S254" s="52">
        <v>0</v>
      </c>
      <c r="T254" s="52">
        <v>0</v>
      </c>
      <c r="U254" s="52">
        <v>0</v>
      </c>
      <c r="V254" s="39">
        <v>1</v>
      </c>
    </row>
    <row r="255" spans="3:22">
      <c r="C255" s="52">
        <v>0</v>
      </c>
      <c r="D255" s="52">
        <v>1</v>
      </c>
      <c r="E255" s="52">
        <v>0</v>
      </c>
      <c r="F255" s="52">
        <v>1</v>
      </c>
      <c r="G255" s="52">
        <v>0</v>
      </c>
      <c r="H255" s="52">
        <v>0</v>
      </c>
      <c r="I255" s="52">
        <v>0</v>
      </c>
      <c r="J255" s="52">
        <v>0</v>
      </c>
      <c r="K255" s="52">
        <v>1</v>
      </c>
      <c r="L255" s="52">
        <v>0</v>
      </c>
      <c r="M255" s="52">
        <v>0</v>
      </c>
      <c r="N255" s="52">
        <v>0</v>
      </c>
      <c r="O255" s="52">
        <v>0</v>
      </c>
      <c r="P255" s="52">
        <v>1</v>
      </c>
      <c r="Q255" s="52">
        <v>0</v>
      </c>
      <c r="R255" s="52">
        <v>0</v>
      </c>
      <c r="S255" s="52">
        <v>0</v>
      </c>
      <c r="T255" s="52">
        <v>0</v>
      </c>
      <c r="U255" s="52">
        <v>0</v>
      </c>
      <c r="V255" s="39">
        <v>1</v>
      </c>
    </row>
    <row r="256" spans="3:22">
      <c r="C256" s="52">
        <v>0</v>
      </c>
      <c r="D256" s="52">
        <v>1</v>
      </c>
      <c r="E256" s="52">
        <v>0</v>
      </c>
      <c r="F256" s="52">
        <v>0</v>
      </c>
      <c r="G256" s="52">
        <v>0</v>
      </c>
      <c r="H256" s="52">
        <v>0</v>
      </c>
      <c r="I256" s="52">
        <v>0</v>
      </c>
      <c r="J256" s="52">
        <v>0</v>
      </c>
      <c r="K256" s="52">
        <v>1</v>
      </c>
      <c r="L256" s="52">
        <v>0</v>
      </c>
      <c r="M256" s="52">
        <v>0</v>
      </c>
      <c r="N256" s="52">
        <v>0</v>
      </c>
      <c r="O256" s="52">
        <v>1</v>
      </c>
      <c r="P256" s="52">
        <v>0</v>
      </c>
      <c r="Q256" s="52">
        <v>0</v>
      </c>
      <c r="R256" s="52">
        <v>0</v>
      </c>
      <c r="S256" s="52">
        <v>1</v>
      </c>
      <c r="T256" s="52">
        <v>0</v>
      </c>
      <c r="U256" s="52">
        <v>0</v>
      </c>
      <c r="V256" s="39">
        <v>1</v>
      </c>
    </row>
    <row r="257" spans="3:22">
      <c r="C257" s="52">
        <v>0</v>
      </c>
      <c r="D257" s="52">
        <v>1</v>
      </c>
      <c r="E257" s="52">
        <v>1</v>
      </c>
      <c r="F257" s="52">
        <v>0</v>
      </c>
      <c r="G257" s="52">
        <v>1</v>
      </c>
      <c r="H257" s="52">
        <v>0</v>
      </c>
      <c r="I257" s="52">
        <v>0</v>
      </c>
      <c r="J257" s="52">
        <v>0</v>
      </c>
      <c r="K257" s="52">
        <v>0</v>
      </c>
      <c r="L257" s="52">
        <v>0</v>
      </c>
      <c r="M257" s="52">
        <v>0</v>
      </c>
      <c r="N257" s="52">
        <v>0</v>
      </c>
      <c r="O257" s="52">
        <v>0</v>
      </c>
      <c r="P257" s="52">
        <v>0</v>
      </c>
      <c r="Q257" s="52">
        <v>0</v>
      </c>
      <c r="R257" s="52">
        <v>1</v>
      </c>
      <c r="S257" s="52">
        <v>0</v>
      </c>
      <c r="T257" s="52">
        <v>0</v>
      </c>
      <c r="U257" s="52">
        <v>0</v>
      </c>
      <c r="V257" s="39">
        <v>1</v>
      </c>
    </row>
    <row r="258" spans="3:22">
      <c r="C258" s="52">
        <v>0</v>
      </c>
      <c r="D258" s="52">
        <v>1</v>
      </c>
      <c r="E258" s="52">
        <v>0</v>
      </c>
      <c r="F258" s="52">
        <v>1</v>
      </c>
      <c r="G258" s="52">
        <v>0</v>
      </c>
      <c r="H258" s="52">
        <v>1</v>
      </c>
      <c r="I258" s="52">
        <v>0</v>
      </c>
      <c r="J258" s="52">
        <v>1</v>
      </c>
      <c r="K258" s="52">
        <v>0</v>
      </c>
      <c r="L258" s="52">
        <v>0</v>
      </c>
      <c r="M258" s="52">
        <v>0</v>
      </c>
      <c r="N258" s="52">
        <v>0</v>
      </c>
      <c r="O258" s="52">
        <v>0</v>
      </c>
      <c r="P258" s="52">
        <v>0</v>
      </c>
      <c r="Q258" s="52">
        <v>0</v>
      </c>
      <c r="R258" s="52">
        <v>0</v>
      </c>
      <c r="S258" s="52">
        <v>0</v>
      </c>
      <c r="T258" s="52">
        <v>0</v>
      </c>
      <c r="U258" s="52">
        <v>0</v>
      </c>
      <c r="V258" s="39">
        <v>1</v>
      </c>
    </row>
    <row r="259" spans="3:22">
      <c r="C259" s="52">
        <v>1</v>
      </c>
      <c r="D259" s="52">
        <v>0</v>
      </c>
      <c r="E259" s="52">
        <v>0</v>
      </c>
      <c r="F259" s="52">
        <v>1</v>
      </c>
      <c r="G259" s="52">
        <v>0</v>
      </c>
      <c r="H259" s="52">
        <v>0</v>
      </c>
      <c r="I259" s="52">
        <v>0</v>
      </c>
      <c r="J259" s="52">
        <v>0</v>
      </c>
      <c r="K259" s="52">
        <v>0</v>
      </c>
      <c r="L259" s="52">
        <v>0</v>
      </c>
      <c r="M259" s="52">
        <v>0</v>
      </c>
      <c r="N259" s="52">
        <v>0</v>
      </c>
      <c r="O259" s="52">
        <v>0</v>
      </c>
      <c r="P259" s="52">
        <v>0</v>
      </c>
      <c r="Q259" s="52">
        <v>0</v>
      </c>
      <c r="R259" s="52">
        <v>0</v>
      </c>
      <c r="S259" s="52">
        <v>0</v>
      </c>
      <c r="T259" s="52">
        <v>0</v>
      </c>
      <c r="U259" s="52">
        <v>0</v>
      </c>
      <c r="V259" s="39">
        <v>1</v>
      </c>
    </row>
    <row r="260" spans="3:22">
      <c r="C260" s="52">
        <v>0</v>
      </c>
      <c r="D260" s="52">
        <v>1</v>
      </c>
      <c r="E260" s="52">
        <v>0</v>
      </c>
      <c r="F260" s="52">
        <v>0</v>
      </c>
      <c r="G260" s="52">
        <v>0</v>
      </c>
      <c r="H260" s="52">
        <v>0</v>
      </c>
      <c r="I260" s="52">
        <v>0</v>
      </c>
      <c r="J260" s="52">
        <v>0</v>
      </c>
      <c r="K260" s="52">
        <v>0</v>
      </c>
      <c r="L260" s="52">
        <v>0</v>
      </c>
      <c r="M260" s="52">
        <v>0</v>
      </c>
      <c r="N260" s="52">
        <v>0</v>
      </c>
      <c r="O260" s="52">
        <v>0</v>
      </c>
      <c r="P260" s="52">
        <v>0</v>
      </c>
      <c r="Q260" s="52">
        <v>0</v>
      </c>
      <c r="R260" s="52">
        <v>0</v>
      </c>
      <c r="S260" s="52">
        <v>0</v>
      </c>
      <c r="T260" s="52">
        <v>0</v>
      </c>
      <c r="U260" s="52">
        <v>0</v>
      </c>
      <c r="V260" s="39">
        <v>1</v>
      </c>
    </row>
    <row r="261" spans="3:22">
      <c r="C261" s="52">
        <v>1</v>
      </c>
      <c r="D261" s="52">
        <v>0</v>
      </c>
      <c r="E261" s="52">
        <v>0</v>
      </c>
      <c r="F261" s="52">
        <v>0</v>
      </c>
      <c r="G261" s="52">
        <v>0</v>
      </c>
      <c r="H261" s="52">
        <v>0</v>
      </c>
      <c r="I261" s="52">
        <v>0</v>
      </c>
      <c r="J261" s="52">
        <v>1</v>
      </c>
      <c r="K261" s="52">
        <v>0</v>
      </c>
      <c r="L261" s="52">
        <v>0</v>
      </c>
      <c r="M261" s="52">
        <v>0</v>
      </c>
      <c r="N261" s="52">
        <v>0</v>
      </c>
      <c r="O261" s="52">
        <v>0</v>
      </c>
      <c r="P261" s="52">
        <v>1</v>
      </c>
      <c r="Q261" s="52">
        <v>0</v>
      </c>
      <c r="R261" s="52">
        <v>1</v>
      </c>
      <c r="S261" s="52">
        <v>0</v>
      </c>
      <c r="T261" s="52">
        <v>0</v>
      </c>
      <c r="U261" s="52">
        <v>1</v>
      </c>
      <c r="V261" s="39">
        <v>1</v>
      </c>
    </row>
    <row r="262" spans="3:22">
      <c r="C262" s="52">
        <v>1</v>
      </c>
      <c r="D262" s="52">
        <v>0</v>
      </c>
      <c r="E262" s="52">
        <v>0</v>
      </c>
      <c r="F262" s="52">
        <v>1</v>
      </c>
      <c r="G262" s="52">
        <v>0</v>
      </c>
      <c r="H262" s="52">
        <v>0</v>
      </c>
      <c r="I262" s="52">
        <v>0</v>
      </c>
      <c r="J262" s="52">
        <v>0</v>
      </c>
      <c r="K262" s="52">
        <v>0</v>
      </c>
      <c r="L262" s="52">
        <v>0</v>
      </c>
      <c r="M262" s="52">
        <v>0</v>
      </c>
      <c r="N262" s="52">
        <v>0</v>
      </c>
      <c r="O262" s="52">
        <v>0</v>
      </c>
      <c r="P262" s="52">
        <v>0</v>
      </c>
      <c r="Q262" s="52">
        <v>0</v>
      </c>
      <c r="R262" s="52">
        <v>0</v>
      </c>
      <c r="S262" s="52">
        <v>1</v>
      </c>
      <c r="T262" s="52">
        <v>0</v>
      </c>
      <c r="U262" s="52">
        <v>0</v>
      </c>
      <c r="V262" s="39">
        <v>1</v>
      </c>
    </row>
    <row r="263" spans="3:22">
      <c r="C263" s="52">
        <v>0</v>
      </c>
      <c r="D263" s="52">
        <v>1</v>
      </c>
      <c r="E263" s="52">
        <v>0</v>
      </c>
      <c r="F263" s="52">
        <v>1</v>
      </c>
      <c r="G263" s="52">
        <v>0</v>
      </c>
      <c r="H263" s="52">
        <v>0</v>
      </c>
      <c r="I263" s="52">
        <v>0</v>
      </c>
      <c r="J263" s="52">
        <v>0</v>
      </c>
      <c r="K263" s="52">
        <v>0</v>
      </c>
      <c r="L263" s="52">
        <v>0</v>
      </c>
      <c r="M263" s="52">
        <v>0</v>
      </c>
      <c r="N263" s="52">
        <v>0</v>
      </c>
      <c r="O263" s="52">
        <v>0</v>
      </c>
      <c r="P263" s="52">
        <v>0</v>
      </c>
      <c r="Q263" s="52">
        <v>0</v>
      </c>
      <c r="R263" s="52">
        <v>0</v>
      </c>
      <c r="S263" s="52">
        <v>0</v>
      </c>
      <c r="T263" s="52">
        <v>0</v>
      </c>
      <c r="U263" s="52">
        <v>1</v>
      </c>
      <c r="V263" s="39">
        <v>1</v>
      </c>
    </row>
    <row r="264" spans="3:22">
      <c r="C264" s="52">
        <v>0</v>
      </c>
      <c r="D264" s="52">
        <v>0</v>
      </c>
      <c r="E264" s="52">
        <v>0</v>
      </c>
      <c r="F264" s="52">
        <v>1</v>
      </c>
      <c r="G264" s="52">
        <v>0</v>
      </c>
      <c r="H264" s="52">
        <v>0</v>
      </c>
      <c r="I264" s="52">
        <v>0</v>
      </c>
      <c r="J264" s="52">
        <v>1</v>
      </c>
      <c r="K264" s="52">
        <v>0</v>
      </c>
      <c r="L264" s="52">
        <v>0</v>
      </c>
      <c r="M264" s="52">
        <v>0</v>
      </c>
      <c r="N264" s="52">
        <v>0</v>
      </c>
      <c r="O264" s="52">
        <v>0</v>
      </c>
      <c r="P264" s="52">
        <v>0</v>
      </c>
      <c r="Q264" s="52">
        <v>0</v>
      </c>
      <c r="R264" s="52">
        <v>0</v>
      </c>
      <c r="S264" s="52">
        <v>0</v>
      </c>
      <c r="T264" s="52">
        <v>0</v>
      </c>
      <c r="U264" s="52">
        <v>0</v>
      </c>
      <c r="V264" s="39">
        <v>1</v>
      </c>
    </row>
    <row r="265" spans="3:22">
      <c r="C265" s="52">
        <v>0</v>
      </c>
      <c r="D265" s="52">
        <v>1</v>
      </c>
      <c r="E265" s="52">
        <v>0</v>
      </c>
      <c r="F265" s="52">
        <v>1</v>
      </c>
      <c r="G265" s="52">
        <v>0</v>
      </c>
      <c r="H265" s="52">
        <v>0</v>
      </c>
      <c r="I265" s="52">
        <v>0</v>
      </c>
      <c r="J265" s="52">
        <v>0</v>
      </c>
      <c r="K265" s="52">
        <v>0</v>
      </c>
      <c r="L265" s="52">
        <v>0</v>
      </c>
      <c r="M265" s="52">
        <v>0</v>
      </c>
      <c r="N265" s="52">
        <v>0</v>
      </c>
      <c r="O265" s="52">
        <v>0</v>
      </c>
      <c r="P265" s="52">
        <v>0</v>
      </c>
      <c r="Q265" s="52">
        <v>0</v>
      </c>
      <c r="R265" s="52">
        <v>0</v>
      </c>
      <c r="S265" s="52">
        <v>0</v>
      </c>
      <c r="T265" s="52">
        <v>0</v>
      </c>
      <c r="U265" s="52">
        <v>1</v>
      </c>
      <c r="V265" s="39">
        <v>1</v>
      </c>
    </row>
    <row r="266" spans="3:22">
      <c r="C266" s="52">
        <v>0</v>
      </c>
      <c r="D266" s="52">
        <v>0</v>
      </c>
      <c r="E266" s="52">
        <v>0</v>
      </c>
      <c r="F266" s="52">
        <v>1</v>
      </c>
      <c r="G266" s="52">
        <v>0</v>
      </c>
      <c r="H266" s="52">
        <v>0</v>
      </c>
      <c r="I266" s="52">
        <v>1</v>
      </c>
      <c r="J266" s="52">
        <v>0</v>
      </c>
      <c r="K266" s="52">
        <v>1</v>
      </c>
      <c r="L266" s="52">
        <v>0</v>
      </c>
      <c r="M266" s="52">
        <v>0</v>
      </c>
      <c r="N266" s="52">
        <v>0</v>
      </c>
      <c r="O266" s="52">
        <v>0</v>
      </c>
      <c r="P266" s="52">
        <v>1</v>
      </c>
      <c r="Q266" s="52">
        <v>0</v>
      </c>
      <c r="R266" s="52">
        <v>0</v>
      </c>
      <c r="S266" s="52">
        <v>0</v>
      </c>
      <c r="T266" s="52">
        <v>0</v>
      </c>
      <c r="U266" s="52">
        <v>0</v>
      </c>
      <c r="V266" s="39">
        <v>1</v>
      </c>
    </row>
    <row r="267" spans="3:22">
      <c r="C267" s="52">
        <v>1</v>
      </c>
      <c r="D267" s="52">
        <v>0</v>
      </c>
      <c r="E267" s="52">
        <v>1</v>
      </c>
      <c r="F267" s="52">
        <v>0</v>
      </c>
      <c r="G267" s="52">
        <v>0</v>
      </c>
      <c r="H267" s="52">
        <v>0</v>
      </c>
      <c r="I267" s="52">
        <v>0</v>
      </c>
      <c r="J267" s="52">
        <v>0</v>
      </c>
      <c r="K267" s="52">
        <v>0</v>
      </c>
      <c r="L267" s="52">
        <v>0</v>
      </c>
      <c r="M267" s="52">
        <v>0</v>
      </c>
      <c r="N267" s="52">
        <v>0</v>
      </c>
      <c r="O267" s="52">
        <v>0</v>
      </c>
      <c r="P267" s="52">
        <v>1</v>
      </c>
      <c r="Q267" s="52">
        <v>0</v>
      </c>
      <c r="R267" s="52">
        <v>0</v>
      </c>
      <c r="S267" s="52">
        <v>1</v>
      </c>
      <c r="T267" s="52">
        <v>0</v>
      </c>
      <c r="U267" s="52">
        <v>0</v>
      </c>
      <c r="V267" s="39">
        <v>1</v>
      </c>
    </row>
    <row r="268" spans="3:22">
      <c r="C268" s="52">
        <v>0</v>
      </c>
      <c r="D268" s="52">
        <v>0</v>
      </c>
      <c r="E268" s="52">
        <v>1</v>
      </c>
      <c r="F268" s="52">
        <v>0</v>
      </c>
      <c r="G268" s="52">
        <v>0</v>
      </c>
      <c r="H268" s="52">
        <v>0</v>
      </c>
      <c r="I268" s="52">
        <v>0</v>
      </c>
      <c r="J268" s="52">
        <v>0</v>
      </c>
      <c r="K268" s="52">
        <v>0</v>
      </c>
      <c r="L268" s="52">
        <v>0</v>
      </c>
      <c r="M268" s="52">
        <v>0</v>
      </c>
      <c r="N268" s="52">
        <v>0</v>
      </c>
      <c r="O268" s="52">
        <v>0</v>
      </c>
      <c r="P268" s="52">
        <v>0</v>
      </c>
      <c r="Q268" s="52">
        <v>0</v>
      </c>
      <c r="R268" s="52">
        <v>0</v>
      </c>
      <c r="S268" s="52">
        <v>0</v>
      </c>
      <c r="T268" s="52">
        <v>0</v>
      </c>
      <c r="U268" s="52">
        <v>0</v>
      </c>
      <c r="V268" s="39">
        <v>1</v>
      </c>
    </row>
    <row r="269" spans="3:22">
      <c r="C269" s="52">
        <v>1</v>
      </c>
      <c r="D269" s="52">
        <v>0</v>
      </c>
      <c r="E269" s="52">
        <v>0</v>
      </c>
      <c r="F269" s="52">
        <v>1</v>
      </c>
      <c r="G269" s="52">
        <v>0</v>
      </c>
      <c r="H269" s="52">
        <v>0</v>
      </c>
      <c r="I269" s="52">
        <v>0</v>
      </c>
      <c r="J269" s="52">
        <v>0</v>
      </c>
      <c r="K269" s="52">
        <v>0</v>
      </c>
      <c r="L269" s="52">
        <v>0</v>
      </c>
      <c r="M269" s="52">
        <v>0</v>
      </c>
      <c r="N269" s="52">
        <v>0</v>
      </c>
      <c r="O269" s="52">
        <v>0</v>
      </c>
      <c r="P269" s="52">
        <v>0</v>
      </c>
      <c r="Q269" s="52">
        <v>0</v>
      </c>
      <c r="R269" s="52">
        <v>0</v>
      </c>
      <c r="S269" s="52">
        <v>1</v>
      </c>
      <c r="T269" s="52">
        <v>0</v>
      </c>
      <c r="U269" s="52">
        <v>0</v>
      </c>
      <c r="V269" s="39">
        <v>1</v>
      </c>
    </row>
    <row r="270" spans="3:22">
      <c r="C270" s="52">
        <v>0</v>
      </c>
      <c r="D270" s="52">
        <v>1</v>
      </c>
      <c r="E270" s="52">
        <v>1</v>
      </c>
      <c r="F270" s="52">
        <v>0</v>
      </c>
      <c r="G270" s="52">
        <v>0</v>
      </c>
      <c r="H270" s="52">
        <v>0</v>
      </c>
      <c r="I270" s="52">
        <v>0</v>
      </c>
      <c r="J270" s="52">
        <v>1</v>
      </c>
      <c r="K270" s="52">
        <v>0</v>
      </c>
      <c r="L270" s="52">
        <v>0</v>
      </c>
      <c r="M270" s="52">
        <v>0</v>
      </c>
      <c r="N270" s="52">
        <v>0</v>
      </c>
      <c r="O270" s="52">
        <v>1</v>
      </c>
      <c r="P270" s="52">
        <v>0</v>
      </c>
      <c r="Q270" s="52">
        <v>0</v>
      </c>
      <c r="R270" s="52">
        <v>0</v>
      </c>
      <c r="S270" s="52">
        <v>0</v>
      </c>
      <c r="T270" s="52">
        <v>0</v>
      </c>
      <c r="U270" s="52">
        <v>0</v>
      </c>
      <c r="V270" s="39">
        <v>1</v>
      </c>
    </row>
    <row r="271" spans="3:22">
      <c r="C271" s="52">
        <v>0</v>
      </c>
      <c r="D271" s="52">
        <v>1</v>
      </c>
      <c r="E271" s="52">
        <v>0</v>
      </c>
      <c r="F271" s="52">
        <v>1</v>
      </c>
      <c r="G271" s="52">
        <v>0</v>
      </c>
      <c r="H271" s="52">
        <v>0</v>
      </c>
      <c r="I271" s="52">
        <v>0</v>
      </c>
      <c r="J271" s="52">
        <v>0</v>
      </c>
      <c r="K271" s="52">
        <v>0</v>
      </c>
      <c r="L271" s="52">
        <v>0</v>
      </c>
      <c r="M271" s="52">
        <v>0</v>
      </c>
      <c r="N271" s="52">
        <v>0</v>
      </c>
      <c r="O271" s="52">
        <v>0</v>
      </c>
      <c r="P271" s="52">
        <v>0</v>
      </c>
      <c r="Q271" s="52">
        <v>0</v>
      </c>
      <c r="R271" s="52">
        <v>0</v>
      </c>
      <c r="S271" s="52">
        <v>0</v>
      </c>
      <c r="T271" s="52">
        <v>0</v>
      </c>
      <c r="U271" s="52">
        <v>0</v>
      </c>
      <c r="V271" s="39">
        <v>1</v>
      </c>
    </row>
    <row r="272" spans="3:22">
      <c r="C272" s="52">
        <v>0</v>
      </c>
      <c r="D272" s="52">
        <v>1</v>
      </c>
      <c r="E272" s="52">
        <v>1</v>
      </c>
      <c r="F272" s="52">
        <v>0</v>
      </c>
      <c r="G272" s="52">
        <v>1</v>
      </c>
      <c r="H272" s="52">
        <v>0</v>
      </c>
      <c r="I272" s="52">
        <v>0</v>
      </c>
      <c r="J272" s="52">
        <v>1</v>
      </c>
      <c r="K272" s="52">
        <v>0</v>
      </c>
      <c r="L272" s="52">
        <v>0</v>
      </c>
      <c r="M272" s="52">
        <v>0</v>
      </c>
      <c r="N272" s="52">
        <v>0</v>
      </c>
      <c r="O272" s="52">
        <v>0</v>
      </c>
      <c r="P272" s="52">
        <v>0</v>
      </c>
      <c r="Q272" s="52">
        <v>0</v>
      </c>
      <c r="R272" s="52">
        <v>0</v>
      </c>
      <c r="S272" s="52">
        <v>0</v>
      </c>
      <c r="T272" s="52">
        <v>0</v>
      </c>
      <c r="U272" s="52">
        <v>0</v>
      </c>
      <c r="V272" s="39">
        <v>1</v>
      </c>
    </row>
    <row r="273" spans="3:22">
      <c r="C273" s="52">
        <v>1</v>
      </c>
      <c r="D273" s="52">
        <v>0</v>
      </c>
      <c r="E273" s="52">
        <v>1</v>
      </c>
      <c r="F273" s="52">
        <v>0</v>
      </c>
      <c r="G273" s="52">
        <v>0</v>
      </c>
      <c r="H273" s="52">
        <v>0</v>
      </c>
      <c r="I273" s="52">
        <v>0</v>
      </c>
      <c r="J273" s="52">
        <v>0</v>
      </c>
      <c r="K273" s="52">
        <v>0</v>
      </c>
      <c r="L273" s="52">
        <v>0</v>
      </c>
      <c r="M273" s="52">
        <v>0</v>
      </c>
      <c r="N273" s="52">
        <v>0</v>
      </c>
      <c r="O273" s="52">
        <v>0</v>
      </c>
      <c r="P273" s="52">
        <v>0</v>
      </c>
      <c r="Q273" s="52">
        <v>0</v>
      </c>
      <c r="R273" s="52">
        <v>0</v>
      </c>
      <c r="S273" s="52">
        <v>0</v>
      </c>
      <c r="T273" s="52">
        <v>0</v>
      </c>
      <c r="U273" s="52">
        <v>0</v>
      </c>
      <c r="V273" s="39">
        <v>1</v>
      </c>
    </row>
    <row r="274" spans="3:22">
      <c r="C274" s="52">
        <v>0</v>
      </c>
      <c r="D274" s="52">
        <v>1</v>
      </c>
      <c r="E274" s="52">
        <v>1</v>
      </c>
      <c r="F274" s="52">
        <v>0</v>
      </c>
      <c r="G274" s="52">
        <v>0</v>
      </c>
      <c r="H274" s="52">
        <v>0</v>
      </c>
      <c r="I274" s="52">
        <v>0</v>
      </c>
      <c r="J274" s="52">
        <v>1</v>
      </c>
      <c r="K274" s="52">
        <v>1</v>
      </c>
      <c r="L274" s="52">
        <v>0</v>
      </c>
      <c r="M274" s="52">
        <v>0</v>
      </c>
      <c r="N274" s="52">
        <v>0</v>
      </c>
      <c r="O274" s="52">
        <v>0</v>
      </c>
      <c r="P274" s="52">
        <v>0</v>
      </c>
      <c r="Q274" s="52">
        <v>0</v>
      </c>
      <c r="R274" s="52">
        <v>0</v>
      </c>
      <c r="S274" s="52">
        <v>0</v>
      </c>
      <c r="T274" s="52">
        <v>0</v>
      </c>
      <c r="U274" s="52">
        <v>0</v>
      </c>
      <c r="V274" s="39">
        <v>1</v>
      </c>
    </row>
    <row r="275" spans="3:22">
      <c r="C275" s="52">
        <v>1</v>
      </c>
      <c r="D275" s="52">
        <v>0</v>
      </c>
      <c r="E275" s="52">
        <v>1</v>
      </c>
      <c r="F275" s="52">
        <v>0</v>
      </c>
      <c r="G275" s="52">
        <v>0</v>
      </c>
      <c r="H275" s="52">
        <v>0</v>
      </c>
      <c r="I275" s="52">
        <v>0</v>
      </c>
      <c r="J275" s="52">
        <v>0</v>
      </c>
      <c r="K275" s="52">
        <v>1</v>
      </c>
      <c r="L275" s="52">
        <v>0</v>
      </c>
      <c r="M275" s="52">
        <v>0</v>
      </c>
      <c r="N275" s="52">
        <v>0</v>
      </c>
      <c r="O275" s="52">
        <v>0</v>
      </c>
      <c r="P275" s="52">
        <v>0</v>
      </c>
      <c r="Q275" s="52">
        <v>0</v>
      </c>
      <c r="R275" s="52">
        <v>0</v>
      </c>
      <c r="S275" s="52">
        <v>0</v>
      </c>
      <c r="T275" s="52">
        <v>0</v>
      </c>
      <c r="U275" s="52">
        <v>0</v>
      </c>
      <c r="V275" s="39">
        <v>1</v>
      </c>
    </row>
    <row r="276" spans="3:22">
      <c r="C276" s="52">
        <v>0</v>
      </c>
      <c r="D276" s="52">
        <v>1</v>
      </c>
      <c r="E276" s="52">
        <v>0</v>
      </c>
      <c r="F276" s="52">
        <v>0</v>
      </c>
      <c r="G276" s="52">
        <v>0</v>
      </c>
      <c r="H276" s="52">
        <v>0</v>
      </c>
      <c r="I276" s="52">
        <v>0</v>
      </c>
      <c r="J276" s="52">
        <v>0</v>
      </c>
      <c r="K276" s="52">
        <v>1</v>
      </c>
      <c r="L276" s="52">
        <v>0</v>
      </c>
      <c r="M276" s="52">
        <v>0</v>
      </c>
      <c r="N276" s="52">
        <v>0</v>
      </c>
      <c r="O276" s="52">
        <v>1</v>
      </c>
      <c r="P276" s="52">
        <v>0</v>
      </c>
      <c r="Q276" s="52">
        <v>0</v>
      </c>
      <c r="R276" s="52">
        <v>0</v>
      </c>
      <c r="S276" s="52">
        <v>0</v>
      </c>
      <c r="T276" s="52">
        <v>0</v>
      </c>
      <c r="U276" s="52">
        <v>0</v>
      </c>
      <c r="V276" s="39">
        <v>1</v>
      </c>
    </row>
    <row r="277" spans="3:22">
      <c r="C277" s="52">
        <v>0</v>
      </c>
      <c r="D277" s="52">
        <v>1</v>
      </c>
      <c r="E277" s="52">
        <v>0</v>
      </c>
      <c r="F277" s="52">
        <v>1</v>
      </c>
      <c r="G277" s="52">
        <v>0</v>
      </c>
      <c r="H277" s="52">
        <v>0</v>
      </c>
      <c r="I277" s="52">
        <v>0</v>
      </c>
      <c r="J277" s="52">
        <v>0</v>
      </c>
      <c r="K277" s="52">
        <v>1</v>
      </c>
      <c r="L277" s="52">
        <v>0</v>
      </c>
      <c r="M277" s="52">
        <v>0</v>
      </c>
      <c r="N277" s="52">
        <v>0</v>
      </c>
      <c r="O277" s="52">
        <v>0</v>
      </c>
      <c r="P277" s="52">
        <v>0</v>
      </c>
      <c r="Q277" s="52">
        <v>0</v>
      </c>
      <c r="R277" s="52">
        <v>0</v>
      </c>
      <c r="S277" s="52">
        <v>0</v>
      </c>
      <c r="T277" s="52">
        <v>0</v>
      </c>
      <c r="U277" s="52">
        <v>0</v>
      </c>
      <c r="V277" s="39">
        <v>1</v>
      </c>
    </row>
    <row r="278" spans="3:22">
      <c r="C278" s="52">
        <v>0</v>
      </c>
      <c r="D278" s="52">
        <v>1</v>
      </c>
      <c r="E278" s="52">
        <v>1</v>
      </c>
      <c r="F278" s="52">
        <v>0</v>
      </c>
      <c r="G278" s="52">
        <v>0</v>
      </c>
      <c r="H278" s="52">
        <v>0</v>
      </c>
      <c r="I278" s="52">
        <v>0</v>
      </c>
      <c r="J278" s="52">
        <v>0</v>
      </c>
      <c r="K278" s="52">
        <v>0</v>
      </c>
      <c r="L278" s="52">
        <v>0</v>
      </c>
      <c r="M278" s="52">
        <v>0</v>
      </c>
      <c r="N278" s="52">
        <v>0</v>
      </c>
      <c r="O278" s="52">
        <v>0</v>
      </c>
      <c r="P278" s="52">
        <v>0</v>
      </c>
      <c r="Q278" s="52">
        <v>0</v>
      </c>
      <c r="R278" s="52">
        <v>0</v>
      </c>
      <c r="S278" s="52">
        <v>0</v>
      </c>
      <c r="T278" s="52">
        <v>0</v>
      </c>
      <c r="U278" s="52">
        <v>1</v>
      </c>
      <c r="V278" s="39">
        <v>1</v>
      </c>
    </row>
    <row r="279" spans="3:22">
      <c r="C279" s="52">
        <v>0</v>
      </c>
      <c r="D279" s="52">
        <v>1</v>
      </c>
      <c r="E279" s="52">
        <v>1</v>
      </c>
      <c r="F279" s="52">
        <v>0</v>
      </c>
      <c r="G279" s="52">
        <v>0</v>
      </c>
      <c r="H279" s="52">
        <v>0</v>
      </c>
      <c r="I279" s="52">
        <v>0</v>
      </c>
      <c r="J279" s="52">
        <v>0</v>
      </c>
      <c r="K279" s="52">
        <v>1</v>
      </c>
      <c r="L279" s="52">
        <v>0</v>
      </c>
      <c r="M279" s="52">
        <v>0</v>
      </c>
      <c r="N279" s="52">
        <v>0</v>
      </c>
      <c r="O279" s="52">
        <v>1</v>
      </c>
      <c r="P279" s="52">
        <v>1</v>
      </c>
      <c r="Q279" s="52">
        <v>0</v>
      </c>
      <c r="R279" s="52">
        <v>0</v>
      </c>
      <c r="S279" s="52">
        <v>0</v>
      </c>
      <c r="T279" s="52">
        <v>0</v>
      </c>
      <c r="U279" s="52">
        <v>0</v>
      </c>
      <c r="V279" s="39">
        <v>1</v>
      </c>
    </row>
    <row r="280" spans="3:22">
      <c r="C280" s="52">
        <v>0</v>
      </c>
      <c r="D280" s="52">
        <v>1</v>
      </c>
      <c r="E280" s="52">
        <v>0</v>
      </c>
      <c r="F280" s="52">
        <v>1</v>
      </c>
      <c r="G280" s="52">
        <v>0</v>
      </c>
      <c r="H280" s="52">
        <v>0</v>
      </c>
      <c r="I280" s="52">
        <v>0</v>
      </c>
      <c r="J280" s="52">
        <v>0</v>
      </c>
      <c r="K280" s="52">
        <v>0</v>
      </c>
      <c r="L280" s="52">
        <v>0</v>
      </c>
      <c r="M280" s="52">
        <v>0</v>
      </c>
      <c r="N280" s="52">
        <v>0</v>
      </c>
      <c r="O280" s="52">
        <v>1</v>
      </c>
      <c r="P280" s="52">
        <v>0</v>
      </c>
      <c r="Q280" s="52">
        <v>0</v>
      </c>
      <c r="R280" s="52">
        <v>0</v>
      </c>
      <c r="S280" s="52">
        <v>0</v>
      </c>
      <c r="T280" s="52">
        <v>0</v>
      </c>
      <c r="U280" s="52">
        <v>0</v>
      </c>
      <c r="V280" s="39">
        <v>1</v>
      </c>
    </row>
    <row r="281" spans="3:22">
      <c r="C281" s="52">
        <v>0</v>
      </c>
      <c r="D281" s="52">
        <v>1</v>
      </c>
      <c r="E281" s="52">
        <v>0</v>
      </c>
      <c r="F281" s="52">
        <v>1</v>
      </c>
      <c r="G281" s="52">
        <v>0</v>
      </c>
      <c r="H281" s="52">
        <v>0</v>
      </c>
      <c r="I281" s="52">
        <v>0</v>
      </c>
      <c r="J281" s="52">
        <v>0</v>
      </c>
      <c r="K281" s="52">
        <v>0</v>
      </c>
      <c r="L281" s="52">
        <v>0</v>
      </c>
      <c r="M281" s="52">
        <v>0</v>
      </c>
      <c r="N281" s="52">
        <v>0</v>
      </c>
      <c r="O281" s="52">
        <v>0</v>
      </c>
      <c r="P281" s="52">
        <v>0</v>
      </c>
      <c r="Q281" s="52">
        <v>0</v>
      </c>
      <c r="R281" s="52">
        <v>0</v>
      </c>
      <c r="S281" s="52">
        <v>0</v>
      </c>
      <c r="T281" s="52">
        <v>0</v>
      </c>
      <c r="U281" s="52">
        <v>1</v>
      </c>
      <c r="V281" s="39">
        <v>1</v>
      </c>
    </row>
    <row r="282" spans="3:22">
      <c r="C282" s="52">
        <v>0</v>
      </c>
      <c r="D282" s="52">
        <v>1</v>
      </c>
      <c r="E282" s="52">
        <v>0</v>
      </c>
      <c r="F282" s="52">
        <v>1</v>
      </c>
      <c r="G282" s="52">
        <v>0</v>
      </c>
      <c r="H282" s="52">
        <v>0</v>
      </c>
      <c r="I282" s="52">
        <v>0</v>
      </c>
      <c r="J282" s="52">
        <v>1</v>
      </c>
      <c r="K282" s="52">
        <v>0</v>
      </c>
      <c r="L282" s="52">
        <v>0</v>
      </c>
      <c r="M282" s="52">
        <v>0</v>
      </c>
      <c r="N282" s="52">
        <v>0</v>
      </c>
      <c r="O282" s="52">
        <v>0</v>
      </c>
      <c r="P282" s="52">
        <v>0</v>
      </c>
      <c r="Q282" s="52">
        <v>0</v>
      </c>
      <c r="R282" s="52">
        <v>0</v>
      </c>
      <c r="S282" s="52">
        <v>0</v>
      </c>
      <c r="T282" s="52">
        <v>0</v>
      </c>
      <c r="U282" s="52">
        <v>0</v>
      </c>
      <c r="V282" s="39">
        <v>1</v>
      </c>
    </row>
    <row r="283" spans="3:22">
      <c r="C283" s="52">
        <v>1</v>
      </c>
      <c r="D283" s="52">
        <v>0</v>
      </c>
      <c r="E283" s="52">
        <v>0</v>
      </c>
      <c r="F283" s="52">
        <v>1</v>
      </c>
      <c r="G283" s="52">
        <v>0</v>
      </c>
      <c r="H283" s="52">
        <v>0</v>
      </c>
      <c r="I283" s="52">
        <v>0</v>
      </c>
      <c r="J283" s="52">
        <v>0</v>
      </c>
      <c r="K283" s="52">
        <v>0</v>
      </c>
      <c r="L283" s="52">
        <v>0</v>
      </c>
      <c r="M283" s="52">
        <v>0</v>
      </c>
      <c r="N283" s="52">
        <v>0</v>
      </c>
      <c r="O283" s="52">
        <v>0</v>
      </c>
      <c r="P283" s="52">
        <v>1</v>
      </c>
      <c r="Q283" s="52">
        <v>0</v>
      </c>
      <c r="R283" s="52">
        <v>0</v>
      </c>
      <c r="S283" s="52">
        <v>0</v>
      </c>
      <c r="T283" s="52">
        <v>0</v>
      </c>
      <c r="U283" s="52">
        <v>1</v>
      </c>
      <c r="V283" s="39">
        <v>1</v>
      </c>
    </row>
    <row r="284" spans="3:22">
      <c r="C284" s="52">
        <v>1</v>
      </c>
      <c r="D284" s="52">
        <v>0</v>
      </c>
      <c r="E284" s="52">
        <v>1</v>
      </c>
      <c r="F284" s="52">
        <v>0</v>
      </c>
      <c r="G284" s="52">
        <v>0</v>
      </c>
      <c r="H284" s="52">
        <v>0</v>
      </c>
      <c r="I284" s="52">
        <v>0</v>
      </c>
      <c r="J284" s="52">
        <v>0</v>
      </c>
      <c r="K284" s="52">
        <v>0</v>
      </c>
      <c r="L284" s="52">
        <v>0</v>
      </c>
      <c r="M284" s="52">
        <v>0</v>
      </c>
      <c r="N284" s="52">
        <v>0</v>
      </c>
      <c r="O284" s="52">
        <v>0</v>
      </c>
      <c r="P284" s="52">
        <v>0</v>
      </c>
      <c r="Q284" s="52">
        <v>0</v>
      </c>
      <c r="R284" s="52">
        <v>0</v>
      </c>
      <c r="S284" s="52">
        <v>0</v>
      </c>
      <c r="T284" s="52">
        <v>0</v>
      </c>
      <c r="U284" s="52">
        <v>0</v>
      </c>
      <c r="V284" s="39">
        <v>1</v>
      </c>
    </row>
    <row r="285" spans="3:22">
      <c r="C285" s="52">
        <v>0</v>
      </c>
      <c r="D285" s="52">
        <v>1</v>
      </c>
      <c r="E285" s="52">
        <v>0</v>
      </c>
      <c r="F285" s="52">
        <v>1</v>
      </c>
      <c r="G285" s="52">
        <v>0</v>
      </c>
      <c r="H285" s="52">
        <v>0</v>
      </c>
      <c r="I285" s="52">
        <v>0</v>
      </c>
      <c r="J285" s="52">
        <v>0</v>
      </c>
      <c r="K285" s="52">
        <v>0</v>
      </c>
      <c r="L285" s="52">
        <v>0</v>
      </c>
      <c r="M285" s="52">
        <v>0</v>
      </c>
      <c r="N285" s="52">
        <v>0</v>
      </c>
      <c r="O285" s="52">
        <v>0</v>
      </c>
      <c r="P285" s="52">
        <v>0</v>
      </c>
      <c r="Q285" s="52">
        <v>0</v>
      </c>
      <c r="R285" s="52">
        <v>0</v>
      </c>
      <c r="S285" s="52">
        <v>0</v>
      </c>
      <c r="T285" s="52">
        <v>0</v>
      </c>
      <c r="U285" s="52">
        <v>0</v>
      </c>
      <c r="V285" s="39">
        <v>1</v>
      </c>
    </row>
    <row r="286" spans="3:22">
      <c r="C286" s="52">
        <v>0</v>
      </c>
      <c r="D286" s="52">
        <v>1</v>
      </c>
      <c r="E286" s="52">
        <v>1</v>
      </c>
      <c r="F286" s="52">
        <v>0</v>
      </c>
      <c r="G286" s="52">
        <v>0</v>
      </c>
      <c r="H286" s="52">
        <v>0</v>
      </c>
      <c r="I286" s="52">
        <v>0</v>
      </c>
      <c r="J286" s="52">
        <v>0</v>
      </c>
      <c r="K286" s="52">
        <v>0</v>
      </c>
      <c r="L286" s="52">
        <v>0</v>
      </c>
      <c r="M286" s="52">
        <v>0</v>
      </c>
      <c r="N286" s="52">
        <v>0</v>
      </c>
      <c r="O286" s="52">
        <v>0</v>
      </c>
      <c r="P286" s="52">
        <v>1</v>
      </c>
      <c r="Q286" s="52">
        <v>0</v>
      </c>
      <c r="R286" s="52">
        <v>0</v>
      </c>
      <c r="S286" s="52">
        <v>0</v>
      </c>
      <c r="T286" s="52">
        <v>0</v>
      </c>
      <c r="U286" s="52">
        <v>1</v>
      </c>
      <c r="V286" s="39">
        <v>1</v>
      </c>
    </row>
    <row r="287" spans="3:22">
      <c r="C287" s="52">
        <v>0</v>
      </c>
      <c r="D287" s="52">
        <v>0</v>
      </c>
      <c r="E287" s="52">
        <v>1</v>
      </c>
      <c r="F287" s="52">
        <v>0</v>
      </c>
      <c r="G287" s="52">
        <v>0</v>
      </c>
      <c r="H287" s="52">
        <v>0</v>
      </c>
      <c r="I287" s="52">
        <v>0</v>
      </c>
      <c r="J287" s="52">
        <v>0</v>
      </c>
      <c r="K287" s="52">
        <v>0</v>
      </c>
      <c r="L287" s="52">
        <v>0</v>
      </c>
      <c r="M287" s="52">
        <v>0</v>
      </c>
      <c r="N287" s="52">
        <v>0</v>
      </c>
      <c r="O287" s="52">
        <v>0</v>
      </c>
      <c r="P287" s="52">
        <v>1</v>
      </c>
      <c r="Q287" s="52">
        <v>0</v>
      </c>
      <c r="R287" s="52">
        <v>0</v>
      </c>
      <c r="S287" s="52">
        <v>0</v>
      </c>
      <c r="T287" s="52">
        <v>0</v>
      </c>
      <c r="U287" s="52">
        <v>0</v>
      </c>
      <c r="V287" s="39">
        <v>1</v>
      </c>
    </row>
    <row r="288" spans="3:22">
      <c r="C288" s="52">
        <v>0</v>
      </c>
      <c r="D288" s="52">
        <v>0</v>
      </c>
      <c r="E288" s="52">
        <v>0</v>
      </c>
      <c r="F288" s="52">
        <v>1</v>
      </c>
      <c r="G288" s="52">
        <v>0</v>
      </c>
      <c r="H288" s="52">
        <v>0</v>
      </c>
      <c r="I288" s="52">
        <v>0</v>
      </c>
      <c r="J288" s="52">
        <v>1</v>
      </c>
      <c r="K288" s="52">
        <v>1</v>
      </c>
      <c r="L288" s="52">
        <v>0</v>
      </c>
      <c r="M288" s="52">
        <v>0</v>
      </c>
      <c r="N288" s="52">
        <v>0</v>
      </c>
      <c r="O288" s="52">
        <v>0</v>
      </c>
      <c r="P288" s="52">
        <v>0</v>
      </c>
      <c r="Q288" s="52">
        <v>0</v>
      </c>
      <c r="R288" s="52">
        <v>0</v>
      </c>
      <c r="S288" s="52">
        <v>0</v>
      </c>
      <c r="T288" s="52">
        <v>1</v>
      </c>
      <c r="U288" s="52">
        <v>0</v>
      </c>
      <c r="V288" s="39">
        <v>1</v>
      </c>
    </row>
    <row r="289" spans="3:22">
      <c r="C289" s="52">
        <v>0</v>
      </c>
      <c r="D289" s="52">
        <v>1</v>
      </c>
      <c r="E289" s="52">
        <v>1</v>
      </c>
      <c r="F289" s="52">
        <v>0</v>
      </c>
      <c r="G289" s="52">
        <v>0</v>
      </c>
      <c r="H289" s="52">
        <v>0</v>
      </c>
      <c r="I289" s="52">
        <v>0</v>
      </c>
      <c r="J289" s="52">
        <v>0</v>
      </c>
      <c r="K289" s="52">
        <v>1</v>
      </c>
      <c r="L289" s="52">
        <v>0</v>
      </c>
      <c r="M289" s="52">
        <v>0</v>
      </c>
      <c r="N289" s="52">
        <v>0</v>
      </c>
      <c r="O289" s="52">
        <v>0</v>
      </c>
      <c r="P289" s="52">
        <v>0</v>
      </c>
      <c r="Q289" s="52">
        <v>0</v>
      </c>
      <c r="R289" s="52">
        <v>0</v>
      </c>
      <c r="S289" s="52">
        <v>0</v>
      </c>
      <c r="T289" s="52">
        <v>0</v>
      </c>
      <c r="U289" s="52">
        <v>1</v>
      </c>
      <c r="V289" s="39">
        <v>1</v>
      </c>
    </row>
    <row r="290" spans="3:22">
      <c r="C290" s="52">
        <v>1</v>
      </c>
      <c r="D290" s="52">
        <v>0</v>
      </c>
      <c r="E290" s="52">
        <v>0</v>
      </c>
      <c r="F290" s="52">
        <v>1</v>
      </c>
      <c r="G290" s="52">
        <v>1</v>
      </c>
      <c r="H290" s="52">
        <v>0</v>
      </c>
      <c r="I290" s="52">
        <v>0</v>
      </c>
      <c r="J290" s="52">
        <v>0</v>
      </c>
      <c r="K290" s="52">
        <v>1</v>
      </c>
      <c r="L290" s="52">
        <v>0</v>
      </c>
      <c r="M290" s="52">
        <v>0</v>
      </c>
      <c r="N290" s="52">
        <v>1</v>
      </c>
      <c r="O290" s="52">
        <v>1</v>
      </c>
      <c r="P290" s="52">
        <v>0</v>
      </c>
      <c r="Q290" s="52">
        <v>1</v>
      </c>
      <c r="R290" s="52">
        <v>0</v>
      </c>
      <c r="S290" s="52">
        <v>0</v>
      </c>
      <c r="T290" s="52">
        <v>0</v>
      </c>
      <c r="U290" s="52">
        <v>0</v>
      </c>
      <c r="V290" s="39">
        <v>1</v>
      </c>
    </row>
    <row r="291" spans="3:22">
      <c r="C291" s="52">
        <v>0</v>
      </c>
      <c r="D291" s="52">
        <v>1</v>
      </c>
      <c r="E291" s="52">
        <v>0</v>
      </c>
      <c r="F291" s="52">
        <v>1</v>
      </c>
      <c r="G291" s="52">
        <v>0</v>
      </c>
      <c r="H291" s="52">
        <v>0</v>
      </c>
      <c r="I291" s="52">
        <v>1</v>
      </c>
      <c r="J291" s="52">
        <v>1</v>
      </c>
      <c r="K291" s="52">
        <v>1</v>
      </c>
      <c r="L291" s="52">
        <v>0</v>
      </c>
      <c r="M291" s="52">
        <v>0</v>
      </c>
      <c r="N291" s="52">
        <v>0</v>
      </c>
      <c r="O291" s="52">
        <v>0</v>
      </c>
      <c r="P291" s="52">
        <v>0</v>
      </c>
      <c r="Q291" s="52">
        <v>0</v>
      </c>
      <c r="R291" s="52">
        <v>0</v>
      </c>
      <c r="S291" s="52">
        <v>0</v>
      </c>
      <c r="T291" s="52">
        <v>0</v>
      </c>
      <c r="U291" s="52">
        <v>0</v>
      </c>
      <c r="V291" s="39">
        <v>1</v>
      </c>
    </row>
    <row r="292" spans="3:22">
      <c r="C292" s="52">
        <v>0</v>
      </c>
      <c r="D292" s="52">
        <v>0</v>
      </c>
      <c r="E292" s="52">
        <v>1</v>
      </c>
      <c r="F292" s="52">
        <v>0</v>
      </c>
      <c r="G292" s="52">
        <v>1</v>
      </c>
      <c r="H292" s="52">
        <v>0</v>
      </c>
      <c r="I292" s="52">
        <v>0</v>
      </c>
      <c r="J292" s="52">
        <v>0</v>
      </c>
      <c r="K292" s="52">
        <v>0</v>
      </c>
      <c r="L292" s="52">
        <v>1</v>
      </c>
      <c r="M292" s="52">
        <v>0</v>
      </c>
      <c r="N292" s="52">
        <v>1</v>
      </c>
      <c r="O292" s="52">
        <v>0</v>
      </c>
      <c r="P292" s="52">
        <v>0</v>
      </c>
      <c r="Q292" s="52">
        <v>0</v>
      </c>
      <c r="R292" s="52">
        <v>0</v>
      </c>
      <c r="S292" s="52">
        <v>0</v>
      </c>
      <c r="T292" s="52">
        <v>0</v>
      </c>
      <c r="U292" s="52">
        <v>0</v>
      </c>
      <c r="V292" s="39">
        <v>1</v>
      </c>
    </row>
    <row r="293" spans="3:22">
      <c r="C293" s="52">
        <v>0</v>
      </c>
      <c r="D293" s="52">
        <v>1</v>
      </c>
      <c r="E293" s="52">
        <v>1</v>
      </c>
      <c r="F293" s="52">
        <v>0</v>
      </c>
      <c r="G293" s="52">
        <v>0</v>
      </c>
      <c r="H293" s="52">
        <v>0</v>
      </c>
      <c r="I293" s="52">
        <v>0</v>
      </c>
      <c r="J293" s="52">
        <v>0</v>
      </c>
      <c r="K293" s="52">
        <v>0</v>
      </c>
      <c r="L293" s="52">
        <v>0</v>
      </c>
      <c r="M293" s="52">
        <v>0</v>
      </c>
      <c r="N293" s="52">
        <v>0</v>
      </c>
      <c r="O293" s="52">
        <v>0</v>
      </c>
      <c r="P293" s="52">
        <v>0</v>
      </c>
      <c r="Q293" s="52">
        <v>1</v>
      </c>
      <c r="R293" s="52">
        <v>1</v>
      </c>
      <c r="S293" s="52">
        <v>0</v>
      </c>
      <c r="T293" s="52">
        <v>0</v>
      </c>
      <c r="U293" s="52">
        <v>1</v>
      </c>
      <c r="V293" s="39">
        <v>1</v>
      </c>
    </row>
    <row r="294" spans="3:22">
      <c r="C294" s="52">
        <v>0</v>
      </c>
      <c r="D294" s="52">
        <v>1</v>
      </c>
      <c r="E294" s="52">
        <v>1</v>
      </c>
      <c r="F294" s="52">
        <v>0</v>
      </c>
      <c r="G294" s="52">
        <v>0</v>
      </c>
      <c r="H294" s="52">
        <v>0</v>
      </c>
      <c r="I294" s="52">
        <v>0</v>
      </c>
      <c r="J294" s="52">
        <v>0</v>
      </c>
      <c r="K294" s="52">
        <v>0</v>
      </c>
      <c r="L294" s="52">
        <v>0</v>
      </c>
      <c r="M294" s="52">
        <v>0</v>
      </c>
      <c r="N294" s="52">
        <v>1</v>
      </c>
      <c r="O294" s="52">
        <v>0</v>
      </c>
      <c r="P294" s="52">
        <v>0</v>
      </c>
      <c r="Q294" s="52">
        <v>1</v>
      </c>
      <c r="R294" s="52">
        <v>1</v>
      </c>
      <c r="S294" s="52">
        <v>0</v>
      </c>
      <c r="T294" s="52">
        <v>0</v>
      </c>
      <c r="U294" s="52">
        <v>0</v>
      </c>
      <c r="V294" s="39">
        <v>1</v>
      </c>
    </row>
    <row r="295" spans="3:22">
      <c r="C295" s="52">
        <v>1</v>
      </c>
      <c r="D295" s="52">
        <v>0</v>
      </c>
      <c r="E295" s="52">
        <v>1</v>
      </c>
      <c r="F295" s="52">
        <v>0</v>
      </c>
      <c r="G295" s="52">
        <v>0</v>
      </c>
      <c r="H295" s="52">
        <v>0</v>
      </c>
      <c r="I295" s="52">
        <v>0</v>
      </c>
      <c r="J295" s="52">
        <v>0</v>
      </c>
      <c r="K295" s="52">
        <v>0</v>
      </c>
      <c r="L295" s="52">
        <v>0</v>
      </c>
      <c r="M295" s="52">
        <v>0</v>
      </c>
      <c r="N295" s="52">
        <v>0</v>
      </c>
      <c r="O295" s="52">
        <v>0</v>
      </c>
      <c r="P295" s="52">
        <v>0</v>
      </c>
      <c r="Q295" s="52">
        <v>0</v>
      </c>
      <c r="R295" s="52">
        <v>0</v>
      </c>
      <c r="S295" s="52">
        <v>0</v>
      </c>
      <c r="T295" s="52">
        <v>0</v>
      </c>
      <c r="U295" s="52">
        <v>0</v>
      </c>
      <c r="V295" s="39">
        <v>1</v>
      </c>
    </row>
    <row r="296" spans="3:22">
      <c r="C296" s="52">
        <v>1</v>
      </c>
      <c r="D296" s="52">
        <v>0</v>
      </c>
      <c r="E296" s="52">
        <v>1</v>
      </c>
      <c r="F296" s="52">
        <v>0</v>
      </c>
      <c r="G296" s="52">
        <v>1</v>
      </c>
      <c r="H296" s="52">
        <v>0</v>
      </c>
      <c r="I296" s="52">
        <v>0</v>
      </c>
      <c r="J296" s="52">
        <v>0</v>
      </c>
      <c r="K296" s="52">
        <v>0</v>
      </c>
      <c r="L296" s="52">
        <v>0</v>
      </c>
      <c r="M296" s="52">
        <v>0</v>
      </c>
      <c r="N296" s="52">
        <v>0</v>
      </c>
      <c r="O296" s="52">
        <v>0</v>
      </c>
      <c r="P296" s="52">
        <v>0</v>
      </c>
      <c r="Q296" s="52">
        <v>0</v>
      </c>
      <c r="R296" s="52">
        <v>1</v>
      </c>
      <c r="S296" s="52">
        <v>0</v>
      </c>
      <c r="T296" s="52">
        <v>0</v>
      </c>
      <c r="U296" s="52">
        <v>0</v>
      </c>
      <c r="V296" s="39">
        <v>1</v>
      </c>
    </row>
    <row r="297" spans="3:22">
      <c r="C297" s="52">
        <v>1</v>
      </c>
      <c r="D297" s="52">
        <v>0</v>
      </c>
      <c r="E297" s="52">
        <v>0</v>
      </c>
      <c r="F297" s="52">
        <v>1</v>
      </c>
      <c r="G297" s="52">
        <v>1</v>
      </c>
      <c r="H297" s="52">
        <v>0</v>
      </c>
      <c r="I297" s="52">
        <v>0</v>
      </c>
      <c r="J297" s="52">
        <v>0</v>
      </c>
      <c r="K297" s="52">
        <v>1</v>
      </c>
      <c r="L297" s="52">
        <v>0</v>
      </c>
      <c r="M297" s="52">
        <v>0</v>
      </c>
      <c r="N297" s="52">
        <v>0</v>
      </c>
      <c r="O297" s="52">
        <v>0</v>
      </c>
      <c r="P297" s="52">
        <v>1</v>
      </c>
      <c r="Q297" s="52">
        <v>0</v>
      </c>
      <c r="R297" s="52">
        <v>0</v>
      </c>
      <c r="S297" s="52">
        <v>1</v>
      </c>
      <c r="T297" s="52">
        <v>0</v>
      </c>
      <c r="U297" s="52">
        <v>1</v>
      </c>
      <c r="V297" s="39">
        <v>1</v>
      </c>
    </row>
    <row r="298" spans="3:22">
      <c r="C298" s="52">
        <v>0</v>
      </c>
      <c r="D298" s="52">
        <v>1</v>
      </c>
      <c r="E298" s="52">
        <v>1</v>
      </c>
      <c r="F298" s="52">
        <v>0</v>
      </c>
      <c r="G298" s="52">
        <v>0</v>
      </c>
      <c r="H298" s="52">
        <v>1</v>
      </c>
      <c r="I298" s="52">
        <v>0</v>
      </c>
      <c r="J298" s="52">
        <v>1</v>
      </c>
      <c r="K298" s="52">
        <v>0</v>
      </c>
      <c r="L298" s="52">
        <v>0</v>
      </c>
      <c r="M298" s="52">
        <v>0</v>
      </c>
      <c r="N298" s="52">
        <v>0</v>
      </c>
      <c r="O298" s="52">
        <v>0</v>
      </c>
      <c r="P298" s="52">
        <v>1</v>
      </c>
      <c r="Q298" s="52">
        <v>0</v>
      </c>
      <c r="R298" s="52">
        <v>0</v>
      </c>
      <c r="S298" s="52">
        <v>1</v>
      </c>
      <c r="T298" s="52">
        <v>0</v>
      </c>
      <c r="U298" s="52">
        <v>0</v>
      </c>
      <c r="V298" s="39">
        <v>1</v>
      </c>
    </row>
    <row r="299" spans="3:22">
      <c r="C299" s="52">
        <v>0</v>
      </c>
      <c r="D299" s="52">
        <v>1</v>
      </c>
      <c r="E299" s="52">
        <v>0</v>
      </c>
      <c r="F299" s="52">
        <v>0</v>
      </c>
      <c r="G299" s="52">
        <v>0</v>
      </c>
      <c r="H299" s="52">
        <v>0</v>
      </c>
      <c r="I299" s="52">
        <v>0</v>
      </c>
      <c r="J299" s="52">
        <v>1</v>
      </c>
      <c r="K299" s="52">
        <v>1</v>
      </c>
      <c r="L299" s="52">
        <v>0</v>
      </c>
      <c r="M299" s="52">
        <v>0</v>
      </c>
      <c r="N299" s="52">
        <v>0</v>
      </c>
      <c r="O299" s="52">
        <v>0</v>
      </c>
      <c r="P299" s="52">
        <v>0</v>
      </c>
      <c r="Q299" s="52">
        <v>0</v>
      </c>
      <c r="R299" s="52">
        <v>0</v>
      </c>
      <c r="S299" s="52">
        <v>0</v>
      </c>
      <c r="T299" s="52">
        <v>0</v>
      </c>
      <c r="U299" s="52">
        <v>0</v>
      </c>
      <c r="V299" s="39">
        <v>1</v>
      </c>
    </row>
    <row r="300" spans="3:22">
      <c r="C300" s="52">
        <v>0</v>
      </c>
      <c r="D300" s="52">
        <v>1</v>
      </c>
      <c r="E300" s="52">
        <v>0</v>
      </c>
      <c r="F300" s="52">
        <v>1</v>
      </c>
      <c r="G300" s="52">
        <v>0</v>
      </c>
      <c r="H300" s="52">
        <v>0</v>
      </c>
      <c r="I300" s="52">
        <v>0</v>
      </c>
      <c r="J300" s="52">
        <v>0</v>
      </c>
      <c r="K300" s="52">
        <v>0</v>
      </c>
      <c r="L300" s="52">
        <v>0</v>
      </c>
      <c r="M300" s="52">
        <v>0</v>
      </c>
      <c r="N300" s="52">
        <v>0</v>
      </c>
      <c r="O300" s="52">
        <v>0</v>
      </c>
      <c r="P300" s="52">
        <v>0</v>
      </c>
      <c r="Q300" s="52">
        <v>0</v>
      </c>
      <c r="R300" s="52">
        <v>0</v>
      </c>
      <c r="S300" s="52">
        <v>0</v>
      </c>
      <c r="T300" s="52">
        <v>0</v>
      </c>
      <c r="U300" s="52">
        <v>0</v>
      </c>
      <c r="V300" s="39">
        <v>1</v>
      </c>
    </row>
    <row r="301" spans="3:22">
      <c r="C301" s="52">
        <v>0</v>
      </c>
      <c r="D301" s="52">
        <v>1</v>
      </c>
      <c r="E301" s="52">
        <v>0</v>
      </c>
      <c r="F301" s="52">
        <v>0</v>
      </c>
      <c r="G301" s="52">
        <v>0</v>
      </c>
      <c r="H301" s="52">
        <v>0</v>
      </c>
      <c r="I301" s="52">
        <v>0</v>
      </c>
      <c r="J301" s="52">
        <v>0</v>
      </c>
      <c r="K301" s="52">
        <v>0</v>
      </c>
      <c r="L301" s="52">
        <v>0</v>
      </c>
      <c r="M301" s="52">
        <v>0</v>
      </c>
      <c r="N301" s="52">
        <v>0</v>
      </c>
      <c r="O301" s="52">
        <v>0</v>
      </c>
      <c r="P301" s="52">
        <v>0</v>
      </c>
      <c r="Q301" s="52">
        <v>0</v>
      </c>
      <c r="R301" s="52">
        <v>1</v>
      </c>
      <c r="S301" s="52">
        <v>0</v>
      </c>
      <c r="T301" s="52">
        <v>0</v>
      </c>
      <c r="U301" s="52">
        <v>0</v>
      </c>
      <c r="V301" s="39">
        <v>1</v>
      </c>
    </row>
    <row r="302" spans="3:22">
      <c r="C302" s="52">
        <v>0</v>
      </c>
      <c r="D302" s="52">
        <v>1</v>
      </c>
      <c r="E302" s="52">
        <v>1</v>
      </c>
      <c r="F302" s="52">
        <v>0</v>
      </c>
      <c r="G302" s="52">
        <v>0</v>
      </c>
      <c r="H302" s="52">
        <v>0</v>
      </c>
      <c r="I302" s="52">
        <v>0</v>
      </c>
      <c r="J302" s="52">
        <v>0</v>
      </c>
      <c r="K302" s="52">
        <v>0</v>
      </c>
      <c r="L302" s="52">
        <v>0</v>
      </c>
      <c r="M302" s="52">
        <v>0</v>
      </c>
      <c r="N302" s="52">
        <v>0</v>
      </c>
      <c r="O302" s="52">
        <v>0</v>
      </c>
      <c r="P302" s="52">
        <v>0</v>
      </c>
      <c r="Q302" s="52">
        <v>0</v>
      </c>
      <c r="R302" s="52">
        <v>1</v>
      </c>
      <c r="S302" s="52">
        <v>0</v>
      </c>
      <c r="T302" s="52">
        <v>0</v>
      </c>
      <c r="U302" s="52">
        <v>0</v>
      </c>
      <c r="V302" s="39">
        <v>1</v>
      </c>
    </row>
    <row r="303" spans="3:22">
      <c r="C303" s="52">
        <v>1</v>
      </c>
      <c r="D303" s="52">
        <v>0</v>
      </c>
      <c r="E303" s="52">
        <v>1</v>
      </c>
      <c r="F303" s="52">
        <v>0</v>
      </c>
      <c r="G303" s="52">
        <v>0</v>
      </c>
      <c r="H303" s="52">
        <v>0</v>
      </c>
      <c r="I303" s="52">
        <v>0</v>
      </c>
      <c r="J303" s="52">
        <v>0</v>
      </c>
      <c r="K303" s="52">
        <v>0</v>
      </c>
      <c r="L303" s="52">
        <v>0</v>
      </c>
      <c r="M303" s="52">
        <v>0</v>
      </c>
      <c r="N303" s="52">
        <v>0</v>
      </c>
      <c r="O303" s="52">
        <v>0</v>
      </c>
      <c r="P303" s="52">
        <v>0</v>
      </c>
      <c r="Q303" s="52">
        <v>0</v>
      </c>
      <c r="R303" s="52">
        <v>1</v>
      </c>
      <c r="S303" s="52">
        <v>0</v>
      </c>
      <c r="T303" s="52">
        <v>1</v>
      </c>
      <c r="U303" s="52">
        <v>1</v>
      </c>
      <c r="V303" s="39">
        <v>1</v>
      </c>
    </row>
    <row r="304" spans="3:22">
      <c r="C304" s="52">
        <v>0</v>
      </c>
      <c r="D304" s="52">
        <v>1</v>
      </c>
      <c r="E304" s="52">
        <v>1</v>
      </c>
      <c r="F304" s="52">
        <v>0</v>
      </c>
      <c r="G304" s="52">
        <v>0</v>
      </c>
      <c r="H304" s="52">
        <v>0</v>
      </c>
      <c r="I304" s="52">
        <v>0</v>
      </c>
      <c r="J304" s="52">
        <v>0</v>
      </c>
      <c r="K304" s="52">
        <v>0</v>
      </c>
      <c r="L304" s="52">
        <v>0</v>
      </c>
      <c r="M304" s="52">
        <v>0</v>
      </c>
      <c r="N304" s="52">
        <v>0</v>
      </c>
      <c r="O304" s="52">
        <v>0</v>
      </c>
      <c r="P304" s="52">
        <v>0</v>
      </c>
      <c r="Q304" s="52">
        <v>0</v>
      </c>
      <c r="R304" s="52">
        <v>0</v>
      </c>
      <c r="S304" s="52">
        <v>1</v>
      </c>
      <c r="T304" s="52">
        <v>0</v>
      </c>
      <c r="U304" s="52">
        <v>0</v>
      </c>
      <c r="V304" s="39">
        <v>1</v>
      </c>
    </row>
    <row r="305" spans="3:22">
      <c r="C305" s="52">
        <v>1</v>
      </c>
      <c r="D305" s="52">
        <v>0</v>
      </c>
      <c r="E305" s="52">
        <v>1</v>
      </c>
      <c r="F305" s="52">
        <v>0</v>
      </c>
      <c r="G305" s="52">
        <v>0</v>
      </c>
      <c r="H305" s="52">
        <v>0</v>
      </c>
      <c r="I305" s="52">
        <v>0</v>
      </c>
      <c r="J305" s="52">
        <v>0</v>
      </c>
      <c r="K305" s="52">
        <v>0</v>
      </c>
      <c r="L305" s="52">
        <v>0</v>
      </c>
      <c r="M305" s="52">
        <v>0</v>
      </c>
      <c r="N305" s="52">
        <v>0</v>
      </c>
      <c r="O305" s="52">
        <v>0</v>
      </c>
      <c r="P305" s="52">
        <v>0</v>
      </c>
      <c r="Q305" s="52">
        <v>0</v>
      </c>
      <c r="R305" s="52">
        <v>0</v>
      </c>
      <c r="S305" s="52">
        <v>0</v>
      </c>
      <c r="T305" s="52">
        <v>0</v>
      </c>
      <c r="U305" s="52">
        <v>0</v>
      </c>
      <c r="V305" s="39">
        <v>1</v>
      </c>
    </row>
    <row r="306" spans="3:22">
      <c r="C306" s="52">
        <v>0</v>
      </c>
      <c r="D306" s="52">
        <v>1</v>
      </c>
      <c r="E306" s="52">
        <v>1</v>
      </c>
      <c r="F306" s="52">
        <v>0</v>
      </c>
      <c r="G306" s="52">
        <v>1</v>
      </c>
      <c r="H306" s="52">
        <v>0</v>
      </c>
      <c r="I306" s="52">
        <v>0</v>
      </c>
      <c r="J306" s="52">
        <v>0</v>
      </c>
      <c r="K306" s="52">
        <v>0</v>
      </c>
      <c r="L306" s="52">
        <v>0</v>
      </c>
      <c r="M306" s="52">
        <v>0</v>
      </c>
      <c r="N306" s="52">
        <v>0</v>
      </c>
      <c r="O306" s="52">
        <v>0</v>
      </c>
      <c r="P306" s="52">
        <v>0</v>
      </c>
      <c r="Q306" s="52">
        <v>0</v>
      </c>
      <c r="R306" s="52">
        <v>0</v>
      </c>
      <c r="S306" s="52">
        <v>0</v>
      </c>
      <c r="T306" s="52">
        <v>0</v>
      </c>
      <c r="U306" s="52">
        <v>0</v>
      </c>
      <c r="V306" s="39">
        <v>1</v>
      </c>
    </row>
    <row r="307" spans="3:22">
      <c r="C307" s="52">
        <v>1</v>
      </c>
      <c r="D307" s="52">
        <v>0</v>
      </c>
      <c r="E307" s="52">
        <v>0</v>
      </c>
      <c r="F307" s="52">
        <v>1</v>
      </c>
      <c r="G307" s="52">
        <v>0</v>
      </c>
      <c r="H307" s="52">
        <v>0</v>
      </c>
      <c r="I307" s="52">
        <v>0</v>
      </c>
      <c r="J307" s="52">
        <v>0</v>
      </c>
      <c r="K307" s="52">
        <v>0</v>
      </c>
      <c r="L307" s="52">
        <v>0</v>
      </c>
      <c r="M307" s="52">
        <v>0</v>
      </c>
      <c r="N307" s="52">
        <v>0</v>
      </c>
      <c r="O307" s="52">
        <v>0</v>
      </c>
      <c r="P307" s="52">
        <v>1</v>
      </c>
      <c r="Q307" s="52">
        <v>0</v>
      </c>
      <c r="R307" s="52">
        <v>0</v>
      </c>
      <c r="S307" s="52">
        <v>0</v>
      </c>
      <c r="T307" s="52">
        <v>0</v>
      </c>
      <c r="U307" s="52">
        <v>0</v>
      </c>
      <c r="V307" s="39">
        <v>1</v>
      </c>
    </row>
    <row r="308" spans="3:22">
      <c r="C308" s="52">
        <v>1</v>
      </c>
      <c r="D308" s="52">
        <v>0</v>
      </c>
      <c r="E308" s="52">
        <v>0</v>
      </c>
      <c r="F308" s="52">
        <v>1</v>
      </c>
      <c r="G308" s="52">
        <v>0</v>
      </c>
      <c r="H308" s="52">
        <v>0</v>
      </c>
      <c r="I308" s="52">
        <v>0</v>
      </c>
      <c r="J308" s="52">
        <v>0</v>
      </c>
      <c r="K308" s="52">
        <v>1</v>
      </c>
      <c r="L308" s="52">
        <v>0</v>
      </c>
      <c r="M308" s="52">
        <v>0</v>
      </c>
      <c r="N308" s="52">
        <v>0</v>
      </c>
      <c r="O308" s="52">
        <v>0</v>
      </c>
      <c r="P308" s="52">
        <v>0</v>
      </c>
      <c r="Q308" s="52">
        <v>0</v>
      </c>
      <c r="R308" s="52">
        <v>0</v>
      </c>
      <c r="S308" s="52">
        <v>1</v>
      </c>
      <c r="T308" s="52">
        <v>0</v>
      </c>
      <c r="U308" s="52">
        <v>1</v>
      </c>
      <c r="V308" s="39">
        <v>1</v>
      </c>
    </row>
    <row r="309" spans="3:22">
      <c r="C309" s="52">
        <v>0</v>
      </c>
      <c r="D309" s="52">
        <v>0</v>
      </c>
      <c r="E309" s="52">
        <v>0</v>
      </c>
      <c r="F309" s="52">
        <v>1</v>
      </c>
      <c r="G309" s="52">
        <v>0</v>
      </c>
      <c r="H309" s="52">
        <v>0</v>
      </c>
      <c r="I309" s="52">
        <v>0</v>
      </c>
      <c r="J309" s="52">
        <v>0</v>
      </c>
      <c r="K309" s="52">
        <v>0</v>
      </c>
      <c r="L309" s="52">
        <v>0</v>
      </c>
      <c r="M309" s="52">
        <v>0</v>
      </c>
      <c r="N309" s="52">
        <v>0</v>
      </c>
      <c r="O309" s="52">
        <v>0</v>
      </c>
      <c r="P309" s="52">
        <v>0</v>
      </c>
      <c r="Q309" s="52">
        <v>0</v>
      </c>
      <c r="R309" s="52">
        <v>0</v>
      </c>
      <c r="S309" s="52">
        <v>1</v>
      </c>
      <c r="T309" s="52">
        <v>0</v>
      </c>
      <c r="U309" s="52">
        <v>0</v>
      </c>
      <c r="V309" s="39">
        <v>1</v>
      </c>
    </row>
    <row r="310" spans="3:22">
      <c r="C310" s="52">
        <v>0</v>
      </c>
      <c r="D310" s="52">
        <v>1</v>
      </c>
      <c r="E310" s="52">
        <v>0</v>
      </c>
      <c r="F310" s="52">
        <v>1</v>
      </c>
      <c r="G310" s="52">
        <v>0</v>
      </c>
      <c r="H310" s="52">
        <v>0</v>
      </c>
      <c r="I310" s="52">
        <v>0</v>
      </c>
      <c r="J310" s="52">
        <v>0</v>
      </c>
      <c r="K310" s="52">
        <v>0</v>
      </c>
      <c r="L310" s="52">
        <v>0</v>
      </c>
      <c r="M310" s="52">
        <v>0</v>
      </c>
      <c r="N310" s="52">
        <v>0</v>
      </c>
      <c r="O310" s="52">
        <v>0</v>
      </c>
      <c r="P310" s="52">
        <v>0</v>
      </c>
      <c r="Q310" s="52">
        <v>0</v>
      </c>
      <c r="R310" s="52">
        <v>0</v>
      </c>
      <c r="S310" s="52">
        <v>0</v>
      </c>
      <c r="T310" s="52">
        <v>0</v>
      </c>
      <c r="U310" s="52">
        <v>1</v>
      </c>
      <c r="V310" s="39">
        <v>1</v>
      </c>
    </row>
    <row r="311" spans="3:22">
      <c r="C311" s="52">
        <v>1</v>
      </c>
      <c r="D311" s="52">
        <v>0</v>
      </c>
      <c r="E311" s="52">
        <v>1</v>
      </c>
      <c r="F311" s="52">
        <v>0</v>
      </c>
      <c r="G311" s="52">
        <v>0</v>
      </c>
      <c r="H311" s="52">
        <v>1</v>
      </c>
      <c r="I311" s="52">
        <v>0</v>
      </c>
      <c r="J311" s="52">
        <v>1</v>
      </c>
      <c r="K311" s="52">
        <v>1</v>
      </c>
      <c r="L311" s="52">
        <v>0</v>
      </c>
      <c r="M311" s="52">
        <v>0</v>
      </c>
      <c r="N311" s="52">
        <v>0</v>
      </c>
      <c r="O311" s="52">
        <v>0</v>
      </c>
      <c r="P311" s="52">
        <v>0</v>
      </c>
      <c r="Q311" s="52">
        <v>0</v>
      </c>
      <c r="R311" s="52">
        <v>0</v>
      </c>
      <c r="S311" s="52">
        <v>0</v>
      </c>
      <c r="T311" s="52">
        <v>0</v>
      </c>
      <c r="U311" s="52">
        <v>0</v>
      </c>
      <c r="V311" s="39">
        <v>1</v>
      </c>
    </row>
    <row r="312" spans="3:22">
      <c r="C312" s="52">
        <v>0</v>
      </c>
      <c r="D312" s="52">
        <v>1</v>
      </c>
      <c r="E312" s="52">
        <v>1</v>
      </c>
      <c r="F312" s="52">
        <v>0</v>
      </c>
      <c r="G312" s="52">
        <v>0</v>
      </c>
      <c r="H312" s="52">
        <v>0</v>
      </c>
      <c r="I312" s="52">
        <v>0</v>
      </c>
      <c r="J312" s="52">
        <v>0</v>
      </c>
      <c r="K312" s="52">
        <v>0</v>
      </c>
      <c r="L312" s="52">
        <v>0</v>
      </c>
      <c r="M312" s="52">
        <v>0</v>
      </c>
      <c r="N312" s="52">
        <v>0</v>
      </c>
      <c r="O312" s="52">
        <v>0</v>
      </c>
      <c r="P312" s="52">
        <v>0</v>
      </c>
      <c r="Q312" s="52">
        <v>0</v>
      </c>
      <c r="R312" s="52">
        <v>0</v>
      </c>
      <c r="S312" s="52">
        <v>1</v>
      </c>
      <c r="T312" s="52">
        <v>0</v>
      </c>
      <c r="U312" s="52">
        <v>0</v>
      </c>
      <c r="V312" s="39">
        <v>1</v>
      </c>
    </row>
    <row r="313" spans="3:22">
      <c r="C313" s="52">
        <v>0</v>
      </c>
      <c r="D313" s="52">
        <v>0</v>
      </c>
      <c r="E313" s="52">
        <v>0</v>
      </c>
      <c r="F313" s="52">
        <v>1</v>
      </c>
      <c r="G313" s="52">
        <v>0</v>
      </c>
      <c r="H313" s="52">
        <v>0</v>
      </c>
      <c r="I313" s="52">
        <v>0</v>
      </c>
      <c r="J313" s="52">
        <v>1</v>
      </c>
      <c r="K313" s="52">
        <v>1</v>
      </c>
      <c r="L313" s="52">
        <v>0</v>
      </c>
      <c r="M313" s="52">
        <v>0</v>
      </c>
      <c r="N313" s="52">
        <v>0</v>
      </c>
      <c r="O313" s="52">
        <v>0</v>
      </c>
      <c r="P313" s="52">
        <v>0</v>
      </c>
      <c r="Q313" s="52">
        <v>0</v>
      </c>
      <c r="R313" s="52">
        <v>0</v>
      </c>
      <c r="S313" s="52">
        <v>1</v>
      </c>
      <c r="T313" s="52">
        <v>0</v>
      </c>
      <c r="U313" s="52">
        <v>0</v>
      </c>
      <c r="V313" s="39">
        <v>1</v>
      </c>
    </row>
    <row r="314" spans="3:22">
      <c r="C314" s="52">
        <v>0</v>
      </c>
      <c r="D314" s="52">
        <v>0</v>
      </c>
      <c r="E314" s="52">
        <v>1</v>
      </c>
      <c r="F314" s="52">
        <v>0</v>
      </c>
      <c r="G314" s="52">
        <v>1</v>
      </c>
      <c r="H314" s="52">
        <v>0</v>
      </c>
      <c r="I314" s="52">
        <v>1</v>
      </c>
      <c r="J314" s="52">
        <v>1</v>
      </c>
      <c r="K314" s="52">
        <v>0</v>
      </c>
      <c r="L314" s="52">
        <v>0</v>
      </c>
      <c r="M314" s="52">
        <v>0</v>
      </c>
      <c r="N314" s="52">
        <v>0</v>
      </c>
      <c r="O314" s="52">
        <v>0</v>
      </c>
      <c r="P314" s="52">
        <v>0</v>
      </c>
      <c r="Q314" s="52">
        <v>0</v>
      </c>
      <c r="R314" s="52">
        <v>0</v>
      </c>
      <c r="S314" s="52">
        <v>1</v>
      </c>
      <c r="T314" s="52">
        <v>0</v>
      </c>
      <c r="U314" s="52">
        <v>0</v>
      </c>
      <c r="V314" s="39">
        <v>1</v>
      </c>
    </row>
    <row r="315" spans="3:22">
      <c r="C315" s="52">
        <v>1</v>
      </c>
      <c r="D315" s="52">
        <v>0</v>
      </c>
      <c r="E315" s="52">
        <v>0</v>
      </c>
      <c r="F315" s="52">
        <v>1</v>
      </c>
      <c r="G315" s="52">
        <v>1</v>
      </c>
      <c r="H315" s="52">
        <v>0</v>
      </c>
      <c r="I315" s="52">
        <v>0</v>
      </c>
      <c r="J315" s="52">
        <v>1</v>
      </c>
      <c r="K315" s="52">
        <v>0</v>
      </c>
      <c r="L315" s="52">
        <v>0</v>
      </c>
      <c r="M315" s="52">
        <v>0</v>
      </c>
      <c r="N315" s="52">
        <v>0</v>
      </c>
      <c r="O315" s="52">
        <v>0</v>
      </c>
      <c r="P315" s="52">
        <v>0</v>
      </c>
      <c r="Q315" s="52">
        <v>0</v>
      </c>
      <c r="R315" s="52">
        <v>1</v>
      </c>
      <c r="S315" s="52">
        <v>0</v>
      </c>
      <c r="T315" s="52">
        <v>0</v>
      </c>
      <c r="U315" s="52">
        <v>1</v>
      </c>
      <c r="V315" s="39">
        <v>1</v>
      </c>
    </row>
    <row r="316" spans="3:22">
      <c r="C316" s="52">
        <v>0</v>
      </c>
      <c r="D316" s="52">
        <v>1</v>
      </c>
      <c r="E316" s="52">
        <v>0</v>
      </c>
      <c r="F316" s="52">
        <v>1</v>
      </c>
      <c r="G316" s="52">
        <v>1</v>
      </c>
      <c r="H316" s="52">
        <v>0</v>
      </c>
      <c r="I316" s="52">
        <v>0</v>
      </c>
      <c r="J316" s="52">
        <v>0</v>
      </c>
      <c r="K316" s="52">
        <v>1</v>
      </c>
      <c r="L316" s="52">
        <v>0</v>
      </c>
      <c r="M316" s="52">
        <v>0</v>
      </c>
      <c r="N316" s="52">
        <v>0</v>
      </c>
      <c r="O316" s="52">
        <v>0</v>
      </c>
      <c r="P316" s="52">
        <v>1</v>
      </c>
      <c r="Q316" s="52">
        <v>0</v>
      </c>
      <c r="R316" s="52">
        <v>0</v>
      </c>
      <c r="S316" s="52">
        <v>0</v>
      </c>
      <c r="T316" s="52">
        <v>1</v>
      </c>
      <c r="U316" s="52">
        <v>0</v>
      </c>
      <c r="V316" s="39">
        <v>1</v>
      </c>
    </row>
    <row r="317" spans="3:22">
      <c r="C317" s="52">
        <v>0</v>
      </c>
      <c r="D317" s="52">
        <v>1</v>
      </c>
      <c r="E317" s="52">
        <v>1</v>
      </c>
      <c r="F317" s="52">
        <v>0</v>
      </c>
      <c r="G317" s="52">
        <v>0</v>
      </c>
      <c r="H317" s="52">
        <v>0</v>
      </c>
      <c r="I317" s="52">
        <v>0</v>
      </c>
      <c r="J317" s="52">
        <v>0</v>
      </c>
      <c r="K317" s="52">
        <v>0</v>
      </c>
      <c r="L317" s="52">
        <v>0</v>
      </c>
      <c r="M317" s="52">
        <v>0</v>
      </c>
      <c r="N317" s="52">
        <v>0</v>
      </c>
      <c r="O317" s="52">
        <v>0</v>
      </c>
      <c r="P317" s="52">
        <v>0</v>
      </c>
      <c r="Q317" s="52">
        <v>0</v>
      </c>
      <c r="R317" s="52">
        <v>0</v>
      </c>
      <c r="S317" s="52">
        <v>1</v>
      </c>
      <c r="T317" s="52">
        <v>0</v>
      </c>
      <c r="U317" s="52">
        <v>0</v>
      </c>
      <c r="V317" s="39">
        <v>1</v>
      </c>
    </row>
    <row r="318" spans="3:22">
      <c r="C318" s="52">
        <v>1</v>
      </c>
      <c r="D318" s="52">
        <v>0</v>
      </c>
      <c r="E318" s="52">
        <v>0</v>
      </c>
      <c r="F318" s="52">
        <v>1</v>
      </c>
      <c r="G318" s="52">
        <v>1</v>
      </c>
      <c r="H318" s="52">
        <v>0</v>
      </c>
      <c r="I318" s="52">
        <v>0</v>
      </c>
      <c r="J318" s="52">
        <v>0</v>
      </c>
      <c r="K318" s="52">
        <v>0</v>
      </c>
      <c r="L318" s="52">
        <v>0</v>
      </c>
      <c r="M318" s="52">
        <v>0</v>
      </c>
      <c r="N318" s="52">
        <v>0</v>
      </c>
      <c r="O318" s="52">
        <v>0</v>
      </c>
      <c r="P318" s="52">
        <v>0</v>
      </c>
      <c r="Q318" s="52">
        <v>0</v>
      </c>
      <c r="R318" s="52">
        <v>0</v>
      </c>
      <c r="S318" s="52">
        <v>0</v>
      </c>
      <c r="T318" s="52">
        <v>0</v>
      </c>
      <c r="U318" s="52">
        <v>0</v>
      </c>
      <c r="V318" s="39">
        <v>1</v>
      </c>
    </row>
    <row r="319" spans="3:22">
      <c r="C319" s="52">
        <v>0</v>
      </c>
      <c r="D319" s="52">
        <v>1</v>
      </c>
      <c r="E319" s="52">
        <v>1</v>
      </c>
      <c r="F319" s="52">
        <v>0</v>
      </c>
      <c r="G319" s="52">
        <v>0</v>
      </c>
      <c r="H319" s="52">
        <v>0</v>
      </c>
      <c r="I319" s="52">
        <v>0</v>
      </c>
      <c r="J319" s="52">
        <v>0</v>
      </c>
      <c r="K319" s="52">
        <v>0</v>
      </c>
      <c r="L319" s="52">
        <v>0</v>
      </c>
      <c r="M319" s="52">
        <v>0</v>
      </c>
      <c r="N319" s="52">
        <v>0</v>
      </c>
      <c r="O319" s="52">
        <v>0</v>
      </c>
      <c r="P319" s="52">
        <v>0</v>
      </c>
      <c r="Q319" s="52">
        <v>0</v>
      </c>
      <c r="R319" s="52">
        <v>1</v>
      </c>
      <c r="S319" s="52">
        <v>0</v>
      </c>
      <c r="T319" s="52">
        <v>0</v>
      </c>
      <c r="U319" s="52">
        <v>1</v>
      </c>
      <c r="V319" s="39">
        <v>1</v>
      </c>
    </row>
    <row r="320" spans="3:22">
      <c r="C320" s="52">
        <v>1</v>
      </c>
      <c r="D320" s="52">
        <v>0</v>
      </c>
      <c r="E320" s="52">
        <v>1</v>
      </c>
      <c r="F320" s="52">
        <v>0</v>
      </c>
      <c r="G320" s="52">
        <v>0</v>
      </c>
      <c r="H320" s="52">
        <v>0</v>
      </c>
      <c r="I320" s="52">
        <v>0</v>
      </c>
      <c r="J320" s="52">
        <v>1</v>
      </c>
      <c r="K320" s="52">
        <v>0</v>
      </c>
      <c r="L320" s="52">
        <v>0</v>
      </c>
      <c r="M320" s="52">
        <v>0</v>
      </c>
      <c r="N320" s="52">
        <v>1</v>
      </c>
      <c r="O320" s="52">
        <v>0</v>
      </c>
      <c r="P320" s="52">
        <v>0</v>
      </c>
      <c r="Q320" s="52">
        <v>0</v>
      </c>
      <c r="R320" s="52">
        <v>0</v>
      </c>
      <c r="S320" s="52">
        <v>0</v>
      </c>
      <c r="T320" s="52">
        <v>0</v>
      </c>
      <c r="U320" s="52">
        <v>1</v>
      </c>
      <c r="V320" s="39">
        <v>1</v>
      </c>
    </row>
    <row r="321" spans="3:22">
      <c r="C321" s="52">
        <v>1</v>
      </c>
      <c r="D321" s="52">
        <v>0</v>
      </c>
      <c r="E321" s="52">
        <v>1</v>
      </c>
      <c r="F321" s="52">
        <v>0</v>
      </c>
      <c r="G321" s="52">
        <v>0</v>
      </c>
      <c r="H321" s="52">
        <v>0</v>
      </c>
      <c r="I321" s="52">
        <v>0</v>
      </c>
      <c r="J321" s="52">
        <v>1</v>
      </c>
      <c r="K321" s="52">
        <v>0</v>
      </c>
      <c r="L321" s="52">
        <v>0</v>
      </c>
      <c r="M321" s="52">
        <v>0</v>
      </c>
      <c r="N321" s="52">
        <v>0</v>
      </c>
      <c r="O321" s="52">
        <v>0</v>
      </c>
      <c r="P321" s="52">
        <v>1</v>
      </c>
      <c r="Q321" s="52">
        <v>0</v>
      </c>
      <c r="R321" s="52">
        <v>0</v>
      </c>
      <c r="S321" s="52">
        <v>0</v>
      </c>
      <c r="T321" s="52">
        <v>0</v>
      </c>
      <c r="U321" s="52">
        <v>0</v>
      </c>
      <c r="V321" s="39">
        <v>1</v>
      </c>
    </row>
    <row r="322" spans="3:22">
      <c r="C322" s="52">
        <v>0</v>
      </c>
      <c r="D322" s="52">
        <v>1</v>
      </c>
      <c r="E322" s="52">
        <v>1</v>
      </c>
      <c r="F322" s="52">
        <v>0</v>
      </c>
      <c r="G322" s="52">
        <v>0</v>
      </c>
      <c r="H322" s="52">
        <v>1</v>
      </c>
      <c r="I322" s="52">
        <v>0</v>
      </c>
      <c r="J322" s="52">
        <v>0</v>
      </c>
      <c r="K322" s="52">
        <v>0</v>
      </c>
      <c r="L322" s="52">
        <v>0</v>
      </c>
      <c r="M322" s="52">
        <v>0</v>
      </c>
      <c r="N322" s="52">
        <v>0</v>
      </c>
      <c r="O322" s="52">
        <v>0</v>
      </c>
      <c r="P322" s="52">
        <v>0</v>
      </c>
      <c r="Q322" s="52">
        <v>0</v>
      </c>
      <c r="R322" s="52">
        <v>0</v>
      </c>
      <c r="S322" s="52">
        <v>0</v>
      </c>
      <c r="T322" s="52">
        <v>0</v>
      </c>
      <c r="U322" s="52">
        <v>0</v>
      </c>
      <c r="V322" s="39">
        <v>1</v>
      </c>
    </row>
    <row r="323" spans="3:22">
      <c r="C323" s="52">
        <v>1</v>
      </c>
      <c r="D323" s="52">
        <v>0</v>
      </c>
      <c r="E323" s="52">
        <v>0</v>
      </c>
      <c r="F323" s="52">
        <v>1</v>
      </c>
      <c r="G323" s="52">
        <v>1</v>
      </c>
      <c r="H323" s="52">
        <v>0</v>
      </c>
      <c r="I323" s="52">
        <v>0</v>
      </c>
      <c r="J323" s="52">
        <v>0</v>
      </c>
      <c r="K323" s="52">
        <v>0</v>
      </c>
      <c r="L323" s="52">
        <v>0</v>
      </c>
      <c r="M323" s="52">
        <v>0</v>
      </c>
      <c r="N323" s="52">
        <v>0</v>
      </c>
      <c r="O323" s="52">
        <v>0</v>
      </c>
      <c r="P323" s="52">
        <v>0</v>
      </c>
      <c r="Q323" s="52">
        <v>0</v>
      </c>
      <c r="R323" s="52">
        <v>0</v>
      </c>
      <c r="S323" s="52">
        <v>0</v>
      </c>
      <c r="T323" s="52">
        <v>0</v>
      </c>
      <c r="U323" s="52">
        <v>0</v>
      </c>
      <c r="V323" s="39">
        <v>1</v>
      </c>
    </row>
    <row r="324" spans="3:22">
      <c r="C324" s="52">
        <v>0</v>
      </c>
      <c r="D324" s="52">
        <v>0</v>
      </c>
      <c r="E324" s="52">
        <v>0</v>
      </c>
      <c r="F324" s="52">
        <v>1</v>
      </c>
      <c r="G324" s="52">
        <v>0</v>
      </c>
      <c r="H324" s="52">
        <v>1</v>
      </c>
      <c r="I324" s="52">
        <v>0</v>
      </c>
      <c r="J324" s="52">
        <v>0</v>
      </c>
      <c r="K324" s="52">
        <v>0</v>
      </c>
      <c r="L324" s="52">
        <v>0</v>
      </c>
      <c r="M324" s="52">
        <v>0</v>
      </c>
      <c r="N324" s="52">
        <v>0</v>
      </c>
      <c r="O324" s="52">
        <v>0</v>
      </c>
      <c r="P324" s="52">
        <v>0</v>
      </c>
      <c r="Q324" s="52">
        <v>0</v>
      </c>
      <c r="R324" s="52">
        <v>0</v>
      </c>
      <c r="S324" s="52">
        <v>1</v>
      </c>
      <c r="T324" s="52">
        <v>0</v>
      </c>
      <c r="U324" s="52">
        <v>0</v>
      </c>
      <c r="V324" s="39">
        <v>1</v>
      </c>
    </row>
    <row r="325" spans="3:22">
      <c r="C325" s="52">
        <v>0</v>
      </c>
      <c r="D325" s="52">
        <v>1</v>
      </c>
      <c r="E325" s="52">
        <v>0</v>
      </c>
      <c r="F325" s="52">
        <v>1</v>
      </c>
      <c r="G325" s="52">
        <v>0</v>
      </c>
      <c r="H325" s="52">
        <v>0</v>
      </c>
      <c r="I325" s="52">
        <v>0</v>
      </c>
      <c r="J325" s="52">
        <v>0</v>
      </c>
      <c r="K325" s="52">
        <v>0</v>
      </c>
      <c r="L325" s="52">
        <v>0</v>
      </c>
      <c r="M325" s="52">
        <v>0</v>
      </c>
      <c r="N325" s="52">
        <v>0</v>
      </c>
      <c r="O325" s="52">
        <v>0</v>
      </c>
      <c r="P325" s="52">
        <v>0</v>
      </c>
      <c r="Q325" s="52">
        <v>0</v>
      </c>
      <c r="R325" s="52">
        <v>0</v>
      </c>
      <c r="S325" s="52">
        <v>0</v>
      </c>
      <c r="T325" s="52">
        <v>0</v>
      </c>
      <c r="U325" s="52">
        <v>0</v>
      </c>
      <c r="V325" s="39">
        <v>1</v>
      </c>
    </row>
    <row r="326" spans="3:22">
      <c r="C326" s="52">
        <v>0</v>
      </c>
      <c r="D326" s="52">
        <v>1</v>
      </c>
      <c r="E326" s="52">
        <v>0</v>
      </c>
      <c r="F326" s="52">
        <v>0</v>
      </c>
      <c r="G326" s="52">
        <v>0</v>
      </c>
      <c r="H326" s="52">
        <v>0</v>
      </c>
      <c r="I326" s="52">
        <v>0</v>
      </c>
      <c r="J326" s="52">
        <v>1</v>
      </c>
      <c r="K326" s="52">
        <v>0</v>
      </c>
      <c r="L326" s="52">
        <v>0</v>
      </c>
      <c r="M326" s="52">
        <v>0</v>
      </c>
      <c r="N326" s="52">
        <v>0</v>
      </c>
      <c r="O326" s="52">
        <v>0</v>
      </c>
      <c r="P326" s="52">
        <v>0</v>
      </c>
      <c r="Q326" s="52">
        <v>0</v>
      </c>
      <c r="R326" s="52">
        <v>1</v>
      </c>
      <c r="S326" s="52">
        <v>1</v>
      </c>
      <c r="T326" s="52">
        <v>0</v>
      </c>
      <c r="U326" s="52">
        <v>0</v>
      </c>
      <c r="V326" s="39">
        <v>1</v>
      </c>
    </row>
    <row r="327" spans="3:22">
      <c r="C327" s="52">
        <v>0</v>
      </c>
      <c r="D327" s="52">
        <v>1</v>
      </c>
      <c r="E327" s="52">
        <v>1</v>
      </c>
      <c r="F327" s="52">
        <v>0</v>
      </c>
      <c r="G327" s="52">
        <v>0</v>
      </c>
      <c r="H327" s="52">
        <v>0</v>
      </c>
      <c r="I327" s="52">
        <v>0</v>
      </c>
      <c r="J327" s="52">
        <v>0</v>
      </c>
      <c r="K327" s="52">
        <v>1</v>
      </c>
      <c r="L327" s="52">
        <v>0</v>
      </c>
      <c r="M327" s="52">
        <v>0</v>
      </c>
      <c r="N327" s="52">
        <v>1</v>
      </c>
      <c r="O327" s="52">
        <v>0</v>
      </c>
      <c r="P327" s="52">
        <v>1</v>
      </c>
      <c r="Q327" s="52">
        <v>0</v>
      </c>
      <c r="R327" s="52">
        <v>0</v>
      </c>
      <c r="S327" s="52">
        <v>0</v>
      </c>
      <c r="T327" s="52">
        <v>0</v>
      </c>
      <c r="U327" s="52">
        <v>0</v>
      </c>
      <c r="V327" s="39">
        <v>1</v>
      </c>
    </row>
    <row r="328" spans="3:22">
      <c r="C328" s="52">
        <v>1</v>
      </c>
      <c r="D328" s="52">
        <v>0</v>
      </c>
      <c r="E328" s="52">
        <v>0</v>
      </c>
      <c r="F328" s="52">
        <v>0</v>
      </c>
      <c r="G328" s="52">
        <v>0</v>
      </c>
      <c r="H328" s="52">
        <v>0</v>
      </c>
      <c r="I328" s="52">
        <v>0</v>
      </c>
      <c r="J328" s="52">
        <v>0</v>
      </c>
      <c r="K328" s="52">
        <v>0</v>
      </c>
      <c r="L328" s="52">
        <v>0</v>
      </c>
      <c r="M328" s="52">
        <v>0</v>
      </c>
      <c r="N328" s="52">
        <v>0</v>
      </c>
      <c r="O328" s="52">
        <v>0</v>
      </c>
      <c r="P328" s="52">
        <v>0</v>
      </c>
      <c r="Q328" s="52">
        <v>0</v>
      </c>
      <c r="R328" s="52">
        <v>0</v>
      </c>
      <c r="S328" s="52">
        <v>0</v>
      </c>
      <c r="T328" s="52">
        <v>0</v>
      </c>
      <c r="U328" s="52">
        <v>1</v>
      </c>
      <c r="V328" s="39">
        <v>1</v>
      </c>
    </row>
    <row r="329" spans="3:22">
      <c r="C329" s="52">
        <v>0</v>
      </c>
      <c r="D329" s="52">
        <v>1</v>
      </c>
      <c r="E329" s="52">
        <v>1</v>
      </c>
      <c r="F329" s="52">
        <v>0</v>
      </c>
      <c r="G329" s="52">
        <v>0</v>
      </c>
      <c r="H329" s="52">
        <v>0</v>
      </c>
      <c r="I329" s="52">
        <v>0</v>
      </c>
      <c r="J329" s="52">
        <v>0</v>
      </c>
      <c r="K329" s="52">
        <v>0</v>
      </c>
      <c r="L329" s="52">
        <v>1</v>
      </c>
      <c r="M329" s="52">
        <v>0</v>
      </c>
      <c r="N329" s="52">
        <v>0</v>
      </c>
      <c r="O329" s="52">
        <v>0</v>
      </c>
      <c r="P329" s="52">
        <v>0</v>
      </c>
      <c r="Q329" s="52">
        <v>0</v>
      </c>
      <c r="R329" s="52">
        <v>0</v>
      </c>
      <c r="S329" s="52">
        <v>1</v>
      </c>
      <c r="T329" s="52">
        <v>0</v>
      </c>
      <c r="U329" s="52">
        <v>0</v>
      </c>
      <c r="V329" s="39">
        <v>1</v>
      </c>
    </row>
    <row r="330" spans="3:22">
      <c r="C330" s="52">
        <v>0</v>
      </c>
      <c r="D330" s="52">
        <v>1</v>
      </c>
      <c r="E330" s="52">
        <v>0</v>
      </c>
      <c r="F330" s="52">
        <v>1</v>
      </c>
      <c r="G330" s="52">
        <v>0</v>
      </c>
      <c r="H330" s="52">
        <v>0</v>
      </c>
      <c r="I330" s="52">
        <v>0</v>
      </c>
      <c r="J330" s="52">
        <v>0</v>
      </c>
      <c r="K330" s="52">
        <v>1</v>
      </c>
      <c r="L330" s="52">
        <v>1</v>
      </c>
      <c r="M330" s="52">
        <v>0</v>
      </c>
      <c r="N330" s="52">
        <v>0</v>
      </c>
      <c r="O330" s="52">
        <v>0</v>
      </c>
      <c r="P330" s="52">
        <v>0</v>
      </c>
      <c r="Q330" s="52">
        <v>0</v>
      </c>
      <c r="R330" s="52">
        <v>0</v>
      </c>
      <c r="S330" s="52">
        <v>1</v>
      </c>
      <c r="T330" s="52">
        <v>0</v>
      </c>
      <c r="U330" s="52">
        <v>0</v>
      </c>
      <c r="V330" s="39">
        <v>1</v>
      </c>
    </row>
    <row r="331" spans="3:22">
      <c r="C331" s="52">
        <v>0</v>
      </c>
      <c r="D331" s="52">
        <v>1</v>
      </c>
      <c r="E331" s="52">
        <v>1</v>
      </c>
      <c r="F331" s="52">
        <v>0</v>
      </c>
      <c r="G331" s="52">
        <v>0</v>
      </c>
      <c r="H331" s="52">
        <v>0</v>
      </c>
      <c r="I331" s="52">
        <v>0</v>
      </c>
      <c r="J331" s="52">
        <v>0</v>
      </c>
      <c r="K331" s="52">
        <v>0</v>
      </c>
      <c r="L331" s="52">
        <v>0</v>
      </c>
      <c r="M331" s="52">
        <v>0</v>
      </c>
      <c r="N331" s="52">
        <v>0</v>
      </c>
      <c r="O331" s="52">
        <v>0</v>
      </c>
      <c r="P331" s="52">
        <v>1</v>
      </c>
      <c r="Q331" s="52">
        <v>0</v>
      </c>
      <c r="R331" s="52">
        <v>0</v>
      </c>
      <c r="S331" s="52">
        <v>0</v>
      </c>
      <c r="T331" s="52">
        <v>0</v>
      </c>
      <c r="U331" s="52">
        <v>0</v>
      </c>
      <c r="V331" s="39">
        <v>1</v>
      </c>
    </row>
    <row r="332" spans="3:22">
      <c r="C332" s="52">
        <v>0</v>
      </c>
      <c r="D332" s="52">
        <v>0</v>
      </c>
      <c r="E332" s="52">
        <v>1</v>
      </c>
      <c r="F332" s="52">
        <v>0</v>
      </c>
      <c r="G332" s="52">
        <v>0</v>
      </c>
      <c r="H332" s="52">
        <v>0</v>
      </c>
      <c r="I332" s="52">
        <v>0</v>
      </c>
      <c r="J332" s="52">
        <v>0</v>
      </c>
      <c r="K332" s="52">
        <v>0</v>
      </c>
      <c r="L332" s="52">
        <v>0</v>
      </c>
      <c r="M332" s="52">
        <v>0</v>
      </c>
      <c r="N332" s="52">
        <v>1</v>
      </c>
      <c r="O332" s="52">
        <v>0</v>
      </c>
      <c r="P332" s="52">
        <v>0</v>
      </c>
      <c r="Q332" s="52">
        <v>0</v>
      </c>
      <c r="R332" s="52">
        <v>0</v>
      </c>
      <c r="S332" s="52">
        <v>1</v>
      </c>
      <c r="T332" s="52">
        <v>0</v>
      </c>
      <c r="U332" s="52">
        <v>0</v>
      </c>
      <c r="V332" s="39">
        <v>1</v>
      </c>
    </row>
    <row r="333" spans="3:22">
      <c r="C333" s="52">
        <v>1</v>
      </c>
      <c r="D333" s="52">
        <v>0</v>
      </c>
      <c r="E333" s="52">
        <v>1</v>
      </c>
      <c r="F333" s="52">
        <v>0</v>
      </c>
      <c r="G333" s="52">
        <v>0</v>
      </c>
      <c r="H333" s="52">
        <v>0</v>
      </c>
      <c r="I333" s="52">
        <v>0</v>
      </c>
      <c r="J333" s="52">
        <v>1</v>
      </c>
      <c r="K333" s="52">
        <v>0</v>
      </c>
      <c r="L333" s="52">
        <v>0</v>
      </c>
      <c r="M333" s="52">
        <v>0</v>
      </c>
      <c r="N333" s="52">
        <v>0</v>
      </c>
      <c r="O333" s="52">
        <v>0</v>
      </c>
      <c r="P333" s="52">
        <v>0</v>
      </c>
      <c r="Q333" s="52">
        <v>0</v>
      </c>
      <c r="R333" s="52">
        <v>1</v>
      </c>
      <c r="S333" s="52">
        <v>1</v>
      </c>
      <c r="T333" s="52">
        <v>0</v>
      </c>
      <c r="U333" s="52">
        <v>0</v>
      </c>
      <c r="V333" s="39">
        <v>1</v>
      </c>
    </row>
    <row r="334" spans="3:22">
      <c r="C334" s="52">
        <v>0</v>
      </c>
      <c r="D334" s="52">
        <v>1</v>
      </c>
      <c r="E334" s="52">
        <v>1</v>
      </c>
      <c r="F334" s="52">
        <v>0</v>
      </c>
      <c r="G334" s="52">
        <v>0</v>
      </c>
      <c r="H334" s="52">
        <v>0</v>
      </c>
      <c r="I334" s="52">
        <v>0</v>
      </c>
      <c r="J334" s="52">
        <v>0</v>
      </c>
      <c r="K334" s="52">
        <v>0</v>
      </c>
      <c r="L334" s="52">
        <v>1</v>
      </c>
      <c r="M334" s="52">
        <v>1</v>
      </c>
      <c r="N334" s="52">
        <v>0</v>
      </c>
      <c r="O334" s="52">
        <v>0</v>
      </c>
      <c r="P334" s="52">
        <v>0</v>
      </c>
      <c r="Q334" s="52">
        <v>0</v>
      </c>
      <c r="R334" s="52">
        <v>0</v>
      </c>
      <c r="S334" s="52">
        <v>0</v>
      </c>
      <c r="T334" s="52">
        <v>0</v>
      </c>
      <c r="U334" s="52">
        <v>0</v>
      </c>
      <c r="V334" s="39">
        <v>1</v>
      </c>
    </row>
    <row r="335" spans="3:22">
      <c r="C335" s="52">
        <v>0</v>
      </c>
      <c r="D335" s="52">
        <v>0</v>
      </c>
      <c r="E335" s="52">
        <v>1</v>
      </c>
      <c r="F335" s="52">
        <v>0</v>
      </c>
      <c r="G335" s="52">
        <v>0</v>
      </c>
      <c r="H335" s="52">
        <v>0</v>
      </c>
      <c r="I335" s="52">
        <v>0</v>
      </c>
      <c r="J335" s="52">
        <v>0</v>
      </c>
      <c r="K335" s="52">
        <v>1</v>
      </c>
      <c r="L335" s="52">
        <v>0</v>
      </c>
      <c r="M335" s="52">
        <v>0</v>
      </c>
      <c r="N335" s="52">
        <v>0</v>
      </c>
      <c r="O335" s="52">
        <v>0</v>
      </c>
      <c r="P335" s="52">
        <v>0</v>
      </c>
      <c r="Q335" s="52">
        <v>0</v>
      </c>
      <c r="R335" s="52">
        <v>0</v>
      </c>
      <c r="S335" s="52">
        <v>0</v>
      </c>
      <c r="T335" s="52">
        <v>0</v>
      </c>
      <c r="U335" s="52">
        <v>1</v>
      </c>
      <c r="V335" s="39">
        <v>1</v>
      </c>
    </row>
    <row r="336" spans="3:22">
      <c r="C336" s="52">
        <v>1</v>
      </c>
      <c r="D336" s="52">
        <v>0</v>
      </c>
      <c r="E336" s="52">
        <v>1</v>
      </c>
      <c r="F336" s="52">
        <v>0</v>
      </c>
      <c r="G336" s="52">
        <v>0</v>
      </c>
      <c r="H336" s="52">
        <v>0</v>
      </c>
      <c r="I336" s="52">
        <v>0</v>
      </c>
      <c r="J336" s="52">
        <v>1</v>
      </c>
      <c r="K336" s="52">
        <v>1</v>
      </c>
      <c r="L336" s="52">
        <v>0</v>
      </c>
      <c r="M336" s="52">
        <v>0</v>
      </c>
      <c r="N336" s="52">
        <v>0</v>
      </c>
      <c r="O336" s="52">
        <v>0</v>
      </c>
      <c r="P336" s="52">
        <v>0</v>
      </c>
      <c r="Q336" s="52">
        <v>0</v>
      </c>
      <c r="R336" s="52">
        <v>0</v>
      </c>
      <c r="S336" s="52">
        <v>0</v>
      </c>
      <c r="T336" s="52">
        <v>0</v>
      </c>
      <c r="U336" s="52">
        <v>0</v>
      </c>
      <c r="V336" s="39">
        <v>1</v>
      </c>
    </row>
    <row r="337" spans="3:22">
      <c r="C337" s="52">
        <v>0</v>
      </c>
      <c r="D337" s="52">
        <v>0</v>
      </c>
      <c r="E337" s="52">
        <v>0</v>
      </c>
      <c r="F337" s="52">
        <v>1</v>
      </c>
      <c r="G337" s="52">
        <v>0</v>
      </c>
      <c r="H337" s="52">
        <v>0</v>
      </c>
      <c r="I337" s="52">
        <v>0</v>
      </c>
      <c r="J337" s="52">
        <v>0</v>
      </c>
      <c r="K337" s="52">
        <v>0</v>
      </c>
      <c r="L337" s="52">
        <v>0</v>
      </c>
      <c r="M337" s="52">
        <v>0</v>
      </c>
      <c r="N337" s="52">
        <v>0</v>
      </c>
      <c r="O337" s="52">
        <v>0</v>
      </c>
      <c r="P337" s="52">
        <v>0</v>
      </c>
      <c r="Q337" s="52">
        <v>0</v>
      </c>
      <c r="R337" s="52">
        <v>0</v>
      </c>
      <c r="S337" s="52">
        <v>0</v>
      </c>
      <c r="T337" s="52">
        <v>0</v>
      </c>
      <c r="U337" s="52">
        <v>0</v>
      </c>
      <c r="V337" s="39">
        <v>1</v>
      </c>
    </row>
    <row r="338" spans="3:22">
      <c r="C338" s="52">
        <v>0</v>
      </c>
      <c r="D338" s="52">
        <v>0</v>
      </c>
      <c r="E338" s="52">
        <v>0</v>
      </c>
      <c r="F338" s="52">
        <v>1</v>
      </c>
      <c r="G338" s="52">
        <v>0</v>
      </c>
      <c r="H338" s="52">
        <v>0</v>
      </c>
      <c r="I338" s="52">
        <v>0</v>
      </c>
      <c r="J338" s="52">
        <v>0</v>
      </c>
      <c r="K338" s="52">
        <v>0</v>
      </c>
      <c r="L338" s="52">
        <v>0</v>
      </c>
      <c r="M338" s="52">
        <v>0</v>
      </c>
      <c r="N338" s="52">
        <v>0</v>
      </c>
      <c r="O338" s="52">
        <v>0</v>
      </c>
      <c r="P338" s="52">
        <v>0</v>
      </c>
      <c r="Q338" s="52">
        <v>0</v>
      </c>
      <c r="R338" s="52">
        <v>0</v>
      </c>
      <c r="S338" s="52">
        <v>0</v>
      </c>
      <c r="T338" s="52">
        <v>0</v>
      </c>
      <c r="U338" s="52">
        <v>1</v>
      </c>
      <c r="V338" s="39">
        <v>1</v>
      </c>
    </row>
    <row r="339" spans="3:22">
      <c r="C339" s="52">
        <v>0</v>
      </c>
      <c r="D339" s="52">
        <v>1</v>
      </c>
      <c r="E339" s="52">
        <v>0</v>
      </c>
      <c r="F339" s="52">
        <v>1</v>
      </c>
      <c r="G339" s="52">
        <v>1</v>
      </c>
      <c r="H339" s="52">
        <v>0</v>
      </c>
      <c r="I339" s="52">
        <v>0</v>
      </c>
      <c r="J339" s="52">
        <v>0</v>
      </c>
      <c r="K339" s="52">
        <v>0</v>
      </c>
      <c r="L339" s="52">
        <v>0</v>
      </c>
      <c r="M339" s="52">
        <v>0</v>
      </c>
      <c r="N339" s="52">
        <v>0</v>
      </c>
      <c r="O339" s="52">
        <v>0</v>
      </c>
      <c r="P339" s="52">
        <v>0</v>
      </c>
      <c r="Q339" s="52">
        <v>0</v>
      </c>
      <c r="R339" s="52">
        <v>0</v>
      </c>
      <c r="S339" s="52">
        <v>1</v>
      </c>
      <c r="T339" s="52">
        <v>0</v>
      </c>
      <c r="U339" s="52">
        <v>0</v>
      </c>
      <c r="V339" s="39">
        <v>1</v>
      </c>
    </row>
    <row r="340" spans="3:22">
      <c r="C340" s="52">
        <v>0</v>
      </c>
      <c r="D340" s="52">
        <v>1</v>
      </c>
      <c r="E340" s="52">
        <v>0</v>
      </c>
      <c r="F340" s="52">
        <v>1</v>
      </c>
      <c r="G340" s="52">
        <v>0</v>
      </c>
      <c r="H340" s="52">
        <v>0</v>
      </c>
      <c r="I340" s="52">
        <v>0</v>
      </c>
      <c r="J340" s="52">
        <v>0</v>
      </c>
      <c r="K340" s="52">
        <v>1</v>
      </c>
      <c r="L340" s="52">
        <v>0</v>
      </c>
      <c r="M340" s="52">
        <v>0</v>
      </c>
      <c r="N340" s="52">
        <v>0</v>
      </c>
      <c r="O340" s="52">
        <v>0</v>
      </c>
      <c r="P340" s="52">
        <v>0</v>
      </c>
      <c r="Q340" s="52">
        <v>0</v>
      </c>
      <c r="R340" s="52">
        <v>0</v>
      </c>
      <c r="S340" s="52">
        <v>0</v>
      </c>
      <c r="T340" s="52">
        <v>0</v>
      </c>
      <c r="U340" s="52">
        <v>0</v>
      </c>
      <c r="V340" s="39">
        <v>1</v>
      </c>
    </row>
    <row r="341" spans="3:22">
      <c r="C341" s="52">
        <v>1</v>
      </c>
      <c r="D341" s="52">
        <v>0</v>
      </c>
      <c r="E341" s="52">
        <v>0</v>
      </c>
      <c r="F341" s="52">
        <v>1</v>
      </c>
      <c r="G341" s="52">
        <v>1</v>
      </c>
      <c r="H341" s="52">
        <v>0</v>
      </c>
      <c r="I341" s="52">
        <v>0</v>
      </c>
      <c r="J341" s="52">
        <v>0</v>
      </c>
      <c r="K341" s="52">
        <v>0</v>
      </c>
      <c r="L341" s="52">
        <v>0</v>
      </c>
      <c r="M341" s="52">
        <v>0</v>
      </c>
      <c r="N341" s="52">
        <v>0</v>
      </c>
      <c r="O341" s="52">
        <v>0</v>
      </c>
      <c r="P341" s="52">
        <v>1</v>
      </c>
      <c r="Q341" s="52">
        <v>0</v>
      </c>
      <c r="R341" s="52">
        <v>1</v>
      </c>
      <c r="S341" s="52">
        <v>0</v>
      </c>
      <c r="T341" s="52">
        <v>0</v>
      </c>
      <c r="U341" s="52">
        <v>0</v>
      </c>
      <c r="V341" s="39">
        <v>1</v>
      </c>
    </row>
    <row r="342" spans="3:22">
      <c r="C342" s="52">
        <v>0</v>
      </c>
      <c r="D342" s="52">
        <v>1</v>
      </c>
      <c r="E342" s="52">
        <v>1</v>
      </c>
      <c r="F342" s="52">
        <v>0</v>
      </c>
      <c r="G342" s="52">
        <v>0</v>
      </c>
      <c r="H342" s="52">
        <v>0</v>
      </c>
      <c r="I342" s="52">
        <v>0</v>
      </c>
      <c r="J342" s="52">
        <v>0</v>
      </c>
      <c r="K342" s="52">
        <v>1</v>
      </c>
      <c r="L342" s="52">
        <v>0</v>
      </c>
      <c r="M342" s="52">
        <v>0</v>
      </c>
      <c r="N342" s="52">
        <v>0</v>
      </c>
      <c r="O342" s="52">
        <v>0</v>
      </c>
      <c r="P342" s="52">
        <v>0</v>
      </c>
      <c r="Q342" s="52">
        <v>0</v>
      </c>
      <c r="R342" s="52">
        <v>0</v>
      </c>
      <c r="S342" s="52">
        <v>1</v>
      </c>
      <c r="T342" s="52">
        <v>0</v>
      </c>
      <c r="U342" s="52">
        <v>0</v>
      </c>
      <c r="V342" s="39">
        <v>1</v>
      </c>
    </row>
    <row r="343" spans="3:22">
      <c r="C343" s="52">
        <v>0</v>
      </c>
      <c r="D343" s="52">
        <v>1</v>
      </c>
      <c r="E343" s="52">
        <v>1</v>
      </c>
      <c r="F343" s="52">
        <v>0</v>
      </c>
      <c r="G343" s="52">
        <v>1</v>
      </c>
      <c r="H343" s="52">
        <v>0</v>
      </c>
      <c r="I343" s="52">
        <v>0</v>
      </c>
      <c r="J343" s="52">
        <v>0</v>
      </c>
      <c r="K343" s="52">
        <v>0</v>
      </c>
      <c r="L343" s="52">
        <v>0</v>
      </c>
      <c r="M343" s="52">
        <v>0</v>
      </c>
      <c r="N343" s="52">
        <v>0</v>
      </c>
      <c r="O343" s="52">
        <v>0</v>
      </c>
      <c r="P343" s="52">
        <v>0</v>
      </c>
      <c r="Q343" s="52">
        <v>0</v>
      </c>
      <c r="R343" s="52">
        <v>1</v>
      </c>
      <c r="S343" s="52">
        <v>0</v>
      </c>
      <c r="T343" s="52">
        <v>0</v>
      </c>
      <c r="U343" s="52">
        <v>0</v>
      </c>
      <c r="V343" s="39">
        <v>1</v>
      </c>
    </row>
    <row r="344" spans="3:22">
      <c r="C344" s="52">
        <v>0</v>
      </c>
      <c r="D344" s="52">
        <v>1</v>
      </c>
      <c r="E344" s="52">
        <v>0</v>
      </c>
      <c r="F344" s="52">
        <v>0</v>
      </c>
      <c r="G344" s="52">
        <v>0</v>
      </c>
      <c r="H344" s="52">
        <v>0</v>
      </c>
      <c r="I344" s="52">
        <v>0</v>
      </c>
      <c r="J344" s="52">
        <v>1</v>
      </c>
      <c r="K344" s="52">
        <v>0</v>
      </c>
      <c r="L344" s="52">
        <v>0</v>
      </c>
      <c r="M344" s="52">
        <v>0</v>
      </c>
      <c r="N344" s="52">
        <v>0</v>
      </c>
      <c r="O344" s="52">
        <v>0</v>
      </c>
      <c r="P344" s="52">
        <v>0</v>
      </c>
      <c r="Q344" s="52">
        <v>0</v>
      </c>
      <c r="R344" s="52">
        <v>0</v>
      </c>
      <c r="S344" s="52">
        <v>0</v>
      </c>
      <c r="T344" s="52">
        <v>0</v>
      </c>
      <c r="U344" s="52">
        <v>1</v>
      </c>
      <c r="V344" s="39">
        <v>1</v>
      </c>
    </row>
    <row r="345" spans="3:22">
      <c r="C345" s="52">
        <v>0</v>
      </c>
      <c r="D345" s="52">
        <v>1</v>
      </c>
      <c r="E345" s="52">
        <v>0</v>
      </c>
      <c r="F345" s="52">
        <v>0</v>
      </c>
      <c r="G345" s="52">
        <v>0</v>
      </c>
      <c r="H345" s="52">
        <v>0</v>
      </c>
      <c r="I345" s="52">
        <v>0</v>
      </c>
      <c r="J345" s="52">
        <v>0</v>
      </c>
      <c r="K345" s="52">
        <v>0</v>
      </c>
      <c r="L345" s="52">
        <v>0</v>
      </c>
      <c r="M345" s="52">
        <v>0</v>
      </c>
      <c r="N345" s="52">
        <v>0</v>
      </c>
      <c r="O345" s="52">
        <v>0</v>
      </c>
      <c r="P345" s="52">
        <v>0</v>
      </c>
      <c r="Q345" s="52">
        <v>0</v>
      </c>
      <c r="R345" s="52">
        <v>0</v>
      </c>
      <c r="S345" s="52">
        <v>0</v>
      </c>
      <c r="T345" s="52">
        <v>0</v>
      </c>
      <c r="U345" s="52">
        <v>0</v>
      </c>
      <c r="V345" s="39">
        <v>1</v>
      </c>
    </row>
    <row r="346" spans="3:22">
      <c r="C346" s="52">
        <v>1</v>
      </c>
      <c r="D346" s="52">
        <v>0</v>
      </c>
      <c r="E346" s="52">
        <v>0</v>
      </c>
      <c r="F346" s="52">
        <v>1</v>
      </c>
      <c r="G346" s="52">
        <v>0</v>
      </c>
      <c r="H346" s="52">
        <v>0</v>
      </c>
      <c r="I346" s="52">
        <v>0</v>
      </c>
      <c r="J346" s="52">
        <v>1</v>
      </c>
      <c r="K346" s="52">
        <v>0</v>
      </c>
      <c r="L346" s="52">
        <v>0</v>
      </c>
      <c r="M346" s="52">
        <v>0</v>
      </c>
      <c r="N346" s="52">
        <v>1</v>
      </c>
      <c r="O346" s="52">
        <v>0</v>
      </c>
      <c r="P346" s="52">
        <v>0</v>
      </c>
      <c r="Q346" s="52">
        <v>0</v>
      </c>
      <c r="R346" s="52">
        <v>0</v>
      </c>
      <c r="S346" s="52">
        <v>1</v>
      </c>
      <c r="T346" s="52">
        <v>0</v>
      </c>
      <c r="U346" s="52">
        <v>0</v>
      </c>
      <c r="V346" s="39">
        <v>1</v>
      </c>
    </row>
    <row r="347" spans="3:22">
      <c r="C347" s="52">
        <v>0</v>
      </c>
      <c r="D347" s="52">
        <v>1</v>
      </c>
      <c r="E347" s="52">
        <v>0</v>
      </c>
      <c r="F347" s="52">
        <v>1</v>
      </c>
      <c r="G347" s="52">
        <v>0</v>
      </c>
      <c r="H347" s="52">
        <v>1</v>
      </c>
      <c r="I347" s="52">
        <v>0</v>
      </c>
      <c r="J347" s="52">
        <v>0</v>
      </c>
      <c r="K347" s="52">
        <v>0</v>
      </c>
      <c r="L347" s="52">
        <v>0</v>
      </c>
      <c r="M347" s="52">
        <v>0</v>
      </c>
      <c r="N347" s="52">
        <v>0</v>
      </c>
      <c r="O347" s="52">
        <v>0</v>
      </c>
      <c r="P347" s="52">
        <v>0</v>
      </c>
      <c r="Q347" s="52">
        <v>0</v>
      </c>
      <c r="R347" s="52">
        <v>0</v>
      </c>
      <c r="S347" s="52">
        <v>0</v>
      </c>
      <c r="T347" s="52">
        <v>0</v>
      </c>
      <c r="U347" s="52">
        <v>0</v>
      </c>
      <c r="V347" s="39">
        <v>1</v>
      </c>
    </row>
    <row r="348" spans="3:22">
      <c r="C348" s="52">
        <v>0</v>
      </c>
      <c r="D348" s="52">
        <v>1</v>
      </c>
      <c r="E348" s="52">
        <v>0</v>
      </c>
      <c r="F348" s="52">
        <v>1</v>
      </c>
      <c r="G348" s="52">
        <v>0</v>
      </c>
      <c r="H348" s="52">
        <v>0</v>
      </c>
      <c r="I348" s="52">
        <v>0</v>
      </c>
      <c r="J348" s="52">
        <v>0</v>
      </c>
      <c r="K348" s="52">
        <v>0</v>
      </c>
      <c r="L348" s="52">
        <v>0</v>
      </c>
      <c r="M348" s="52">
        <v>0</v>
      </c>
      <c r="N348" s="52">
        <v>0</v>
      </c>
      <c r="O348" s="52">
        <v>0</v>
      </c>
      <c r="P348" s="52">
        <v>0</v>
      </c>
      <c r="Q348" s="52">
        <v>0</v>
      </c>
      <c r="R348" s="52">
        <v>0</v>
      </c>
      <c r="S348" s="52">
        <v>0</v>
      </c>
      <c r="T348" s="52">
        <v>0</v>
      </c>
      <c r="U348" s="52">
        <v>1</v>
      </c>
      <c r="V348" s="39">
        <v>1</v>
      </c>
    </row>
    <row r="349" spans="3:22">
      <c r="C349" s="52">
        <v>0</v>
      </c>
      <c r="D349" s="52">
        <v>1</v>
      </c>
      <c r="E349" s="52">
        <v>1</v>
      </c>
      <c r="F349" s="52">
        <v>0</v>
      </c>
      <c r="G349" s="52">
        <v>0</v>
      </c>
      <c r="H349" s="52">
        <v>0</v>
      </c>
      <c r="I349" s="52">
        <v>0</v>
      </c>
      <c r="J349" s="52">
        <v>0</v>
      </c>
      <c r="K349" s="52">
        <v>0</v>
      </c>
      <c r="L349" s="52">
        <v>0</v>
      </c>
      <c r="M349" s="52">
        <v>0</v>
      </c>
      <c r="N349" s="52">
        <v>0</v>
      </c>
      <c r="O349" s="52">
        <v>0</v>
      </c>
      <c r="P349" s="52">
        <v>0</v>
      </c>
      <c r="Q349" s="52">
        <v>0</v>
      </c>
      <c r="R349" s="52">
        <v>0</v>
      </c>
      <c r="S349" s="52">
        <v>0</v>
      </c>
      <c r="T349" s="52">
        <v>0</v>
      </c>
      <c r="U349" s="52">
        <v>0</v>
      </c>
      <c r="V349" s="39">
        <v>1</v>
      </c>
    </row>
    <row r="350" spans="3:22">
      <c r="C350" s="52">
        <v>1</v>
      </c>
      <c r="D350" s="52">
        <v>0</v>
      </c>
      <c r="E350" s="52">
        <v>0</v>
      </c>
      <c r="F350" s="52">
        <v>0</v>
      </c>
      <c r="G350" s="52">
        <v>0</v>
      </c>
      <c r="H350" s="52">
        <v>0</v>
      </c>
      <c r="I350" s="52">
        <v>0</v>
      </c>
      <c r="J350" s="52">
        <v>1</v>
      </c>
      <c r="K350" s="52">
        <v>0</v>
      </c>
      <c r="L350" s="52">
        <v>0</v>
      </c>
      <c r="M350" s="52">
        <v>0</v>
      </c>
      <c r="N350" s="52">
        <v>0</v>
      </c>
      <c r="O350" s="52">
        <v>0</v>
      </c>
      <c r="P350" s="52">
        <v>0</v>
      </c>
      <c r="Q350" s="52">
        <v>0</v>
      </c>
      <c r="R350" s="52">
        <v>0</v>
      </c>
      <c r="S350" s="52">
        <v>1</v>
      </c>
      <c r="T350" s="52">
        <v>0</v>
      </c>
      <c r="U350" s="52">
        <v>0</v>
      </c>
      <c r="V350" s="39">
        <v>1</v>
      </c>
    </row>
    <row r="351" spans="3:22">
      <c r="C351" s="52">
        <v>0</v>
      </c>
      <c r="D351" s="52">
        <v>0</v>
      </c>
      <c r="E351" s="52">
        <v>1</v>
      </c>
      <c r="F351" s="52">
        <v>0</v>
      </c>
      <c r="G351" s="52">
        <v>0</v>
      </c>
      <c r="H351" s="52">
        <v>0</v>
      </c>
      <c r="I351" s="52">
        <v>0</v>
      </c>
      <c r="J351" s="52">
        <v>0</v>
      </c>
      <c r="K351" s="52">
        <v>0</v>
      </c>
      <c r="L351" s="52">
        <v>0</v>
      </c>
      <c r="M351" s="52">
        <v>0</v>
      </c>
      <c r="N351" s="52">
        <v>0</v>
      </c>
      <c r="O351" s="52">
        <v>0</v>
      </c>
      <c r="P351" s="52">
        <v>1</v>
      </c>
      <c r="Q351" s="52">
        <v>0</v>
      </c>
      <c r="R351" s="52">
        <v>0</v>
      </c>
      <c r="S351" s="52">
        <v>0</v>
      </c>
      <c r="T351" s="52">
        <v>0</v>
      </c>
      <c r="U351" s="52">
        <v>0</v>
      </c>
      <c r="V351" s="39">
        <v>1</v>
      </c>
    </row>
    <row r="352" spans="3:22">
      <c r="C352" s="52">
        <v>0</v>
      </c>
      <c r="D352" s="52">
        <v>1</v>
      </c>
      <c r="E352" s="52">
        <v>0</v>
      </c>
      <c r="F352" s="52">
        <v>1</v>
      </c>
      <c r="G352" s="52">
        <v>0</v>
      </c>
      <c r="H352" s="52">
        <v>0</v>
      </c>
      <c r="I352" s="52">
        <v>0</v>
      </c>
      <c r="J352" s="52">
        <v>0</v>
      </c>
      <c r="K352" s="52">
        <v>1</v>
      </c>
      <c r="L352" s="52">
        <v>0</v>
      </c>
      <c r="M352" s="52">
        <v>0</v>
      </c>
      <c r="N352" s="52">
        <v>0</v>
      </c>
      <c r="O352" s="52">
        <v>0</v>
      </c>
      <c r="P352" s="52">
        <v>0</v>
      </c>
      <c r="Q352" s="52">
        <v>0</v>
      </c>
      <c r="R352" s="52">
        <v>0</v>
      </c>
      <c r="S352" s="52">
        <v>0</v>
      </c>
      <c r="T352" s="52">
        <v>0</v>
      </c>
      <c r="U352" s="52">
        <v>0</v>
      </c>
      <c r="V352" s="39">
        <v>1</v>
      </c>
    </row>
    <row r="353" spans="3:22">
      <c r="C353" s="52">
        <v>0</v>
      </c>
      <c r="D353" s="52">
        <v>1</v>
      </c>
      <c r="E353" s="52">
        <v>1</v>
      </c>
      <c r="F353" s="52">
        <v>0</v>
      </c>
      <c r="G353" s="52">
        <v>0</v>
      </c>
      <c r="H353" s="52">
        <v>0</v>
      </c>
      <c r="I353" s="52">
        <v>0</v>
      </c>
      <c r="J353" s="52">
        <v>1</v>
      </c>
      <c r="K353" s="52">
        <v>0</v>
      </c>
      <c r="L353" s="52">
        <v>0</v>
      </c>
      <c r="M353" s="52">
        <v>0</v>
      </c>
      <c r="N353" s="52">
        <v>0</v>
      </c>
      <c r="O353" s="52">
        <v>0</v>
      </c>
      <c r="P353" s="52">
        <v>0</v>
      </c>
      <c r="Q353" s="52">
        <v>0</v>
      </c>
      <c r="R353" s="52">
        <v>0</v>
      </c>
      <c r="S353" s="52">
        <v>0</v>
      </c>
      <c r="T353" s="52">
        <v>0</v>
      </c>
      <c r="U353" s="52">
        <v>0</v>
      </c>
      <c r="V353" s="39">
        <v>1</v>
      </c>
    </row>
    <row r="354" spans="3:22">
      <c r="C354" s="52">
        <v>0</v>
      </c>
      <c r="D354" s="52">
        <v>1</v>
      </c>
      <c r="E354" s="52">
        <v>1</v>
      </c>
      <c r="F354" s="52">
        <v>0</v>
      </c>
      <c r="G354" s="52">
        <v>0</v>
      </c>
      <c r="H354" s="52">
        <v>0</v>
      </c>
      <c r="I354" s="52">
        <v>0</v>
      </c>
      <c r="J354" s="52">
        <v>0</v>
      </c>
      <c r="K354" s="52">
        <v>0</v>
      </c>
      <c r="L354" s="52">
        <v>0</v>
      </c>
      <c r="M354" s="52">
        <v>0</v>
      </c>
      <c r="N354" s="52">
        <v>0</v>
      </c>
      <c r="O354" s="52">
        <v>0</v>
      </c>
      <c r="P354" s="52">
        <v>0</v>
      </c>
      <c r="Q354" s="52">
        <v>0</v>
      </c>
      <c r="R354" s="52">
        <v>0</v>
      </c>
      <c r="S354" s="52">
        <v>0</v>
      </c>
      <c r="T354" s="52">
        <v>0</v>
      </c>
      <c r="U354" s="52">
        <v>1</v>
      </c>
      <c r="V354" s="39">
        <v>1</v>
      </c>
    </row>
    <row r="355" spans="3:22">
      <c r="C355" s="52">
        <v>1</v>
      </c>
      <c r="D355" s="52">
        <v>0</v>
      </c>
      <c r="E355" s="52">
        <v>0</v>
      </c>
      <c r="F355" s="52">
        <v>1</v>
      </c>
      <c r="G355" s="52">
        <v>0</v>
      </c>
      <c r="H355" s="52">
        <v>0</v>
      </c>
      <c r="I355" s="52">
        <v>0</v>
      </c>
      <c r="J355" s="52">
        <v>0</v>
      </c>
      <c r="K355" s="52">
        <v>0</v>
      </c>
      <c r="L355" s="52">
        <v>1</v>
      </c>
      <c r="M355" s="52">
        <v>0</v>
      </c>
      <c r="N355" s="52">
        <v>0</v>
      </c>
      <c r="O355" s="52">
        <v>0</v>
      </c>
      <c r="P355" s="52">
        <v>0</v>
      </c>
      <c r="Q355" s="52">
        <v>0</v>
      </c>
      <c r="R355" s="52">
        <v>0</v>
      </c>
      <c r="S355" s="52">
        <v>0</v>
      </c>
      <c r="T355" s="52">
        <v>0</v>
      </c>
      <c r="U355" s="52">
        <v>1</v>
      </c>
      <c r="V355" s="39">
        <v>1</v>
      </c>
    </row>
    <row r="356" spans="3:22">
      <c r="C356" s="52">
        <v>1</v>
      </c>
      <c r="D356" s="52">
        <v>0</v>
      </c>
      <c r="E356" s="52">
        <v>0</v>
      </c>
      <c r="F356" s="52">
        <v>0</v>
      </c>
      <c r="G356" s="52">
        <v>1</v>
      </c>
      <c r="H356" s="52">
        <v>0</v>
      </c>
      <c r="I356" s="52">
        <v>0</v>
      </c>
      <c r="J356" s="52">
        <v>0</v>
      </c>
      <c r="K356" s="52">
        <v>0</v>
      </c>
      <c r="L356" s="52">
        <v>0</v>
      </c>
      <c r="M356" s="52">
        <v>0</v>
      </c>
      <c r="N356" s="52">
        <v>0</v>
      </c>
      <c r="O356" s="52">
        <v>1</v>
      </c>
      <c r="P356" s="52">
        <v>0</v>
      </c>
      <c r="Q356" s="52">
        <v>0</v>
      </c>
      <c r="R356" s="52">
        <v>1</v>
      </c>
      <c r="S356" s="52">
        <v>0</v>
      </c>
      <c r="T356" s="52">
        <v>0</v>
      </c>
      <c r="U356" s="52">
        <v>0</v>
      </c>
      <c r="V356" s="39">
        <v>1</v>
      </c>
    </row>
    <row r="357" spans="3:22">
      <c r="C357" s="52">
        <v>0</v>
      </c>
      <c r="D357" s="52">
        <v>1</v>
      </c>
      <c r="E357" s="52">
        <v>1</v>
      </c>
      <c r="F357" s="52">
        <v>0</v>
      </c>
      <c r="G357" s="52">
        <v>0</v>
      </c>
      <c r="H357" s="52">
        <v>0</v>
      </c>
      <c r="I357" s="52">
        <v>0</v>
      </c>
      <c r="J357" s="52">
        <v>0</v>
      </c>
      <c r="K357" s="52">
        <v>0</v>
      </c>
      <c r="L357" s="52">
        <v>0</v>
      </c>
      <c r="M357" s="52">
        <v>0</v>
      </c>
      <c r="N357" s="52">
        <v>0</v>
      </c>
      <c r="O357" s="52">
        <v>0</v>
      </c>
      <c r="P357" s="52">
        <v>0</v>
      </c>
      <c r="Q357" s="52">
        <v>0</v>
      </c>
      <c r="R357" s="52">
        <v>0</v>
      </c>
      <c r="S357" s="52">
        <v>0</v>
      </c>
      <c r="T357" s="52">
        <v>1</v>
      </c>
      <c r="U357" s="52">
        <v>0</v>
      </c>
      <c r="V357" s="39">
        <v>1</v>
      </c>
    </row>
    <row r="358" spans="3:22">
      <c r="C358" s="52">
        <v>0</v>
      </c>
      <c r="D358" s="52">
        <v>1</v>
      </c>
      <c r="E358" s="52">
        <v>0</v>
      </c>
      <c r="F358" s="52">
        <v>0</v>
      </c>
      <c r="G358" s="52">
        <v>0</v>
      </c>
      <c r="H358" s="52">
        <v>0</v>
      </c>
      <c r="I358" s="52">
        <v>0</v>
      </c>
      <c r="J358" s="52">
        <v>1</v>
      </c>
      <c r="K358" s="52">
        <v>0</v>
      </c>
      <c r="L358" s="52">
        <v>0</v>
      </c>
      <c r="M358" s="52">
        <v>0</v>
      </c>
      <c r="N358" s="52">
        <v>0</v>
      </c>
      <c r="O358" s="52">
        <v>0</v>
      </c>
      <c r="P358" s="52">
        <v>0</v>
      </c>
      <c r="Q358" s="52">
        <v>0</v>
      </c>
      <c r="R358" s="52">
        <v>0</v>
      </c>
      <c r="S358" s="52">
        <v>0</v>
      </c>
      <c r="T358" s="52">
        <v>0</v>
      </c>
      <c r="U358" s="52">
        <v>1</v>
      </c>
      <c r="V358" s="39">
        <v>1</v>
      </c>
    </row>
    <row r="359" spans="3:22">
      <c r="C359" s="52">
        <v>0</v>
      </c>
      <c r="D359" s="52">
        <v>1</v>
      </c>
      <c r="E359" s="52">
        <v>0</v>
      </c>
      <c r="F359" s="52">
        <v>1</v>
      </c>
      <c r="G359" s="52">
        <v>0</v>
      </c>
      <c r="H359" s="52">
        <v>0</v>
      </c>
      <c r="I359" s="52">
        <v>0</v>
      </c>
      <c r="J359" s="52">
        <v>1</v>
      </c>
      <c r="K359" s="52">
        <v>1</v>
      </c>
      <c r="L359" s="52">
        <v>0</v>
      </c>
      <c r="M359" s="52">
        <v>0</v>
      </c>
      <c r="N359" s="52">
        <v>0</v>
      </c>
      <c r="O359" s="52">
        <v>0</v>
      </c>
      <c r="P359" s="52">
        <v>0</v>
      </c>
      <c r="Q359" s="52">
        <v>0</v>
      </c>
      <c r="R359" s="52">
        <v>0</v>
      </c>
      <c r="S359" s="52">
        <v>0</v>
      </c>
      <c r="T359" s="52">
        <v>0</v>
      </c>
      <c r="U359" s="52">
        <v>0</v>
      </c>
      <c r="V359" s="39">
        <v>1</v>
      </c>
    </row>
    <row r="360" spans="3:22">
      <c r="C360" s="52">
        <v>1</v>
      </c>
      <c r="D360" s="52">
        <v>0</v>
      </c>
      <c r="E360" s="52">
        <v>0</v>
      </c>
      <c r="F360" s="52">
        <v>1</v>
      </c>
      <c r="G360" s="52">
        <v>0</v>
      </c>
      <c r="H360" s="52">
        <v>0</v>
      </c>
      <c r="I360" s="52">
        <v>0</v>
      </c>
      <c r="J360" s="52">
        <v>1</v>
      </c>
      <c r="K360" s="52">
        <v>0</v>
      </c>
      <c r="L360" s="52">
        <v>0</v>
      </c>
      <c r="M360" s="52">
        <v>0</v>
      </c>
      <c r="N360" s="52">
        <v>0</v>
      </c>
      <c r="O360" s="52">
        <v>0</v>
      </c>
      <c r="P360" s="52">
        <v>0</v>
      </c>
      <c r="Q360" s="52">
        <v>0</v>
      </c>
      <c r="R360" s="52">
        <v>0</v>
      </c>
      <c r="S360" s="52">
        <v>1</v>
      </c>
      <c r="T360" s="52">
        <v>0</v>
      </c>
      <c r="U360" s="52">
        <v>1</v>
      </c>
      <c r="V360" s="39">
        <v>1</v>
      </c>
    </row>
    <row r="361" spans="3:22">
      <c r="C361" s="52">
        <v>1</v>
      </c>
      <c r="D361" s="52">
        <v>0</v>
      </c>
      <c r="E361" s="52">
        <v>0</v>
      </c>
      <c r="F361" s="52">
        <v>1</v>
      </c>
      <c r="G361" s="52">
        <v>0</v>
      </c>
      <c r="H361" s="52">
        <v>0</v>
      </c>
      <c r="I361" s="52">
        <v>0</v>
      </c>
      <c r="J361" s="52">
        <v>0</v>
      </c>
      <c r="K361" s="52">
        <v>1</v>
      </c>
      <c r="L361" s="52">
        <v>0</v>
      </c>
      <c r="M361" s="52">
        <v>0</v>
      </c>
      <c r="N361" s="52">
        <v>0</v>
      </c>
      <c r="O361" s="52">
        <v>0</v>
      </c>
      <c r="P361" s="52">
        <v>0</v>
      </c>
      <c r="Q361" s="52">
        <v>0</v>
      </c>
      <c r="R361" s="52">
        <v>0</v>
      </c>
      <c r="S361" s="52">
        <v>0</v>
      </c>
      <c r="T361" s="52">
        <v>0</v>
      </c>
      <c r="U361" s="52">
        <v>0</v>
      </c>
      <c r="V361" s="39">
        <v>1</v>
      </c>
    </row>
    <row r="362" spans="3:22">
      <c r="C362" s="52">
        <v>0</v>
      </c>
      <c r="D362" s="52">
        <v>1</v>
      </c>
      <c r="E362" s="52">
        <v>0</v>
      </c>
      <c r="F362" s="52">
        <v>1</v>
      </c>
      <c r="G362" s="52">
        <v>0</v>
      </c>
      <c r="H362" s="52">
        <v>0</v>
      </c>
      <c r="I362" s="52">
        <v>0</v>
      </c>
      <c r="J362" s="52">
        <v>0</v>
      </c>
      <c r="K362" s="52">
        <v>0</v>
      </c>
      <c r="L362" s="52">
        <v>0</v>
      </c>
      <c r="M362" s="52">
        <v>0</v>
      </c>
      <c r="N362" s="52">
        <v>0</v>
      </c>
      <c r="O362" s="52">
        <v>0</v>
      </c>
      <c r="P362" s="52">
        <v>0</v>
      </c>
      <c r="Q362" s="52">
        <v>0</v>
      </c>
      <c r="R362" s="52">
        <v>0</v>
      </c>
      <c r="S362" s="52">
        <v>1</v>
      </c>
      <c r="T362" s="52">
        <v>0</v>
      </c>
      <c r="U362" s="52">
        <v>1</v>
      </c>
      <c r="V362" s="39">
        <v>1</v>
      </c>
    </row>
    <row r="363" spans="3:22">
      <c r="C363" s="52">
        <v>0</v>
      </c>
      <c r="D363" s="52">
        <v>0</v>
      </c>
      <c r="E363" s="52">
        <v>1</v>
      </c>
      <c r="F363" s="52">
        <v>0</v>
      </c>
      <c r="G363" s="52">
        <v>0</v>
      </c>
      <c r="H363" s="52">
        <v>1</v>
      </c>
      <c r="I363" s="52">
        <v>0</v>
      </c>
      <c r="J363" s="52">
        <v>0</v>
      </c>
      <c r="K363" s="52">
        <v>0</v>
      </c>
      <c r="L363" s="52">
        <v>0</v>
      </c>
      <c r="M363" s="52">
        <v>0</v>
      </c>
      <c r="N363" s="52">
        <v>1</v>
      </c>
      <c r="O363" s="52">
        <v>0</v>
      </c>
      <c r="P363" s="52">
        <v>0</v>
      </c>
      <c r="Q363" s="52">
        <v>0</v>
      </c>
      <c r="R363" s="52">
        <v>0</v>
      </c>
      <c r="S363" s="52">
        <v>0</v>
      </c>
      <c r="T363" s="52">
        <v>0</v>
      </c>
      <c r="U363" s="52">
        <v>0</v>
      </c>
      <c r="V363" s="39">
        <v>1</v>
      </c>
    </row>
    <row r="364" spans="3:22">
      <c r="C364" s="52">
        <v>0</v>
      </c>
      <c r="D364" s="52">
        <v>1</v>
      </c>
      <c r="E364" s="52">
        <v>0</v>
      </c>
      <c r="F364" s="52">
        <v>1</v>
      </c>
      <c r="G364" s="52">
        <v>0</v>
      </c>
      <c r="H364" s="52">
        <v>0</v>
      </c>
      <c r="I364" s="52">
        <v>0</v>
      </c>
      <c r="J364" s="52">
        <v>0</v>
      </c>
      <c r="K364" s="52">
        <v>0</v>
      </c>
      <c r="L364" s="52">
        <v>0</v>
      </c>
      <c r="M364" s="52">
        <v>0</v>
      </c>
      <c r="N364" s="52">
        <v>0</v>
      </c>
      <c r="O364" s="52">
        <v>0</v>
      </c>
      <c r="P364" s="52">
        <v>0</v>
      </c>
      <c r="Q364" s="52">
        <v>0</v>
      </c>
      <c r="R364" s="52">
        <v>0</v>
      </c>
      <c r="S364" s="52">
        <v>0</v>
      </c>
      <c r="T364" s="52">
        <v>0</v>
      </c>
      <c r="U364" s="52">
        <v>0</v>
      </c>
      <c r="V364" s="39">
        <v>1</v>
      </c>
    </row>
    <row r="365" spans="3:22">
      <c r="C365" s="52">
        <v>1</v>
      </c>
      <c r="D365" s="52">
        <v>0</v>
      </c>
      <c r="E365" s="52">
        <v>1</v>
      </c>
      <c r="F365" s="52">
        <v>0</v>
      </c>
      <c r="G365" s="52">
        <v>0</v>
      </c>
      <c r="H365" s="52">
        <v>0</v>
      </c>
      <c r="I365" s="52">
        <v>0</v>
      </c>
      <c r="J365" s="52">
        <v>0</v>
      </c>
      <c r="K365" s="52">
        <v>1</v>
      </c>
      <c r="L365" s="52">
        <v>0</v>
      </c>
      <c r="M365" s="52">
        <v>1</v>
      </c>
      <c r="N365" s="52">
        <v>0</v>
      </c>
      <c r="O365" s="52">
        <v>0</v>
      </c>
      <c r="P365" s="52">
        <v>0</v>
      </c>
      <c r="Q365" s="52">
        <v>0</v>
      </c>
      <c r="R365" s="52">
        <v>0</v>
      </c>
      <c r="S365" s="52">
        <v>0</v>
      </c>
      <c r="T365" s="52">
        <v>0</v>
      </c>
      <c r="U365" s="52">
        <v>0</v>
      </c>
      <c r="V365" s="39">
        <v>1</v>
      </c>
    </row>
    <row r="366" spans="3:22">
      <c r="C366" s="52">
        <v>0</v>
      </c>
      <c r="D366" s="52">
        <v>1</v>
      </c>
      <c r="E366" s="52">
        <v>1</v>
      </c>
      <c r="F366" s="52">
        <v>0</v>
      </c>
      <c r="G366" s="52">
        <v>0</v>
      </c>
      <c r="H366" s="52">
        <v>0</v>
      </c>
      <c r="I366" s="52">
        <v>0</v>
      </c>
      <c r="J366" s="52">
        <v>0</v>
      </c>
      <c r="K366" s="52">
        <v>0</v>
      </c>
      <c r="L366" s="52">
        <v>0</v>
      </c>
      <c r="M366" s="52">
        <v>0</v>
      </c>
      <c r="N366" s="52">
        <v>0</v>
      </c>
      <c r="O366" s="52">
        <v>0</v>
      </c>
      <c r="P366" s="52">
        <v>0</v>
      </c>
      <c r="Q366" s="52">
        <v>0</v>
      </c>
      <c r="R366" s="52">
        <v>0</v>
      </c>
      <c r="S366" s="52">
        <v>1</v>
      </c>
      <c r="T366" s="52">
        <v>0</v>
      </c>
      <c r="U366" s="52">
        <v>0</v>
      </c>
      <c r="V366" s="39">
        <v>1</v>
      </c>
    </row>
    <row r="367" spans="3:22">
      <c r="C367" s="52">
        <v>0</v>
      </c>
      <c r="D367" s="52">
        <v>1</v>
      </c>
      <c r="E367" s="52">
        <v>1</v>
      </c>
      <c r="F367" s="52">
        <v>0</v>
      </c>
      <c r="G367" s="52">
        <v>0</v>
      </c>
      <c r="H367" s="52">
        <v>0</v>
      </c>
      <c r="I367" s="52">
        <v>0</v>
      </c>
      <c r="J367" s="52">
        <v>1</v>
      </c>
      <c r="K367" s="52">
        <v>0</v>
      </c>
      <c r="L367" s="52">
        <v>0</v>
      </c>
      <c r="M367" s="52">
        <v>0</v>
      </c>
      <c r="N367" s="52">
        <v>0</v>
      </c>
      <c r="O367" s="52">
        <v>0</v>
      </c>
      <c r="P367" s="52">
        <v>0</v>
      </c>
      <c r="Q367" s="52">
        <v>0</v>
      </c>
      <c r="R367" s="52">
        <v>0</v>
      </c>
      <c r="S367" s="52">
        <v>0</v>
      </c>
      <c r="T367" s="52">
        <v>0</v>
      </c>
      <c r="U367" s="52">
        <v>1</v>
      </c>
      <c r="V367" s="39">
        <v>1</v>
      </c>
    </row>
    <row r="368" spans="3:22">
      <c r="C368" s="52">
        <v>0</v>
      </c>
      <c r="D368" s="52">
        <v>1</v>
      </c>
      <c r="E368" s="52">
        <v>0</v>
      </c>
      <c r="F368" s="52">
        <v>1</v>
      </c>
      <c r="G368" s="52">
        <v>0</v>
      </c>
      <c r="H368" s="52">
        <v>0</v>
      </c>
      <c r="I368" s="52">
        <v>0</v>
      </c>
      <c r="J368" s="52">
        <v>0</v>
      </c>
      <c r="K368" s="52">
        <v>1</v>
      </c>
      <c r="L368" s="52">
        <v>0</v>
      </c>
      <c r="M368" s="52">
        <v>0</v>
      </c>
      <c r="N368" s="52">
        <v>0</v>
      </c>
      <c r="O368" s="52">
        <v>0</v>
      </c>
      <c r="P368" s="52">
        <v>0</v>
      </c>
      <c r="Q368" s="52">
        <v>0</v>
      </c>
      <c r="R368" s="52">
        <v>0</v>
      </c>
      <c r="S368" s="52">
        <v>0</v>
      </c>
      <c r="T368" s="52">
        <v>0</v>
      </c>
      <c r="U368" s="52">
        <v>0</v>
      </c>
      <c r="V368" s="39">
        <v>1</v>
      </c>
    </row>
    <row r="369" spans="3:22">
      <c r="C369" s="52">
        <v>0</v>
      </c>
      <c r="D369" s="52">
        <v>1</v>
      </c>
      <c r="E369" s="52">
        <v>1</v>
      </c>
      <c r="F369" s="52">
        <v>0</v>
      </c>
      <c r="G369" s="52">
        <v>0</v>
      </c>
      <c r="H369" s="52">
        <v>0</v>
      </c>
      <c r="I369" s="52">
        <v>0</v>
      </c>
      <c r="J369" s="52">
        <v>1</v>
      </c>
      <c r="K369" s="52">
        <v>0</v>
      </c>
      <c r="L369" s="52">
        <v>0</v>
      </c>
      <c r="M369" s="52">
        <v>0</v>
      </c>
      <c r="N369" s="52">
        <v>0</v>
      </c>
      <c r="O369" s="52">
        <v>0</v>
      </c>
      <c r="P369" s="52">
        <v>1</v>
      </c>
      <c r="Q369" s="52">
        <v>0</v>
      </c>
      <c r="R369" s="52">
        <v>0</v>
      </c>
      <c r="S369" s="52">
        <v>0</v>
      </c>
      <c r="T369" s="52">
        <v>0</v>
      </c>
      <c r="U369" s="52">
        <v>0</v>
      </c>
      <c r="V369" s="39">
        <v>1</v>
      </c>
    </row>
    <row r="370" spans="3:22">
      <c r="C370" s="52">
        <v>1</v>
      </c>
      <c r="D370" s="52">
        <v>0</v>
      </c>
      <c r="E370" s="52">
        <v>0</v>
      </c>
      <c r="F370" s="52">
        <v>1</v>
      </c>
      <c r="G370" s="52">
        <v>0</v>
      </c>
      <c r="H370" s="52">
        <v>0</v>
      </c>
      <c r="I370" s="52">
        <v>0</v>
      </c>
      <c r="J370" s="52">
        <v>0</v>
      </c>
      <c r="K370" s="52">
        <v>1</v>
      </c>
      <c r="L370" s="52">
        <v>0</v>
      </c>
      <c r="M370" s="52">
        <v>0</v>
      </c>
      <c r="N370" s="52">
        <v>1</v>
      </c>
      <c r="O370" s="52">
        <v>0</v>
      </c>
      <c r="P370" s="52">
        <v>1</v>
      </c>
      <c r="Q370" s="52">
        <v>0</v>
      </c>
      <c r="R370" s="52">
        <v>0</v>
      </c>
      <c r="S370" s="52">
        <v>0</v>
      </c>
      <c r="T370" s="52">
        <v>0</v>
      </c>
      <c r="U370" s="52">
        <v>1</v>
      </c>
      <c r="V370" s="39">
        <v>1</v>
      </c>
    </row>
    <row r="371" spans="3:22">
      <c r="C371" s="52">
        <v>0</v>
      </c>
      <c r="D371" s="52">
        <v>1</v>
      </c>
      <c r="E371" s="52">
        <v>0</v>
      </c>
      <c r="F371" s="52">
        <v>1</v>
      </c>
      <c r="G371" s="52">
        <v>0</v>
      </c>
      <c r="H371" s="52">
        <v>0</v>
      </c>
      <c r="I371" s="52">
        <v>0</v>
      </c>
      <c r="J371" s="52">
        <v>0</v>
      </c>
      <c r="K371" s="52">
        <v>1</v>
      </c>
      <c r="L371" s="52">
        <v>0</v>
      </c>
      <c r="M371" s="52">
        <v>0</v>
      </c>
      <c r="N371" s="52">
        <v>0</v>
      </c>
      <c r="O371" s="52">
        <v>0</v>
      </c>
      <c r="P371" s="52">
        <v>0</v>
      </c>
      <c r="Q371" s="52">
        <v>0</v>
      </c>
      <c r="R371" s="52">
        <v>0</v>
      </c>
      <c r="S371" s="52">
        <v>0</v>
      </c>
      <c r="T371" s="52">
        <v>0</v>
      </c>
      <c r="U371" s="52">
        <v>0</v>
      </c>
      <c r="V371" s="39">
        <v>1</v>
      </c>
    </row>
    <row r="372" spans="3:22">
      <c r="C372" s="52">
        <v>0</v>
      </c>
      <c r="D372" s="52">
        <v>0</v>
      </c>
      <c r="E372" s="52">
        <v>1</v>
      </c>
      <c r="F372" s="52">
        <v>0</v>
      </c>
      <c r="G372" s="52">
        <v>0</v>
      </c>
      <c r="H372" s="52">
        <v>0</v>
      </c>
      <c r="I372" s="52">
        <v>0</v>
      </c>
      <c r="J372" s="52">
        <v>0</v>
      </c>
      <c r="K372" s="52">
        <v>0</v>
      </c>
      <c r="L372" s="52">
        <v>0</v>
      </c>
      <c r="M372" s="52">
        <v>0</v>
      </c>
      <c r="N372" s="52">
        <v>0</v>
      </c>
      <c r="O372" s="52">
        <v>0</v>
      </c>
      <c r="P372" s="52">
        <v>0</v>
      </c>
      <c r="Q372" s="52">
        <v>0</v>
      </c>
      <c r="R372" s="52">
        <v>0</v>
      </c>
      <c r="S372" s="52">
        <v>1</v>
      </c>
      <c r="T372" s="52">
        <v>0</v>
      </c>
      <c r="U372" s="52">
        <v>0</v>
      </c>
      <c r="V372" s="39">
        <v>1</v>
      </c>
    </row>
    <row r="373" spans="3:22">
      <c r="C373" s="52">
        <v>0</v>
      </c>
      <c r="D373" s="52">
        <v>1</v>
      </c>
      <c r="E373" s="52">
        <v>0</v>
      </c>
      <c r="F373" s="52">
        <v>1</v>
      </c>
      <c r="G373" s="52">
        <v>0</v>
      </c>
      <c r="H373" s="52">
        <v>0</v>
      </c>
      <c r="I373" s="52">
        <v>0</v>
      </c>
      <c r="J373" s="52">
        <v>0</v>
      </c>
      <c r="K373" s="52">
        <v>0</v>
      </c>
      <c r="L373" s="52">
        <v>1</v>
      </c>
      <c r="M373" s="52">
        <v>0</v>
      </c>
      <c r="N373" s="52">
        <v>0</v>
      </c>
      <c r="O373" s="52">
        <v>0</v>
      </c>
      <c r="P373" s="52">
        <v>0</v>
      </c>
      <c r="Q373" s="52">
        <v>0</v>
      </c>
      <c r="R373" s="52">
        <v>1</v>
      </c>
      <c r="S373" s="52">
        <v>0</v>
      </c>
      <c r="T373" s="52">
        <v>0</v>
      </c>
      <c r="U373" s="52">
        <v>1</v>
      </c>
      <c r="V373" s="39">
        <v>1</v>
      </c>
    </row>
    <row r="374" spans="3:22">
      <c r="C374" s="52">
        <v>1</v>
      </c>
      <c r="D374" s="52">
        <v>0</v>
      </c>
      <c r="E374" s="52">
        <v>1</v>
      </c>
      <c r="F374" s="52">
        <v>0</v>
      </c>
      <c r="G374" s="52">
        <v>0</v>
      </c>
      <c r="H374" s="52">
        <v>0</v>
      </c>
      <c r="I374" s="52">
        <v>0</v>
      </c>
      <c r="J374" s="52">
        <v>0</v>
      </c>
      <c r="K374" s="52">
        <v>0</v>
      </c>
      <c r="L374" s="52">
        <v>0</v>
      </c>
      <c r="M374" s="52">
        <v>0</v>
      </c>
      <c r="N374" s="52">
        <v>0</v>
      </c>
      <c r="O374" s="52">
        <v>0</v>
      </c>
      <c r="P374" s="52">
        <v>0</v>
      </c>
      <c r="Q374" s="52">
        <v>0</v>
      </c>
      <c r="R374" s="52">
        <v>0</v>
      </c>
      <c r="S374" s="52">
        <v>0</v>
      </c>
      <c r="T374" s="52">
        <v>0</v>
      </c>
      <c r="U374" s="52">
        <v>0</v>
      </c>
      <c r="V374" s="39">
        <v>1</v>
      </c>
    </row>
    <row r="375" spans="3:22">
      <c r="C375" s="52">
        <v>0</v>
      </c>
      <c r="D375" s="52">
        <v>0</v>
      </c>
      <c r="E375" s="52">
        <v>1</v>
      </c>
      <c r="F375" s="52">
        <v>0</v>
      </c>
      <c r="G375" s="52">
        <v>0</v>
      </c>
      <c r="H375" s="52">
        <v>0</v>
      </c>
      <c r="I375" s="52">
        <v>0</v>
      </c>
      <c r="J375" s="52">
        <v>1</v>
      </c>
      <c r="K375" s="52">
        <v>0</v>
      </c>
      <c r="L375" s="52">
        <v>0</v>
      </c>
      <c r="M375" s="52">
        <v>0</v>
      </c>
      <c r="N375" s="52">
        <v>0</v>
      </c>
      <c r="O375" s="52">
        <v>0</v>
      </c>
      <c r="P375" s="52">
        <v>0</v>
      </c>
      <c r="Q375" s="52">
        <v>0</v>
      </c>
      <c r="R375" s="52">
        <v>0</v>
      </c>
      <c r="S375" s="52">
        <v>0</v>
      </c>
      <c r="T375" s="52">
        <v>0</v>
      </c>
      <c r="U375" s="52">
        <v>0</v>
      </c>
      <c r="V375" s="39">
        <v>1</v>
      </c>
    </row>
    <row r="376" spans="3:22">
      <c r="C376" s="52">
        <v>0</v>
      </c>
      <c r="D376" s="52">
        <v>1</v>
      </c>
      <c r="E376" s="52">
        <v>0</v>
      </c>
      <c r="F376" s="52">
        <v>1</v>
      </c>
      <c r="G376" s="52">
        <v>0</v>
      </c>
      <c r="H376" s="52">
        <v>0</v>
      </c>
      <c r="I376" s="52">
        <v>0</v>
      </c>
      <c r="J376" s="52">
        <v>0</v>
      </c>
      <c r="K376" s="52">
        <v>0</v>
      </c>
      <c r="L376" s="52">
        <v>0</v>
      </c>
      <c r="M376" s="52">
        <v>0</v>
      </c>
      <c r="N376" s="52">
        <v>0</v>
      </c>
      <c r="O376" s="52">
        <v>0</v>
      </c>
      <c r="P376" s="52">
        <v>0</v>
      </c>
      <c r="Q376" s="52">
        <v>0</v>
      </c>
      <c r="R376" s="52">
        <v>0</v>
      </c>
      <c r="S376" s="52">
        <v>0</v>
      </c>
      <c r="T376" s="52">
        <v>0</v>
      </c>
      <c r="U376" s="52">
        <v>0</v>
      </c>
      <c r="V376" s="39">
        <v>1</v>
      </c>
    </row>
    <row r="377" spans="3:22">
      <c r="C377" s="52">
        <v>0</v>
      </c>
      <c r="D377" s="52">
        <v>1</v>
      </c>
      <c r="E377" s="52">
        <v>0</v>
      </c>
      <c r="F377" s="52">
        <v>1</v>
      </c>
      <c r="G377" s="52">
        <v>0</v>
      </c>
      <c r="H377" s="52">
        <v>0</v>
      </c>
      <c r="I377" s="52">
        <v>0</v>
      </c>
      <c r="J377" s="52">
        <v>1</v>
      </c>
      <c r="K377" s="52">
        <v>0</v>
      </c>
      <c r="L377" s="52">
        <v>0</v>
      </c>
      <c r="M377" s="52">
        <v>0</v>
      </c>
      <c r="N377" s="52">
        <v>0</v>
      </c>
      <c r="O377" s="52">
        <v>0</v>
      </c>
      <c r="P377" s="52">
        <v>0</v>
      </c>
      <c r="Q377" s="52">
        <v>0</v>
      </c>
      <c r="R377" s="52">
        <v>0</v>
      </c>
      <c r="S377" s="52">
        <v>0</v>
      </c>
      <c r="T377" s="52">
        <v>0</v>
      </c>
      <c r="U377" s="52">
        <v>0</v>
      </c>
      <c r="V377" s="39">
        <v>1</v>
      </c>
    </row>
    <row r="378" spans="3:22">
      <c r="C378" s="52">
        <v>0</v>
      </c>
      <c r="D378" s="52">
        <v>1</v>
      </c>
      <c r="E378" s="52">
        <v>1</v>
      </c>
      <c r="F378" s="52">
        <v>0</v>
      </c>
      <c r="G378" s="52">
        <v>0</v>
      </c>
      <c r="H378" s="52">
        <v>0</v>
      </c>
      <c r="I378" s="52">
        <v>0</v>
      </c>
      <c r="J378" s="52">
        <v>0</v>
      </c>
      <c r="K378" s="52">
        <v>0</v>
      </c>
      <c r="L378" s="52">
        <v>0</v>
      </c>
      <c r="M378" s="52">
        <v>0</v>
      </c>
      <c r="N378" s="52">
        <v>1</v>
      </c>
      <c r="O378" s="52">
        <v>0</v>
      </c>
      <c r="P378" s="52">
        <v>0</v>
      </c>
      <c r="Q378" s="52">
        <v>0</v>
      </c>
      <c r="R378" s="52">
        <v>0</v>
      </c>
      <c r="S378" s="52">
        <v>0</v>
      </c>
      <c r="T378" s="52">
        <v>0</v>
      </c>
      <c r="U378" s="52">
        <v>0</v>
      </c>
      <c r="V378" s="39">
        <v>1</v>
      </c>
    </row>
    <row r="379" spans="3:22">
      <c r="C379" s="52">
        <v>0</v>
      </c>
      <c r="D379" s="52">
        <v>1</v>
      </c>
      <c r="E379" s="52">
        <v>1</v>
      </c>
      <c r="F379" s="52">
        <v>0</v>
      </c>
      <c r="G379" s="52">
        <v>1</v>
      </c>
      <c r="H379" s="52">
        <v>0</v>
      </c>
      <c r="I379" s="52">
        <v>0</v>
      </c>
      <c r="J379" s="52">
        <v>1</v>
      </c>
      <c r="K379" s="52">
        <v>0</v>
      </c>
      <c r="L379" s="52">
        <v>0</v>
      </c>
      <c r="M379" s="52">
        <v>0</v>
      </c>
      <c r="N379" s="52">
        <v>0</v>
      </c>
      <c r="O379" s="52">
        <v>0</v>
      </c>
      <c r="P379" s="52">
        <v>0</v>
      </c>
      <c r="Q379" s="52">
        <v>0</v>
      </c>
      <c r="R379" s="52">
        <v>0</v>
      </c>
      <c r="S379" s="52">
        <v>1</v>
      </c>
      <c r="T379" s="52">
        <v>0</v>
      </c>
      <c r="U379" s="52">
        <v>0</v>
      </c>
      <c r="V379" s="39">
        <v>1</v>
      </c>
    </row>
    <row r="380" spans="3:22">
      <c r="C380" s="52">
        <v>1</v>
      </c>
      <c r="D380" s="52">
        <v>0</v>
      </c>
      <c r="E380" s="52">
        <v>1</v>
      </c>
      <c r="F380" s="52">
        <v>0</v>
      </c>
      <c r="G380" s="52">
        <v>0</v>
      </c>
      <c r="H380" s="52">
        <v>0</v>
      </c>
      <c r="I380" s="52">
        <v>0</v>
      </c>
      <c r="J380" s="52">
        <v>1</v>
      </c>
      <c r="K380" s="52">
        <v>1</v>
      </c>
      <c r="L380" s="52">
        <v>0</v>
      </c>
      <c r="M380" s="52">
        <v>0</v>
      </c>
      <c r="N380" s="52">
        <v>0</v>
      </c>
      <c r="O380" s="52">
        <v>0</v>
      </c>
      <c r="P380" s="52">
        <v>1</v>
      </c>
      <c r="Q380" s="52">
        <v>0</v>
      </c>
      <c r="R380" s="52">
        <v>0</v>
      </c>
      <c r="S380" s="52">
        <v>0</v>
      </c>
      <c r="T380" s="52">
        <v>1</v>
      </c>
      <c r="U380" s="52">
        <v>1</v>
      </c>
      <c r="V380" s="39">
        <v>1</v>
      </c>
    </row>
    <row r="381" spans="3:22">
      <c r="C381" s="52">
        <v>0</v>
      </c>
      <c r="D381" s="52">
        <v>0</v>
      </c>
      <c r="E381" s="52">
        <v>1</v>
      </c>
      <c r="F381" s="52">
        <v>0</v>
      </c>
      <c r="G381" s="52">
        <v>0</v>
      </c>
      <c r="H381" s="52">
        <v>0</v>
      </c>
      <c r="I381" s="52">
        <v>0</v>
      </c>
      <c r="J381" s="52">
        <v>0</v>
      </c>
      <c r="K381" s="52">
        <v>0</v>
      </c>
      <c r="L381" s="52">
        <v>0</v>
      </c>
      <c r="M381" s="52">
        <v>0</v>
      </c>
      <c r="N381" s="52">
        <v>0</v>
      </c>
      <c r="O381" s="52">
        <v>0</v>
      </c>
      <c r="P381" s="52">
        <v>0</v>
      </c>
      <c r="Q381" s="52">
        <v>0</v>
      </c>
      <c r="R381" s="52">
        <v>0</v>
      </c>
      <c r="S381" s="52">
        <v>0</v>
      </c>
      <c r="T381" s="52">
        <v>0</v>
      </c>
      <c r="U381" s="52">
        <v>0</v>
      </c>
      <c r="V381" s="39">
        <v>1</v>
      </c>
    </row>
    <row r="382" spans="3:22">
      <c r="C382" s="52">
        <v>0</v>
      </c>
      <c r="D382" s="52">
        <v>1</v>
      </c>
      <c r="E382" s="52">
        <v>1</v>
      </c>
      <c r="F382" s="52">
        <v>0</v>
      </c>
      <c r="G382" s="52">
        <v>0</v>
      </c>
      <c r="H382" s="52">
        <v>0</v>
      </c>
      <c r="I382" s="52">
        <v>0</v>
      </c>
      <c r="J382" s="52">
        <v>0</v>
      </c>
      <c r="K382" s="52">
        <v>1</v>
      </c>
      <c r="L382" s="52">
        <v>0</v>
      </c>
      <c r="M382" s="52">
        <v>0</v>
      </c>
      <c r="N382" s="52">
        <v>0</v>
      </c>
      <c r="O382" s="52">
        <v>1</v>
      </c>
      <c r="P382" s="52">
        <v>0</v>
      </c>
      <c r="Q382" s="52">
        <v>1</v>
      </c>
      <c r="R382" s="52">
        <v>0</v>
      </c>
      <c r="S382" s="52">
        <v>0</v>
      </c>
      <c r="T382" s="52">
        <v>0</v>
      </c>
      <c r="U382" s="52">
        <v>1</v>
      </c>
      <c r="V382" s="39">
        <v>1</v>
      </c>
    </row>
    <row r="383" spans="3:22">
      <c r="C383" s="52">
        <v>1</v>
      </c>
      <c r="D383" s="52">
        <v>0</v>
      </c>
      <c r="E383" s="52">
        <v>0</v>
      </c>
      <c r="F383" s="52">
        <v>0</v>
      </c>
      <c r="G383" s="52">
        <v>0</v>
      </c>
      <c r="H383" s="52">
        <v>0</v>
      </c>
      <c r="I383" s="52">
        <v>0</v>
      </c>
      <c r="J383" s="52">
        <v>0</v>
      </c>
      <c r="K383" s="52">
        <v>0</v>
      </c>
      <c r="L383" s="52">
        <v>0</v>
      </c>
      <c r="M383" s="52">
        <v>0</v>
      </c>
      <c r="N383" s="52">
        <v>0</v>
      </c>
      <c r="O383" s="52">
        <v>0</v>
      </c>
      <c r="P383" s="52">
        <v>1</v>
      </c>
      <c r="Q383" s="52">
        <v>0</v>
      </c>
      <c r="R383" s="52">
        <v>0</v>
      </c>
      <c r="S383" s="52">
        <v>0</v>
      </c>
      <c r="T383" s="52">
        <v>0</v>
      </c>
      <c r="U383" s="52">
        <v>0</v>
      </c>
      <c r="V383" s="39">
        <v>1</v>
      </c>
    </row>
    <row r="384" spans="3:22">
      <c r="C384" s="52">
        <v>0</v>
      </c>
      <c r="D384" s="52">
        <v>1</v>
      </c>
      <c r="E384" s="52">
        <v>1</v>
      </c>
      <c r="F384" s="52">
        <v>0</v>
      </c>
      <c r="G384" s="52">
        <v>0</v>
      </c>
      <c r="H384" s="52">
        <v>0</v>
      </c>
      <c r="I384" s="52">
        <v>1</v>
      </c>
      <c r="J384" s="52">
        <v>0</v>
      </c>
      <c r="K384" s="52">
        <v>1</v>
      </c>
      <c r="L384" s="52">
        <v>0</v>
      </c>
      <c r="M384" s="52">
        <v>0</v>
      </c>
      <c r="N384" s="52">
        <v>0</v>
      </c>
      <c r="O384" s="52">
        <v>0</v>
      </c>
      <c r="P384" s="52">
        <v>0</v>
      </c>
      <c r="Q384" s="52">
        <v>0</v>
      </c>
      <c r="R384" s="52">
        <v>0</v>
      </c>
      <c r="S384" s="52">
        <v>0</v>
      </c>
      <c r="T384" s="52">
        <v>0</v>
      </c>
      <c r="U384" s="52">
        <v>1</v>
      </c>
      <c r="V384" s="39">
        <v>1</v>
      </c>
    </row>
    <row r="385" spans="3:22">
      <c r="C385" s="52">
        <v>1</v>
      </c>
      <c r="D385" s="52">
        <v>0</v>
      </c>
      <c r="E385" s="52">
        <v>1</v>
      </c>
      <c r="F385" s="52">
        <v>0</v>
      </c>
      <c r="G385" s="52">
        <v>1</v>
      </c>
      <c r="H385" s="52">
        <v>0</v>
      </c>
      <c r="I385" s="52">
        <v>0</v>
      </c>
      <c r="J385" s="52">
        <v>0</v>
      </c>
      <c r="K385" s="52">
        <v>1</v>
      </c>
      <c r="L385" s="52">
        <v>0</v>
      </c>
      <c r="M385" s="52">
        <v>0</v>
      </c>
      <c r="N385" s="52">
        <v>0</v>
      </c>
      <c r="O385" s="52">
        <v>0</v>
      </c>
      <c r="P385" s="52">
        <v>0</v>
      </c>
      <c r="Q385" s="52">
        <v>0</v>
      </c>
      <c r="R385" s="52">
        <v>0</v>
      </c>
      <c r="S385" s="52">
        <v>0</v>
      </c>
      <c r="T385" s="52">
        <v>0</v>
      </c>
      <c r="U385" s="52">
        <v>0</v>
      </c>
      <c r="V385" s="39">
        <v>1</v>
      </c>
    </row>
    <row r="386" spans="3:22">
      <c r="C386" s="52">
        <v>1</v>
      </c>
      <c r="D386" s="52">
        <v>0</v>
      </c>
      <c r="E386" s="52">
        <v>0</v>
      </c>
      <c r="F386" s="52">
        <v>1</v>
      </c>
      <c r="G386" s="52">
        <v>0</v>
      </c>
      <c r="H386" s="52">
        <v>0</v>
      </c>
      <c r="I386" s="52">
        <v>0</v>
      </c>
      <c r="J386" s="52">
        <v>1</v>
      </c>
      <c r="K386" s="52">
        <v>0</v>
      </c>
      <c r="L386" s="52">
        <v>0</v>
      </c>
      <c r="M386" s="52">
        <v>0</v>
      </c>
      <c r="N386" s="52">
        <v>0</v>
      </c>
      <c r="O386" s="52">
        <v>0</v>
      </c>
      <c r="P386" s="52">
        <v>0</v>
      </c>
      <c r="Q386" s="52">
        <v>0</v>
      </c>
      <c r="R386" s="52">
        <v>0</v>
      </c>
      <c r="S386" s="52">
        <v>0</v>
      </c>
      <c r="T386" s="52">
        <v>0</v>
      </c>
      <c r="U386" s="52">
        <v>0</v>
      </c>
      <c r="V386" s="39">
        <v>1</v>
      </c>
    </row>
    <row r="387" spans="3:22">
      <c r="C387" s="52">
        <v>1</v>
      </c>
      <c r="D387" s="52">
        <v>0</v>
      </c>
      <c r="E387" s="52">
        <v>1</v>
      </c>
      <c r="F387" s="52">
        <v>0</v>
      </c>
      <c r="G387" s="52">
        <v>0</v>
      </c>
      <c r="H387" s="52">
        <v>0</v>
      </c>
      <c r="I387" s="52">
        <v>0</v>
      </c>
      <c r="J387" s="52">
        <v>0</v>
      </c>
      <c r="K387" s="52">
        <v>0</v>
      </c>
      <c r="L387" s="52">
        <v>0</v>
      </c>
      <c r="M387" s="52">
        <v>0</v>
      </c>
      <c r="N387" s="52">
        <v>0</v>
      </c>
      <c r="O387" s="52">
        <v>0</v>
      </c>
      <c r="P387" s="52">
        <v>0</v>
      </c>
      <c r="Q387" s="52">
        <v>0</v>
      </c>
      <c r="R387" s="52">
        <v>0</v>
      </c>
      <c r="S387" s="52">
        <v>0</v>
      </c>
      <c r="T387" s="52">
        <v>0</v>
      </c>
      <c r="U387" s="52">
        <v>0</v>
      </c>
      <c r="V387" s="39">
        <v>1</v>
      </c>
    </row>
    <row r="388" spans="3:22">
      <c r="C388" s="52">
        <v>0</v>
      </c>
      <c r="D388" s="52">
        <v>1</v>
      </c>
      <c r="E388" s="52">
        <v>0</v>
      </c>
      <c r="F388" s="52">
        <v>1</v>
      </c>
      <c r="G388" s="52">
        <v>0</v>
      </c>
      <c r="H388" s="52">
        <v>0</v>
      </c>
      <c r="I388" s="52">
        <v>0</v>
      </c>
      <c r="J388" s="52">
        <v>0</v>
      </c>
      <c r="K388" s="52">
        <v>0</v>
      </c>
      <c r="L388" s="52">
        <v>0</v>
      </c>
      <c r="M388" s="52">
        <v>0</v>
      </c>
      <c r="N388" s="52">
        <v>0</v>
      </c>
      <c r="O388" s="52">
        <v>0</v>
      </c>
      <c r="P388" s="52">
        <v>0</v>
      </c>
      <c r="Q388" s="52">
        <v>0</v>
      </c>
      <c r="R388" s="52">
        <v>0</v>
      </c>
      <c r="S388" s="52">
        <v>0</v>
      </c>
      <c r="T388" s="52">
        <v>0</v>
      </c>
      <c r="U388" s="52">
        <v>1</v>
      </c>
      <c r="V388" s="39">
        <v>1</v>
      </c>
    </row>
    <row r="389" spans="3:22">
      <c r="C389" s="52">
        <v>1</v>
      </c>
      <c r="D389" s="52">
        <v>0</v>
      </c>
      <c r="E389" s="52">
        <v>0</v>
      </c>
      <c r="F389" s="52">
        <v>0</v>
      </c>
      <c r="G389" s="52">
        <v>0</v>
      </c>
      <c r="H389" s="52">
        <v>0</v>
      </c>
      <c r="I389" s="52">
        <v>0</v>
      </c>
      <c r="J389" s="52">
        <v>0</v>
      </c>
      <c r="K389" s="52">
        <v>0</v>
      </c>
      <c r="L389" s="52">
        <v>0</v>
      </c>
      <c r="M389" s="52">
        <v>0</v>
      </c>
      <c r="N389" s="52">
        <v>0</v>
      </c>
      <c r="O389" s="52">
        <v>0</v>
      </c>
      <c r="P389" s="52">
        <v>0</v>
      </c>
      <c r="Q389" s="52">
        <v>0</v>
      </c>
      <c r="R389" s="52">
        <v>0</v>
      </c>
      <c r="S389" s="52">
        <v>0</v>
      </c>
      <c r="T389" s="52">
        <v>0</v>
      </c>
      <c r="U389" s="52">
        <v>0</v>
      </c>
      <c r="V389" s="39">
        <v>1</v>
      </c>
    </row>
    <row r="390" spans="3:22">
      <c r="C390" s="52">
        <v>0</v>
      </c>
      <c r="D390" s="52">
        <v>1</v>
      </c>
      <c r="E390" s="52">
        <v>0</v>
      </c>
      <c r="F390" s="52">
        <v>1</v>
      </c>
      <c r="G390" s="52">
        <v>0</v>
      </c>
      <c r="H390" s="52">
        <v>0</v>
      </c>
      <c r="I390" s="52">
        <v>0</v>
      </c>
      <c r="J390" s="52">
        <v>0</v>
      </c>
      <c r="K390" s="52">
        <v>1</v>
      </c>
      <c r="L390" s="52">
        <v>0</v>
      </c>
      <c r="M390" s="52">
        <v>0</v>
      </c>
      <c r="N390" s="52">
        <v>0</v>
      </c>
      <c r="O390" s="52">
        <v>0</v>
      </c>
      <c r="P390" s="52">
        <v>0</v>
      </c>
      <c r="Q390" s="52">
        <v>0</v>
      </c>
      <c r="R390" s="52">
        <v>0</v>
      </c>
      <c r="S390" s="52">
        <v>0</v>
      </c>
      <c r="T390" s="52">
        <v>0</v>
      </c>
      <c r="U390" s="52">
        <v>0</v>
      </c>
      <c r="V390" s="39">
        <v>1</v>
      </c>
    </row>
    <row r="391" spans="3:22">
      <c r="C391" s="52">
        <v>0</v>
      </c>
      <c r="D391" s="52">
        <v>1</v>
      </c>
      <c r="E391" s="52">
        <v>0</v>
      </c>
      <c r="F391" s="52">
        <v>1</v>
      </c>
      <c r="G391" s="52">
        <v>0</v>
      </c>
      <c r="H391" s="52">
        <v>0</v>
      </c>
      <c r="I391" s="52">
        <v>0</v>
      </c>
      <c r="J391" s="52">
        <v>0</v>
      </c>
      <c r="K391" s="52">
        <v>0</v>
      </c>
      <c r="L391" s="52">
        <v>0</v>
      </c>
      <c r="M391" s="52">
        <v>0</v>
      </c>
      <c r="N391" s="52">
        <v>0</v>
      </c>
      <c r="O391" s="52">
        <v>0</v>
      </c>
      <c r="P391" s="52">
        <v>0</v>
      </c>
      <c r="Q391" s="52">
        <v>0</v>
      </c>
      <c r="R391" s="52">
        <v>0</v>
      </c>
      <c r="S391" s="52">
        <v>0</v>
      </c>
      <c r="T391" s="52">
        <v>0</v>
      </c>
      <c r="U391" s="52">
        <v>0</v>
      </c>
      <c r="V391" s="39">
        <v>1</v>
      </c>
    </row>
    <row r="392" spans="3:22">
      <c r="C392" s="52">
        <v>0</v>
      </c>
      <c r="D392" s="52">
        <v>1</v>
      </c>
      <c r="E392" s="52">
        <v>0</v>
      </c>
      <c r="F392" s="52">
        <v>1</v>
      </c>
      <c r="G392" s="52">
        <v>0</v>
      </c>
      <c r="H392" s="52">
        <v>0</v>
      </c>
      <c r="I392" s="52">
        <v>0</v>
      </c>
      <c r="J392" s="52">
        <v>0</v>
      </c>
      <c r="K392" s="52">
        <v>0</v>
      </c>
      <c r="L392" s="52">
        <v>0</v>
      </c>
      <c r="M392" s="52">
        <v>0</v>
      </c>
      <c r="N392" s="52">
        <v>0</v>
      </c>
      <c r="O392" s="52">
        <v>0</v>
      </c>
      <c r="P392" s="52">
        <v>0</v>
      </c>
      <c r="Q392" s="52">
        <v>0</v>
      </c>
      <c r="R392" s="52">
        <v>0</v>
      </c>
      <c r="S392" s="52">
        <v>0</v>
      </c>
      <c r="T392" s="52">
        <v>0</v>
      </c>
      <c r="U392" s="52">
        <v>0</v>
      </c>
      <c r="V392" s="39">
        <v>1</v>
      </c>
    </row>
    <row r="393" spans="3:22">
      <c r="C393" s="52">
        <v>1</v>
      </c>
      <c r="D393" s="52">
        <v>0</v>
      </c>
      <c r="E393" s="52">
        <v>0</v>
      </c>
      <c r="F393" s="52">
        <v>1</v>
      </c>
      <c r="G393" s="52">
        <v>0</v>
      </c>
      <c r="H393" s="52">
        <v>0</v>
      </c>
      <c r="I393" s="52">
        <v>0</v>
      </c>
      <c r="J393" s="52">
        <v>1</v>
      </c>
      <c r="K393" s="52">
        <v>0</v>
      </c>
      <c r="L393" s="52">
        <v>0</v>
      </c>
      <c r="M393" s="52">
        <v>0</v>
      </c>
      <c r="N393" s="52">
        <v>0</v>
      </c>
      <c r="O393" s="52">
        <v>1</v>
      </c>
      <c r="P393" s="52">
        <v>0</v>
      </c>
      <c r="Q393" s="52">
        <v>0</v>
      </c>
      <c r="R393" s="52">
        <v>1</v>
      </c>
      <c r="S393" s="52">
        <v>0</v>
      </c>
      <c r="T393" s="52">
        <v>0</v>
      </c>
      <c r="U393" s="52">
        <v>1</v>
      </c>
      <c r="V393" s="39">
        <v>1</v>
      </c>
    </row>
    <row r="394" spans="3:22">
      <c r="C394" s="52">
        <v>0</v>
      </c>
      <c r="D394" s="52">
        <v>0</v>
      </c>
      <c r="E394" s="52">
        <v>1</v>
      </c>
      <c r="F394" s="52">
        <v>0</v>
      </c>
      <c r="G394" s="52">
        <v>0</v>
      </c>
      <c r="H394" s="52">
        <v>0</v>
      </c>
      <c r="I394" s="52">
        <v>0</v>
      </c>
      <c r="J394" s="52">
        <v>0</v>
      </c>
      <c r="K394" s="52">
        <v>0</v>
      </c>
      <c r="L394" s="52">
        <v>0</v>
      </c>
      <c r="M394" s="52">
        <v>0</v>
      </c>
      <c r="N394" s="52">
        <v>0</v>
      </c>
      <c r="O394" s="52">
        <v>0</v>
      </c>
      <c r="P394" s="52">
        <v>1</v>
      </c>
      <c r="Q394" s="52">
        <v>0</v>
      </c>
      <c r="R394" s="52">
        <v>1</v>
      </c>
      <c r="S394" s="52">
        <v>1</v>
      </c>
      <c r="T394" s="52">
        <v>0</v>
      </c>
      <c r="U394" s="52">
        <v>0</v>
      </c>
      <c r="V394" s="39">
        <v>1</v>
      </c>
    </row>
    <row r="395" spans="3:22">
      <c r="C395" s="52">
        <v>0</v>
      </c>
      <c r="D395" s="52">
        <v>1</v>
      </c>
      <c r="E395" s="52">
        <v>1</v>
      </c>
      <c r="F395" s="52">
        <v>0</v>
      </c>
      <c r="G395" s="52">
        <v>0</v>
      </c>
      <c r="H395" s="52">
        <v>0</v>
      </c>
      <c r="I395" s="52">
        <v>0</v>
      </c>
      <c r="J395" s="52">
        <v>0</v>
      </c>
      <c r="K395" s="52">
        <v>0</v>
      </c>
      <c r="L395" s="52">
        <v>0</v>
      </c>
      <c r="M395" s="52">
        <v>0</v>
      </c>
      <c r="N395" s="52">
        <v>1</v>
      </c>
      <c r="O395" s="52">
        <v>0</v>
      </c>
      <c r="P395" s="52">
        <v>1</v>
      </c>
      <c r="Q395" s="52">
        <v>0</v>
      </c>
      <c r="R395" s="52">
        <v>0</v>
      </c>
      <c r="S395" s="52">
        <v>0</v>
      </c>
      <c r="T395" s="52">
        <v>0</v>
      </c>
      <c r="U395" s="52">
        <v>0</v>
      </c>
      <c r="V395" s="39">
        <v>1</v>
      </c>
    </row>
    <row r="396" spans="3:22">
      <c r="C396" s="52">
        <v>0</v>
      </c>
      <c r="D396" s="52">
        <v>1</v>
      </c>
      <c r="E396" s="52">
        <v>1</v>
      </c>
      <c r="F396" s="52">
        <v>0</v>
      </c>
      <c r="G396" s="52">
        <v>0</v>
      </c>
      <c r="H396" s="52">
        <v>0</v>
      </c>
      <c r="I396" s="52">
        <v>0</v>
      </c>
      <c r="J396" s="52">
        <v>0</v>
      </c>
      <c r="K396" s="52">
        <v>0</v>
      </c>
      <c r="L396" s="52">
        <v>0</v>
      </c>
      <c r="M396" s="52">
        <v>0</v>
      </c>
      <c r="N396" s="52">
        <v>1</v>
      </c>
      <c r="O396" s="52">
        <v>0</v>
      </c>
      <c r="P396" s="52">
        <v>0</v>
      </c>
      <c r="Q396" s="52">
        <v>0</v>
      </c>
      <c r="R396" s="52">
        <v>0</v>
      </c>
      <c r="S396" s="52">
        <v>0</v>
      </c>
      <c r="T396" s="52">
        <v>0</v>
      </c>
      <c r="U396" s="52">
        <v>0</v>
      </c>
      <c r="V396" s="39">
        <v>1</v>
      </c>
    </row>
    <row r="397" spans="3:22">
      <c r="C397" s="52">
        <v>0</v>
      </c>
      <c r="D397" s="52">
        <v>1</v>
      </c>
      <c r="E397" s="52">
        <v>0</v>
      </c>
      <c r="F397" s="52">
        <v>1</v>
      </c>
      <c r="G397" s="52">
        <v>0</v>
      </c>
      <c r="H397" s="52">
        <v>0</v>
      </c>
      <c r="I397" s="52">
        <v>0</v>
      </c>
      <c r="J397" s="52">
        <v>1</v>
      </c>
      <c r="K397" s="52">
        <v>0</v>
      </c>
      <c r="L397" s="52">
        <v>0</v>
      </c>
      <c r="M397" s="52">
        <v>0</v>
      </c>
      <c r="N397" s="52">
        <v>0</v>
      </c>
      <c r="O397" s="52">
        <v>0</v>
      </c>
      <c r="P397" s="52">
        <v>0</v>
      </c>
      <c r="Q397" s="52">
        <v>0</v>
      </c>
      <c r="R397" s="52">
        <v>1</v>
      </c>
      <c r="S397" s="52">
        <v>0</v>
      </c>
      <c r="T397" s="52">
        <v>0</v>
      </c>
      <c r="U397" s="52">
        <v>0</v>
      </c>
      <c r="V397" s="39">
        <v>1</v>
      </c>
    </row>
    <row r="398" spans="3:22">
      <c r="C398" s="52">
        <v>0</v>
      </c>
      <c r="D398" s="52">
        <v>1</v>
      </c>
      <c r="E398" s="52">
        <v>1</v>
      </c>
      <c r="F398" s="52">
        <v>0</v>
      </c>
      <c r="G398" s="52">
        <v>0</v>
      </c>
      <c r="H398" s="52">
        <v>0</v>
      </c>
      <c r="I398" s="52">
        <v>1</v>
      </c>
      <c r="J398" s="52">
        <v>1</v>
      </c>
      <c r="K398" s="52">
        <v>0</v>
      </c>
      <c r="L398" s="52">
        <v>1</v>
      </c>
      <c r="M398" s="52">
        <v>0</v>
      </c>
      <c r="N398" s="52">
        <v>0</v>
      </c>
      <c r="O398" s="52">
        <v>0</v>
      </c>
      <c r="P398" s="52">
        <v>0</v>
      </c>
      <c r="Q398" s="52">
        <v>0</v>
      </c>
      <c r="R398" s="52">
        <v>0</v>
      </c>
      <c r="S398" s="52">
        <v>0</v>
      </c>
      <c r="T398" s="52">
        <v>0</v>
      </c>
      <c r="U398" s="52">
        <v>0</v>
      </c>
      <c r="V398" s="39">
        <v>1</v>
      </c>
    </row>
    <row r="399" spans="3:22">
      <c r="C399" s="52">
        <v>1</v>
      </c>
      <c r="D399" s="52">
        <v>0</v>
      </c>
      <c r="E399" s="52">
        <v>1</v>
      </c>
      <c r="F399" s="52">
        <v>0</v>
      </c>
      <c r="G399" s="52">
        <v>1</v>
      </c>
      <c r="H399" s="52">
        <v>0</v>
      </c>
      <c r="I399" s="52">
        <v>0</v>
      </c>
      <c r="J399" s="52">
        <v>0</v>
      </c>
      <c r="K399" s="52">
        <v>0</v>
      </c>
      <c r="L399" s="52">
        <v>0</v>
      </c>
      <c r="M399" s="52">
        <v>0</v>
      </c>
      <c r="N399" s="52">
        <v>0</v>
      </c>
      <c r="O399" s="52">
        <v>0</v>
      </c>
      <c r="P399" s="52">
        <v>0</v>
      </c>
      <c r="Q399" s="52">
        <v>1</v>
      </c>
      <c r="R399" s="52">
        <v>0</v>
      </c>
      <c r="S399" s="52">
        <v>0</v>
      </c>
      <c r="T399" s="52">
        <v>0</v>
      </c>
      <c r="U399" s="52">
        <v>0</v>
      </c>
      <c r="V399" s="39">
        <v>1</v>
      </c>
    </row>
    <row r="400" spans="3:22">
      <c r="C400" s="52">
        <v>0</v>
      </c>
      <c r="D400" s="52">
        <v>1</v>
      </c>
      <c r="E400" s="52">
        <v>1</v>
      </c>
      <c r="F400" s="52">
        <v>0</v>
      </c>
      <c r="G400" s="52">
        <v>0</v>
      </c>
      <c r="H400" s="52">
        <v>0</v>
      </c>
      <c r="I400" s="52">
        <v>0</v>
      </c>
      <c r="J400" s="52">
        <v>1</v>
      </c>
      <c r="K400" s="52">
        <v>0</v>
      </c>
      <c r="L400" s="52">
        <v>0</v>
      </c>
      <c r="M400" s="52">
        <v>0</v>
      </c>
      <c r="N400" s="52">
        <v>0</v>
      </c>
      <c r="O400" s="52">
        <v>0</v>
      </c>
      <c r="P400" s="52">
        <v>1</v>
      </c>
      <c r="Q400" s="52">
        <v>0</v>
      </c>
      <c r="R400" s="52">
        <v>0</v>
      </c>
      <c r="S400" s="52">
        <v>0</v>
      </c>
      <c r="T400" s="52">
        <v>0</v>
      </c>
      <c r="U400" s="52">
        <v>0</v>
      </c>
      <c r="V400" s="39">
        <v>1</v>
      </c>
    </row>
    <row r="401" spans="3:22">
      <c r="C401" s="52">
        <v>0</v>
      </c>
      <c r="D401" s="52">
        <v>1</v>
      </c>
      <c r="E401" s="52">
        <v>0</v>
      </c>
      <c r="F401" s="52">
        <v>1</v>
      </c>
      <c r="G401" s="52">
        <v>0</v>
      </c>
      <c r="H401" s="52">
        <v>0</v>
      </c>
      <c r="I401" s="52">
        <v>0</v>
      </c>
      <c r="J401" s="52">
        <v>0</v>
      </c>
      <c r="K401" s="52">
        <v>0</v>
      </c>
      <c r="L401" s="52">
        <v>0</v>
      </c>
      <c r="M401" s="52">
        <v>0</v>
      </c>
      <c r="N401" s="52">
        <v>0</v>
      </c>
      <c r="O401" s="52">
        <v>0</v>
      </c>
      <c r="P401" s="52">
        <v>0</v>
      </c>
      <c r="Q401" s="52">
        <v>1</v>
      </c>
      <c r="R401" s="52">
        <v>0</v>
      </c>
      <c r="S401" s="52">
        <v>0</v>
      </c>
      <c r="T401" s="52">
        <v>0</v>
      </c>
      <c r="U401" s="52">
        <v>1</v>
      </c>
      <c r="V401" s="39">
        <v>1</v>
      </c>
    </row>
    <row r="402" spans="3:22">
      <c r="C402" s="52">
        <v>1</v>
      </c>
      <c r="D402" s="52">
        <v>0</v>
      </c>
      <c r="E402" s="52">
        <v>0</v>
      </c>
      <c r="F402" s="52">
        <v>0</v>
      </c>
      <c r="G402" s="52">
        <v>0</v>
      </c>
      <c r="H402" s="52">
        <v>0</v>
      </c>
      <c r="I402" s="52">
        <v>0</v>
      </c>
      <c r="J402" s="52">
        <v>0</v>
      </c>
      <c r="K402" s="52">
        <v>0</v>
      </c>
      <c r="L402" s="52">
        <v>0</v>
      </c>
      <c r="M402" s="52">
        <v>0</v>
      </c>
      <c r="N402" s="52">
        <v>0</v>
      </c>
      <c r="O402" s="52">
        <v>0</v>
      </c>
      <c r="P402" s="52">
        <v>0</v>
      </c>
      <c r="Q402" s="52">
        <v>0</v>
      </c>
      <c r="R402" s="52">
        <v>0</v>
      </c>
      <c r="S402" s="52">
        <v>0</v>
      </c>
      <c r="T402" s="52">
        <v>0</v>
      </c>
      <c r="U402" s="52">
        <v>0</v>
      </c>
      <c r="V402" s="39">
        <v>1</v>
      </c>
    </row>
    <row r="403" spans="3:22">
      <c r="C403" s="52">
        <v>1</v>
      </c>
      <c r="D403" s="52">
        <v>0</v>
      </c>
      <c r="E403" s="52">
        <v>1</v>
      </c>
      <c r="F403" s="52">
        <v>0</v>
      </c>
      <c r="G403" s="52">
        <v>0</v>
      </c>
      <c r="H403" s="52">
        <v>0</v>
      </c>
      <c r="I403" s="52">
        <v>0</v>
      </c>
      <c r="J403" s="52">
        <v>0</v>
      </c>
      <c r="K403" s="52">
        <v>0</v>
      </c>
      <c r="L403" s="52">
        <v>0</v>
      </c>
      <c r="M403" s="52">
        <v>0</v>
      </c>
      <c r="N403" s="52">
        <v>0</v>
      </c>
      <c r="O403" s="52">
        <v>0</v>
      </c>
      <c r="P403" s="52">
        <v>0</v>
      </c>
      <c r="Q403" s="52">
        <v>0</v>
      </c>
      <c r="R403" s="52">
        <v>0</v>
      </c>
      <c r="S403" s="52">
        <v>0</v>
      </c>
      <c r="T403" s="52">
        <v>0</v>
      </c>
      <c r="U403" s="52">
        <v>1</v>
      </c>
      <c r="V403" s="39">
        <v>1</v>
      </c>
    </row>
    <row r="404" spans="3:22">
      <c r="C404" s="52">
        <v>0</v>
      </c>
      <c r="D404" s="52">
        <v>0</v>
      </c>
      <c r="E404" s="52">
        <v>0</v>
      </c>
      <c r="F404" s="52">
        <v>1</v>
      </c>
      <c r="G404" s="52">
        <v>0</v>
      </c>
      <c r="H404" s="52">
        <v>0</v>
      </c>
      <c r="I404" s="52">
        <v>0</v>
      </c>
      <c r="J404" s="52">
        <v>0</v>
      </c>
      <c r="K404" s="52">
        <v>0</v>
      </c>
      <c r="L404" s="52">
        <v>0</v>
      </c>
      <c r="M404" s="52">
        <v>0</v>
      </c>
      <c r="N404" s="52">
        <v>0</v>
      </c>
      <c r="O404" s="52">
        <v>0</v>
      </c>
      <c r="P404" s="52">
        <v>1</v>
      </c>
      <c r="Q404" s="52">
        <v>0</v>
      </c>
      <c r="R404" s="52">
        <v>0</v>
      </c>
      <c r="S404" s="52">
        <v>0</v>
      </c>
      <c r="T404" s="52">
        <v>0</v>
      </c>
      <c r="U404" s="52">
        <v>0</v>
      </c>
      <c r="V404" s="39">
        <v>1</v>
      </c>
    </row>
    <row r="405" spans="3:22">
      <c r="C405" s="52">
        <v>0</v>
      </c>
      <c r="D405" s="52">
        <v>1</v>
      </c>
      <c r="E405" s="52">
        <v>1</v>
      </c>
      <c r="F405" s="52">
        <v>0</v>
      </c>
      <c r="G405" s="52">
        <v>0</v>
      </c>
      <c r="H405" s="52">
        <v>0</v>
      </c>
      <c r="I405" s="52">
        <v>0</v>
      </c>
      <c r="J405" s="52">
        <v>0</v>
      </c>
      <c r="K405" s="52">
        <v>1</v>
      </c>
      <c r="L405" s="52">
        <v>0</v>
      </c>
      <c r="M405" s="52">
        <v>0</v>
      </c>
      <c r="N405" s="52">
        <v>0</v>
      </c>
      <c r="O405" s="52">
        <v>0</v>
      </c>
      <c r="P405" s="52">
        <v>0</v>
      </c>
      <c r="Q405" s="52">
        <v>0</v>
      </c>
      <c r="R405" s="52">
        <v>0</v>
      </c>
      <c r="S405" s="52">
        <v>0</v>
      </c>
      <c r="T405" s="52">
        <v>0</v>
      </c>
      <c r="U405" s="52">
        <v>0</v>
      </c>
      <c r="V405" s="39">
        <v>1</v>
      </c>
    </row>
    <row r="406" spans="3:22">
      <c r="C406" s="52">
        <v>0</v>
      </c>
      <c r="D406" s="52">
        <v>1</v>
      </c>
      <c r="E406" s="52">
        <v>0</v>
      </c>
      <c r="F406" s="52">
        <v>0</v>
      </c>
      <c r="G406" s="52">
        <v>1</v>
      </c>
      <c r="H406" s="52">
        <v>0</v>
      </c>
      <c r="I406" s="52">
        <v>0</v>
      </c>
      <c r="J406" s="52">
        <v>0</v>
      </c>
      <c r="K406" s="52">
        <v>0</v>
      </c>
      <c r="L406" s="52">
        <v>0</v>
      </c>
      <c r="M406" s="52">
        <v>0</v>
      </c>
      <c r="N406" s="52">
        <v>0</v>
      </c>
      <c r="O406" s="52">
        <v>0</v>
      </c>
      <c r="P406" s="52">
        <v>1</v>
      </c>
      <c r="Q406" s="52">
        <v>0</v>
      </c>
      <c r="R406" s="52">
        <v>1</v>
      </c>
      <c r="S406" s="52">
        <v>0</v>
      </c>
      <c r="T406" s="52">
        <v>0</v>
      </c>
      <c r="U406" s="52">
        <v>1</v>
      </c>
      <c r="V406" s="39">
        <v>1</v>
      </c>
    </row>
    <row r="407" spans="3:22">
      <c r="C407" s="52">
        <v>1</v>
      </c>
      <c r="D407" s="52">
        <v>0</v>
      </c>
      <c r="E407" s="52">
        <v>0</v>
      </c>
      <c r="F407" s="52">
        <v>1</v>
      </c>
      <c r="G407" s="52">
        <v>0</v>
      </c>
      <c r="H407" s="52">
        <v>0</v>
      </c>
      <c r="I407" s="52">
        <v>0</v>
      </c>
      <c r="J407" s="52">
        <v>0</v>
      </c>
      <c r="K407" s="52">
        <v>0</v>
      </c>
      <c r="L407" s="52">
        <v>0</v>
      </c>
      <c r="M407" s="52">
        <v>0</v>
      </c>
      <c r="N407" s="52">
        <v>0</v>
      </c>
      <c r="O407" s="52">
        <v>0</v>
      </c>
      <c r="P407" s="52">
        <v>0</v>
      </c>
      <c r="Q407" s="52">
        <v>0</v>
      </c>
      <c r="R407" s="52">
        <v>0</v>
      </c>
      <c r="S407" s="52">
        <v>1</v>
      </c>
      <c r="T407" s="52">
        <v>0</v>
      </c>
      <c r="U407" s="52">
        <v>1</v>
      </c>
      <c r="V407" s="39">
        <v>1</v>
      </c>
    </row>
    <row r="408" spans="3:22">
      <c r="C408" s="52">
        <v>1</v>
      </c>
      <c r="D408" s="52">
        <v>0</v>
      </c>
      <c r="E408" s="52">
        <v>0</v>
      </c>
      <c r="F408" s="52">
        <v>0</v>
      </c>
      <c r="G408" s="52">
        <v>1</v>
      </c>
      <c r="H408" s="52">
        <v>1</v>
      </c>
      <c r="I408" s="52">
        <v>1</v>
      </c>
      <c r="J408" s="52">
        <v>0</v>
      </c>
      <c r="K408" s="52">
        <v>0</v>
      </c>
      <c r="L408" s="52">
        <v>0</v>
      </c>
      <c r="M408" s="52">
        <v>0</v>
      </c>
      <c r="N408" s="52">
        <v>0</v>
      </c>
      <c r="O408" s="52">
        <v>0</v>
      </c>
      <c r="P408" s="52">
        <v>0</v>
      </c>
      <c r="Q408" s="52">
        <v>0</v>
      </c>
      <c r="R408" s="52">
        <v>1</v>
      </c>
      <c r="S408" s="52">
        <v>0</v>
      </c>
      <c r="T408" s="52">
        <v>0</v>
      </c>
      <c r="U408" s="52">
        <v>1</v>
      </c>
      <c r="V408" s="39">
        <v>1</v>
      </c>
    </row>
    <row r="409" spans="3:22">
      <c r="C409" s="52">
        <v>0</v>
      </c>
      <c r="D409" s="52">
        <v>1</v>
      </c>
      <c r="E409" s="52">
        <v>1</v>
      </c>
      <c r="F409" s="52">
        <v>0</v>
      </c>
      <c r="G409" s="52">
        <v>0</v>
      </c>
      <c r="H409" s="52">
        <v>0</v>
      </c>
      <c r="I409" s="52">
        <v>0</v>
      </c>
      <c r="J409" s="52">
        <v>1</v>
      </c>
      <c r="K409" s="52">
        <v>0</v>
      </c>
      <c r="L409" s="52">
        <v>0</v>
      </c>
      <c r="M409" s="52">
        <v>0</v>
      </c>
      <c r="N409" s="52">
        <v>0</v>
      </c>
      <c r="O409" s="52">
        <v>1</v>
      </c>
      <c r="P409" s="52">
        <v>0</v>
      </c>
      <c r="Q409" s="52">
        <v>0</v>
      </c>
      <c r="R409" s="52">
        <v>0</v>
      </c>
      <c r="S409" s="52">
        <v>0</v>
      </c>
      <c r="T409" s="52">
        <v>0</v>
      </c>
      <c r="U409" s="52">
        <v>0</v>
      </c>
      <c r="V409" s="39">
        <v>1</v>
      </c>
    </row>
    <row r="410" spans="3:22">
      <c r="C410" s="52">
        <v>0</v>
      </c>
      <c r="D410" s="52">
        <v>1</v>
      </c>
      <c r="E410" s="52">
        <v>0</v>
      </c>
      <c r="F410" s="52">
        <v>1</v>
      </c>
      <c r="G410" s="52">
        <v>0</v>
      </c>
      <c r="H410" s="52">
        <v>0</v>
      </c>
      <c r="I410" s="52">
        <v>0</v>
      </c>
      <c r="J410" s="52">
        <v>0</v>
      </c>
      <c r="K410" s="52">
        <v>1</v>
      </c>
      <c r="L410" s="52">
        <v>0</v>
      </c>
      <c r="M410" s="52">
        <v>0</v>
      </c>
      <c r="N410" s="52">
        <v>0</v>
      </c>
      <c r="O410" s="52">
        <v>0</v>
      </c>
      <c r="P410" s="52">
        <v>0</v>
      </c>
      <c r="Q410" s="52">
        <v>0</v>
      </c>
      <c r="R410" s="52">
        <v>0</v>
      </c>
      <c r="S410" s="52">
        <v>1</v>
      </c>
      <c r="T410" s="52">
        <v>0</v>
      </c>
      <c r="U410" s="52">
        <v>0</v>
      </c>
      <c r="V410" s="39">
        <v>1</v>
      </c>
    </row>
    <row r="411" spans="3:22">
      <c r="C411" s="52">
        <v>1</v>
      </c>
      <c r="D411" s="52">
        <v>0</v>
      </c>
      <c r="E411" s="52">
        <v>0</v>
      </c>
      <c r="F411" s="52">
        <v>1</v>
      </c>
      <c r="G411" s="52">
        <v>0</v>
      </c>
      <c r="H411" s="52">
        <v>0</v>
      </c>
      <c r="I411" s="52">
        <v>0</v>
      </c>
      <c r="J411" s="52">
        <v>1</v>
      </c>
      <c r="K411" s="52">
        <v>1</v>
      </c>
      <c r="L411" s="52">
        <v>0</v>
      </c>
      <c r="M411" s="52">
        <v>0</v>
      </c>
      <c r="N411" s="52">
        <v>0</v>
      </c>
      <c r="O411" s="52">
        <v>0</v>
      </c>
      <c r="P411" s="52">
        <v>0</v>
      </c>
      <c r="Q411" s="52">
        <v>0</v>
      </c>
      <c r="R411" s="52">
        <v>0</v>
      </c>
      <c r="S411" s="52">
        <v>1</v>
      </c>
      <c r="T411" s="52">
        <v>0</v>
      </c>
      <c r="U411" s="52">
        <v>1</v>
      </c>
      <c r="V411" s="39">
        <v>1</v>
      </c>
    </row>
    <row r="412" spans="3:22">
      <c r="C412" s="52">
        <v>0</v>
      </c>
      <c r="D412" s="52">
        <v>1</v>
      </c>
      <c r="E412" s="52">
        <v>0</v>
      </c>
      <c r="F412" s="52">
        <v>1</v>
      </c>
      <c r="G412" s="52">
        <v>1</v>
      </c>
      <c r="H412" s="52">
        <v>0</v>
      </c>
      <c r="I412" s="52">
        <v>0</v>
      </c>
      <c r="J412" s="52">
        <v>1</v>
      </c>
      <c r="K412" s="52">
        <v>0</v>
      </c>
      <c r="L412" s="52">
        <v>0</v>
      </c>
      <c r="M412" s="52">
        <v>0</v>
      </c>
      <c r="N412" s="52">
        <v>0</v>
      </c>
      <c r="O412" s="52">
        <v>0</v>
      </c>
      <c r="P412" s="52">
        <v>0</v>
      </c>
      <c r="Q412" s="52">
        <v>0</v>
      </c>
      <c r="R412" s="52">
        <v>0</v>
      </c>
      <c r="S412" s="52">
        <v>0</v>
      </c>
      <c r="T412" s="52">
        <v>0</v>
      </c>
      <c r="U412" s="52">
        <v>0</v>
      </c>
      <c r="V412" s="39">
        <v>1</v>
      </c>
    </row>
    <row r="413" spans="3:22">
      <c r="C413" s="52">
        <v>0</v>
      </c>
      <c r="D413" s="52">
        <v>1</v>
      </c>
      <c r="E413" s="52">
        <v>0</v>
      </c>
      <c r="F413" s="52">
        <v>1</v>
      </c>
      <c r="G413" s="52">
        <v>0</v>
      </c>
      <c r="H413" s="52">
        <v>0</v>
      </c>
      <c r="I413" s="52">
        <v>0</v>
      </c>
      <c r="J413" s="52">
        <v>0</v>
      </c>
      <c r="K413" s="52">
        <v>0</v>
      </c>
      <c r="L413" s="52">
        <v>0</v>
      </c>
      <c r="M413" s="52">
        <v>0</v>
      </c>
      <c r="N413" s="52">
        <v>0</v>
      </c>
      <c r="O413" s="52">
        <v>0</v>
      </c>
      <c r="P413" s="52">
        <v>0</v>
      </c>
      <c r="Q413" s="52">
        <v>0</v>
      </c>
      <c r="R413" s="52">
        <v>0</v>
      </c>
      <c r="S413" s="52">
        <v>0</v>
      </c>
      <c r="T413" s="52">
        <v>0</v>
      </c>
      <c r="U413" s="52">
        <v>0</v>
      </c>
      <c r="V413" s="39">
        <v>1</v>
      </c>
    </row>
    <row r="414" spans="3:22">
      <c r="C414" s="52">
        <v>0</v>
      </c>
      <c r="D414" s="52">
        <v>1</v>
      </c>
      <c r="E414" s="52">
        <v>1</v>
      </c>
      <c r="F414" s="52">
        <v>0</v>
      </c>
      <c r="G414" s="52">
        <v>0</v>
      </c>
      <c r="H414" s="52">
        <v>0</v>
      </c>
      <c r="I414" s="52">
        <v>0</v>
      </c>
      <c r="J414" s="52">
        <v>0</v>
      </c>
      <c r="K414" s="52">
        <v>0</v>
      </c>
      <c r="L414" s="52">
        <v>0</v>
      </c>
      <c r="M414" s="52">
        <v>0</v>
      </c>
      <c r="N414" s="52">
        <v>0</v>
      </c>
      <c r="O414" s="52">
        <v>0</v>
      </c>
      <c r="P414" s="52">
        <v>0</v>
      </c>
      <c r="Q414" s="52">
        <v>0</v>
      </c>
      <c r="R414" s="52">
        <v>0</v>
      </c>
      <c r="S414" s="52">
        <v>0</v>
      </c>
      <c r="T414" s="52">
        <v>0</v>
      </c>
      <c r="U414" s="52">
        <v>0</v>
      </c>
      <c r="V414" s="39">
        <v>1</v>
      </c>
    </row>
    <row r="415" spans="3:22">
      <c r="C415" s="52">
        <v>0</v>
      </c>
      <c r="D415" s="52">
        <v>1</v>
      </c>
      <c r="E415" s="52">
        <v>0</v>
      </c>
      <c r="F415" s="52">
        <v>1</v>
      </c>
      <c r="G415" s="52">
        <v>0</v>
      </c>
      <c r="H415" s="52">
        <v>0</v>
      </c>
      <c r="I415" s="52">
        <v>0</v>
      </c>
      <c r="J415" s="52">
        <v>1</v>
      </c>
      <c r="K415" s="52">
        <v>0</v>
      </c>
      <c r="L415" s="52">
        <v>0</v>
      </c>
      <c r="M415" s="52">
        <v>0</v>
      </c>
      <c r="N415" s="52">
        <v>0</v>
      </c>
      <c r="O415" s="52">
        <v>0</v>
      </c>
      <c r="P415" s="52">
        <v>0</v>
      </c>
      <c r="Q415" s="52">
        <v>0</v>
      </c>
      <c r="R415" s="52">
        <v>0</v>
      </c>
      <c r="S415" s="52">
        <v>0</v>
      </c>
      <c r="T415" s="52">
        <v>0</v>
      </c>
      <c r="U415" s="52">
        <v>0</v>
      </c>
      <c r="V415" s="39">
        <v>1</v>
      </c>
    </row>
    <row r="416" spans="3:22">
      <c r="C416" s="52">
        <v>1</v>
      </c>
      <c r="D416" s="52">
        <v>0</v>
      </c>
      <c r="E416" s="52">
        <v>0</v>
      </c>
      <c r="F416" s="52">
        <v>1</v>
      </c>
      <c r="G416" s="52">
        <v>0</v>
      </c>
      <c r="H416" s="52">
        <v>0</v>
      </c>
      <c r="I416" s="52">
        <v>0</v>
      </c>
      <c r="J416" s="52">
        <v>0</v>
      </c>
      <c r="K416" s="52">
        <v>0</v>
      </c>
      <c r="L416" s="52">
        <v>0</v>
      </c>
      <c r="M416" s="52">
        <v>0</v>
      </c>
      <c r="N416" s="52">
        <v>0</v>
      </c>
      <c r="O416" s="52">
        <v>0</v>
      </c>
      <c r="P416" s="52">
        <v>0</v>
      </c>
      <c r="Q416" s="52">
        <v>0</v>
      </c>
      <c r="R416" s="52">
        <v>0</v>
      </c>
      <c r="S416" s="52">
        <v>0</v>
      </c>
      <c r="T416" s="52">
        <v>0</v>
      </c>
      <c r="U416" s="52">
        <v>0</v>
      </c>
      <c r="V416" s="39">
        <v>1</v>
      </c>
    </row>
    <row r="417" spans="3:22">
      <c r="C417" s="52">
        <v>1</v>
      </c>
      <c r="D417" s="52">
        <v>0</v>
      </c>
      <c r="E417" s="52">
        <v>0</v>
      </c>
      <c r="F417" s="52">
        <v>1</v>
      </c>
      <c r="G417" s="52">
        <v>0</v>
      </c>
      <c r="H417" s="52">
        <v>0</v>
      </c>
      <c r="I417" s="52">
        <v>0</v>
      </c>
      <c r="J417" s="52">
        <v>0</v>
      </c>
      <c r="K417" s="52">
        <v>0</v>
      </c>
      <c r="L417" s="52">
        <v>0</v>
      </c>
      <c r="M417" s="52">
        <v>0</v>
      </c>
      <c r="N417" s="52">
        <v>0</v>
      </c>
      <c r="O417" s="52">
        <v>0</v>
      </c>
      <c r="P417" s="52">
        <v>0</v>
      </c>
      <c r="Q417" s="52">
        <v>0</v>
      </c>
      <c r="R417" s="52">
        <v>0</v>
      </c>
      <c r="S417" s="52">
        <v>0</v>
      </c>
      <c r="T417" s="52">
        <v>0</v>
      </c>
      <c r="U417" s="52">
        <v>0</v>
      </c>
      <c r="V417" s="39">
        <v>1</v>
      </c>
    </row>
    <row r="418" spans="3:22">
      <c r="C418" s="52">
        <v>1</v>
      </c>
      <c r="D418" s="52">
        <v>0</v>
      </c>
      <c r="E418" s="52">
        <v>0</v>
      </c>
      <c r="F418" s="52">
        <v>1</v>
      </c>
      <c r="G418" s="52">
        <v>0</v>
      </c>
      <c r="H418" s="52">
        <v>0</v>
      </c>
      <c r="I418" s="52">
        <v>0</v>
      </c>
      <c r="J418" s="52">
        <v>0</v>
      </c>
      <c r="K418" s="52">
        <v>0</v>
      </c>
      <c r="L418" s="52">
        <v>0</v>
      </c>
      <c r="M418" s="52">
        <v>0</v>
      </c>
      <c r="N418" s="52">
        <v>0</v>
      </c>
      <c r="O418" s="52">
        <v>1</v>
      </c>
      <c r="P418" s="52">
        <v>0</v>
      </c>
      <c r="Q418" s="52">
        <v>1</v>
      </c>
      <c r="R418" s="52">
        <v>0</v>
      </c>
      <c r="S418" s="52">
        <v>0</v>
      </c>
      <c r="T418" s="52">
        <v>0</v>
      </c>
      <c r="U418" s="52">
        <v>0</v>
      </c>
      <c r="V418" s="39">
        <v>1</v>
      </c>
    </row>
    <row r="419" spans="3:22">
      <c r="C419" s="52">
        <v>0</v>
      </c>
      <c r="D419" s="52">
        <v>1</v>
      </c>
      <c r="E419" s="52">
        <v>0</v>
      </c>
      <c r="F419" s="52">
        <v>1</v>
      </c>
      <c r="G419" s="52">
        <v>0</v>
      </c>
      <c r="H419" s="52">
        <v>0</v>
      </c>
      <c r="I419" s="52">
        <v>0</v>
      </c>
      <c r="J419" s="52">
        <v>0</v>
      </c>
      <c r="K419" s="52">
        <v>0</v>
      </c>
      <c r="L419" s="52">
        <v>0</v>
      </c>
      <c r="M419" s="52">
        <v>0</v>
      </c>
      <c r="N419" s="52">
        <v>0</v>
      </c>
      <c r="O419" s="52">
        <v>0</v>
      </c>
      <c r="P419" s="52">
        <v>0</v>
      </c>
      <c r="Q419" s="52">
        <v>0</v>
      </c>
      <c r="R419" s="52">
        <v>0</v>
      </c>
      <c r="S419" s="52">
        <v>0</v>
      </c>
      <c r="T419" s="52">
        <v>0</v>
      </c>
      <c r="U419" s="52">
        <v>0</v>
      </c>
      <c r="V419" s="39">
        <v>1</v>
      </c>
    </row>
    <row r="420" spans="3:22">
      <c r="C420" s="52">
        <v>1</v>
      </c>
      <c r="D420" s="52">
        <v>0</v>
      </c>
      <c r="E420" s="52">
        <v>1</v>
      </c>
      <c r="F420" s="52">
        <v>0</v>
      </c>
      <c r="G420" s="52">
        <v>0</v>
      </c>
      <c r="H420" s="52">
        <v>0</v>
      </c>
      <c r="I420" s="52">
        <v>0</v>
      </c>
      <c r="J420" s="52">
        <v>0</v>
      </c>
      <c r="K420" s="52">
        <v>0</v>
      </c>
      <c r="L420" s="52">
        <v>0</v>
      </c>
      <c r="M420" s="52">
        <v>0</v>
      </c>
      <c r="N420" s="52">
        <v>1</v>
      </c>
      <c r="O420" s="52">
        <v>0</v>
      </c>
      <c r="P420" s="52">
        <v>0</v>
      </c>
      <c r="Q420" s="52">
        <v>0</v>
      </c>
      <c r="R420" s="52">
        <v>0</v>
      </c>
      <c r="S420" s="52">
        <v>0</v>
      </c>
      <c r="T420" s="52">
        <v>0</v>
      </c>
      <c r="U420" s="52">
        <v>1</v>
      </c>
      <c r="V420" s="39">
        <v>1</v>
      </c>
    </row>
    <row r="421" spans="3:22">
      <c r="C421" s="52">
        <v>1</v>
      </c>
      <c r="D421" s="52">
        <v>0</v>
      </c>
      <c r="E421" s="52">
        <v>0</v>
      </c>
      <c r="F421" s="52">
        <v>1</v>
      </c>
      <c r="G421" s="52">
        <v>0</v>
      </c>
      <c r="H421" s="52">
        <v>0</v>
      </c>
      <c r="I421" s="52">
        <v>0</v>
      </c>
      <c r="J421" s="52">
        <v>1</v>
      </c>
      <c r="K421" s="52">
        <v>0</v>
      </c>
      <c r="L421" s="52">
        <v>0</v>
      </c>
      <c r="M421" s="52">
        <v>0</v>
      </c>
      <c r="N421" s="52">
        <v>0</v>
      </c>
      <c r="O421" s="52">
        <v>0</v>
      </c>
      <c r="P421" s="52">
        <v>1</v>
      </c>
      <c r="Q421" s="52">
        <v>0</v>
      </c>
      <c r="R421" s="52">
        <v>0</v>
      </c>
      <c r="S421" s="52">
        <v>1</v>
      </c>
      <c r="T421" s="52">
        <v>0</v>
      </c>
      <c r="U421" s="52">
        <v>0</v>
      </c>
      <c r="V421" s="39">
        <v>1</v>
      </c>
    </row>
    <row r="422" spans="3:22">
      <c r="C422" s="52">
        <v>0</v>
      </c>
      <c r="D422" s="52">
        <v>1</v>
      </c>
      <c r="E422" s="52">
        <v>0</v>
      </c>
      <c r="F422" s="52">
        <v>1</v>
      </c>
      <c r="G422" s="52">
        <v>0</v>
      </c>
      <c r="H422" s="52">
        <v>0</v>
      </c>
      <c r="I422" s="52">
        <v>0</v>
      </c>
      <c r="J422" s="52">
        <v>0</v>
      </c>
      <c r="K422" s="52">
        <v>0</v>
      </c>
      <c r="L422" s="52">
        <v>0</v>
      </c>
      <c r="M422" s="52">
        <v>0</v>
      </c>
      <c r="N422" s="52">
        <v>0</v>
      </c>
      <c r="O422" s="52">
        <v>0</v>
      </c>
      <c r="P422" s="52">
        <v>0</v>
      </c>
      <c r="Q422" s="52">
        <v>0</v>
      </c>
      <c r="R422" s="52">
        <v>0</v>
      </c>
      <c r="S422" s="52">
        <v>0</v>
      </c>
      <c r="T422" s="52">
        <v>0</v>
      </c>
      <c r="U422" s="52">
        <v>0</v>
      </c>
      <c r="V422" s="39">
        <v>1</v>
      </c>
    </row>
    <row r="423" spans="3:22">
      <c r="C423" s="52">
        <v>0</v>
      </c>
      <c r="D423" s="52">
        <v>1</v>
      </c>
      <c r="E423" s="52">
        <v>0</v>
      </c>
      <c r="F423" s="52">
        <v>1</v>
      </c>
      <c r="G423" s="52">
        <v>0</v>
      </c>
      <c r="H423" s="52">
        <v>1</v>
      </c>
      <c r="I423" s="52">
        <v>0</v>
      </c>
      <c r="J423" s="52">
        <v>0</v>
      </c>
      <c r="K423" s="52">
        <v>0</v>
      </c>
      <c r="L423" s="52">
        <v>0</v>
      </c>
      <c r="M423" s="52">
        <v>0</v>
      </c>
      <c r="N423" s="52">
        <v>1</v>
      </c>
      <c r="O423" s="52">
        <v>0</v>
      </c>
      <c r="P423" s="52">
        <v>0</v>
      </c>
      <c r="Q423" s="52">
        <v>0</v>
      </c>
      <c r="R423" s="52">
        <v>0</v>
      </c>
      <c r="S423" s="52">
        <v>0</v>
      </c>
      <c r="T423" s="52">
        <v>0</v>
      </c>
      <c r="U423" s="52">
        <v>0</v>
      </c>
      <c r="V423" s="39">
        <v>1</v>
      </c>
    </row>
    <row r="424" spans="3:22">
      <c r="C424" s="52">
        <v>0</v>
      </c>
      <c r="D424" s="52">
        <v>1</v>
      </c>
      <c r="E424" s="52">
        <v>0</v>
      </c>
      <c r="F424" s="52">
        <v>1</v>
      </c>
      <c r="G424" s="52">
        <v>0</v>
      </c>
      <c r="H424" s="52">
        <v>0</v>
      </c>
      <c r="I424" s="52">
        <v>0</v>
      </c>
      <c r="J424" s="52">
        <v>1</v>
      </c>
      <c r="K424" s="52">
        <v>1</v>
      </c>
      <c r="L424" s="52">
        <v>0</v>
      </c>
      <c r="M424" s="52">
        <v>0</v>
      </c>
      <c r="N424" s="52">
        <v>0</v>
      </c>
      <c r="O424" s="52">
        <v>0</v>
      </c>
      <c r="P424" s="52">
        <v>0</v>
      </c>
      <c r="Q424" s="52">
        <v>0</v>
      </c>
      <c r="R424" s="52">
        <v>1</v>
      </c>
      <c r="S424" s="52">
        <v>1</v>
      </c>
      <c r="T424" s="52">
        <v>0</v>
      </c>
      <c r="U424" s="52">
        <v>0</v>
      </c>
      <c r="V424" s="39">
        <v>1</v>
      </c>
    </row>
    <row r="425" spans="3:22">
      <c r="C425" s="52">
        <v>1</v>
      </c>
      <c r="D425" s="52">
        <v>0</v>
      </c>
      <c r="E425" s="52">
        <v>1</v>
      </c>
      <c r="F425" s="52">
        <v>0</v>
      </c>
      <c r="G425" s="52">
        <v>0</v>
      </c>
      <c r="H425" s="52">
        <v>0</v>
      </c>
      <c r="I425" s="52">
        <v>0</v>
      </c>
      <c r="J425" s="52">
        <v>0</v>
      </c>
      <c r="K425" s="52">
        <v>1</v>
      </c>
      <c r="L425" s="52">
        <v>0</v>
      </c>
      <c r="M425" s="52">
        <v>0</v>
      </c>
      <c r="N425" s="52">
        <v>0</v>
      </c>
      <c r="O425" s="52">
        <v>0</v>
      </c>
      <c r="P425" s="52">
        <v>0</v>
      </c>
      <c r="Q425" s="52">
        <v>1</v>
      </c>
      <c r="R425" s="52">
        <v>0</v>
      </c>
      <c r="S425" s="52">
        <v>0</v>
      </c>
      <c r="T425" s="52">
        <v>1</v>
      </c>
      <c r="U425" s="52">
        <v>1</v>
      </c>
      <c r="V425" s="39">
        <v>1</v>
      </c>
    </row>
    <row r="426" spans="3:22">
      <c r="C426" s="52">
        <v>0</v>
      </c>
      <c r="D426" s="52">
        <v>0</v>
      </c>
      <c r="E426" s="52">
        <v>1</v>
      </c>
      <c r="F426" s="52">
        <v>0</v>
      </c>
      <c r="G426" s="52">
        <v>1</v>
      </c>
      <c r="H426" s="52">
        <v>0</v>
      </c>
      <c r="I426" s="52">
        <v>0</v>
      </c>
      <c r="J426" s="52">
        <v>0</v>
      </c>
      <c r="K426" s="52">
        <v>0</v>
      </c>
      <c r="L426" s="52">
        <v>0</v>
      </c>
      <c r="M426" s="52">
        <v>0</v>
      </c>
      <c r="N426" s="52">
        <v>0</v>
      </c>
      <c r="O426" s="52">
        <v>0</v>
      </c>
      <c r="P426" s="52">
        <v>0</v>
      </c>
      <c r="Q426" s="52">
        <v>0</v>
      </c>
      <c r="R426" s="52">
        <v>0</v>
      </c>
      <c r="S426" s="52">
        <v>0</v>
      </c>
      <c r="T426" s="52">
        <v>0</v>
      </c>
      <c r="U426" s="52">
        <v>0</v>
      </c>
      <c r="V426" s="39">
        <v>1</v>
      </c>
    </row>
    <row r="427" spans="3:22">
      <c r="C427" s="52">
        <v>0</v>
      </c>
      <c r="D427" s="52">
        <v>1</v>
      </c>
      <c r="E427" s="52">
        <v>0</v>
      </c>
      <c r="F427" s="52">
        <v>1</v>
      </c>
      <c r="G427" s="52">
        <v>0</v>
      </c>
      <c r="H427" s="52">
        <v>0</v>
      </c>
      <c r="I427" s="52">
        <v>0</v>
      </c>
      <c r="J427" s="52">
        <v>0</v>
      </c>
      <c r="K427" s="52">
        <v>0</v>
      </c>
      <c r="L427" s="52">
        <v>0</v>
      </c>
      <c r="M427" s="52">
        <v>0</v>
      </c>
      <c r="N427" s="52">
        <v>0</v>
      </c>
      <c r="O427" s="52">
        <v>0</v>
      </c>
      <c r="P427" s="52">
        <v>0</v>
      </c>
      <c r="Q427" s="52">
        <v>0</v>
      </c>
      <c r="R427" s="52">
        <v>0</v>
      </c>
      <c r="S427" s="52">
        <v>0</v>
      </c>
      <c r="T427" s="52">
        <v>0</v>
      </c>
      <c r="U427" s="52">
        <v>1</v>
      </c>
      <c r="V427" s="39">
        <v>1</v>
      </c>
    </row>
    <row r="428" spans="3:22">
      <c r="C428" s="52">
        <v>1</v>
      </c>
      <c r="D428" s="52">
        <v>0</v>
      </c>
      <c r="E428" s="52">
        <v>1</v>
      </c>
      <c r="F428" s="52">
        <v>0</v>
      </c>
      <c r="G428" s="52">
        <v>1</v>
      </c>
      <c r="H428" s="52">
        <v>0</v>
      </c>
      <c r="I428" s="52">
        <v>0</v>
      </c>
      <c r="J428" s="52">
        <v>0</v>
      </c>
      <c r="K428" s="52">
        <v>0</v>
      </c>
      <c r="L428" s="52">
        <v>0</v>
      </c>
      <c r="M428" s="52">
        <v>1</v>
      </c>
      <c r="N428" s="52">
        <v>0</v>
      </c>
      <c r="O428" s="52">
        <v>0</v>
      </c>
      <c r="P428" s="52">
        <v>0</v>
      </c>
      <c r="Q428" s="52">
        <v>0</v>
      </c>
      <c r="R428" s="52">
        <v>0</v>
      </c>
      <c r="S428" s="52">
        <v>1</v>
      </c>
      <c r="T428" s="52">
        <v>0</v>
      </c>
      <c r="U428" s="52">
        <v>0</v>
      </c>
      <c r="V428" s="39">
        <v>1</v>
      </c>
    </row>
    <row r="429" spans="3:22">
      <c r="C429" s="52">
        <v>0</v>
      </c>
      <c r="D429" s="52">
        <v>1</v>
      </c>
      <c r="E429" s="52">
        <v>1</v>
      </c>
      <c r="F429" s="52">
        <v>0</v>
      </c>
      <c r="G429" s="52">
        <v>0</v>
      </c>
      <c r="H429" s="52">
        <v>0</v>
      </c>
      <c r="I429" s="52">
        <v>0</v>
      </c>
      <c r="J429" s="52">
        <v>0</v>
      </c>
      <c r="K429" s="52">
        <v>0</v>
      </c>
      <c r="L429" s="52">
        <v>0</v>
      </c>
      <c r="M429" s="52">
        <v>0</v>
      </c>
      <c r="N429" s="52">
        <v>0</v>
      </c>
      <c r="O429" s="52">
        <v>0</v>
      </c>
      <c r="P429" s="52">
        <v>0</v>
      </c>
      <c r="Q429" s="52">
        <v>0</v>
      </c>
      <c r="R429" s="52">
        <v>0</v>
      </c>
      <c r="S429" s="52">
        <v>0</v>
      </c>
      <c r="T429" s="52">
        <v>0</v>
      </c>
      <c r="U429" s="52">
        <v>0</v>
      </c>
      <c r="V429" s="39">
        <v>1</v>
      </c>
    </row>
    <row r="430" spans="3:22">
      <c r="C430" s="52">
        <v>0</v>
      </c>
      <c r="D430" s="52">
        <v>1</v>
      </c>
      <c r="E430" s="52">
        <v>0</v>
      </c>
      <c r="F430" s="52">
        <v>1</v>
      </c>
      <c r="G430" s="52">
        <v>0</v>
      </c>
      <c r="H430" s="52">
        <v>0</v>
      </c>
      <c r="I430" s="52">
        <v>0</v>
      </c>
      <c r="J430" s="52">
        <v>0</v>
      </c>
      <c r="K430" s="52">
        <v>0</v>
      </c>
      <c r="L430" s="52">
        <v>0</v>
      </c>
      <c r="M430" s="52">
        <v>0</v>
      </c>
      <c r="N430" s="52">
        <v>0</v>
      </c>
      <c r="O430" s="52">
        <v>1</v>
      </c>
      <c r="P430" s="52">
        <v>0</v>
      </c>
      <c r="Q430" s="52">
        <v>0</v>
      </c>
      <c r="R430" s="52">
        <v>0</v>
      </c>
      <c r="S430" s="52">
        <v>0</v>
      </c>
      <c r="T430" s="52">
        <v>0</v>
      </c>
      <c r="U430" s="52">
        <v>0</v>
      </c>
      <c r="V430" s="39">
        <v>1</v>
      </c>
    </row>
    <row r="431" spans="3:22">
      <c r="C431" s="52">
        <v>0</v>
      </c>
      <c r="D431" s="52">
        <v>1</v>
      </c>
      <c r="E431" s="52">
        <v>0</v>
      </c>
      <c r="F431" s="52">
        <v>1</v>
      </c>
      <c r="G431" s="52">
        <v>0</v>
      </c>
      <c r="H431" s="52">
        <v>0</v>
      </c>
      <c r="I431" s="52">
        <v>0</v>
      </c>
      <c r="J431" s="52">
        <v>0</v>
      </c>
      <c r="K431" s="52">
        <v>1</v>
      </c>
      <c r="L431" s="52">
        <v>0</v>
      </c>
      <c r="M431" s="52">
        <v>0</v>
      </c>
      <c r="N431" s="52">
        <v>0</v>
      </c>
      <c r="O431" s="52">
        <v>0</v>
      </c>
      <c r="P431" s="52">
        <v>0</v>
      </c>
      <c r="Q431" s="52">
        <v>0</v>
      </c>
      <c r="R431" s="52">
        <v>0</v>
      </c>
      <c r="S431" s="52">
        <v>0</v>
      </c>
      <c r="T431" s="52">
        <v>0</v>
      </c>
      <c r="U431" s="52">
        <v>0</v>
      </c>
      <c r="V431" s="39">
        <v>1</v>
      </c>
    </row>
    <row r="432" spans="3:22">
      <c r="C432" s="52">
        <v>0</v>
      </c>
      <c r="D432" s="52">
        <v>1</v>
      </c>
      <c r="E432" s="52">
        <v>1</v>
      </c>
      <c r="F432" s="52">
        <v>0</v>
      </c>
      <c r="G432" s="52">
        <v>1</v>
      </c>
      <c r="H432" s="52">
        <v>0</v>
      </c>
      <c r="I432" s="52">
        <v>0</v>
      </c>
      <c r="J432" s="52">
        <v>0</v>
      </c>
      <c r="K432" s="52">
        <v>0</v>
      </c>
      <c r="L432" s="52">
        <v>0</v>
      </c>
      <c r="M432" s="52">
        <v>0</v>
      </c>
      <c r="N432" s="52">
        <v>0</v>
      </c>
      <c r="O432" s="52">
        <v>0</v>
      </c>
      <c r="P432" s="52">
        <v>0</v>
      </c>
      <c r="Q432" s="52">
        <v>1</v>
      </c>
      <c r="R432" s="52">
        <v>0</v>
      </c>
      <c r="S432" s="52">
        <v>0</v>
      </c>
      <c r="T432" s="52">
        <v>0</v>
      </c>
      <c r="U432" s="52">
        <v>0</v>
      </c>
      <c r="V432" s="39">
        <v>1</v>
      </c>
    </row>
    <row r="433" spans="3:22">
      <c r="C433" s="52">
        <v>0</v>
      </c>
      <c r="D433" s="52">
        <v>1</v>
      </c>
      <c r="E433" s="52">
        <v>0</v>
      </c>
      <c r="F433" s="52">
        <v>1</v>
      </c>
      <c r="G433" s="52">
        <v>0</v>
      </c>
      <c r="H433" s="52">
        <v>0</v>
      </c>
      <c r="I433" s="52">
        <v>0</v>
      </c>
      <c r="J433" s="52">
        <v>0</v>
      </c>
      <c r="K433" s="52">
        <v>0</v>
      </c>
      <c r="L433" s="52">
        <v>0</v>
      </c>
      <c r="M433" s="52">
        <v>0</v>
      </c>
      <c r="N433" s="52">
        <v>1</v>
      </c>
      <c r="O433" s="52">
        <v>0</v>
      </c>
      <c r="P433" s="52">
        <v>0</v>
      </c>
      <c r="Q433" s="52">
        <v>0</v>
      </c>
      <c r="R433" s="52">
        <v>0</v>
      </c>
      <c r="S433" s="52">
        <v>1</v>
      </c>
      <c r="T433" s="52">
        <v>0</v>
      </c>
      <c r="U433" s="52">
        <v>0</v>
      </c>
      <c r="V433" s="39">
        <v>1</v>
      </c>
    </row>
    <row r="434" spans="3:22">
      <c r="C434" s="52">
        <v>0</v>
      </c>
      <c r="D434" s="52">
        <v>1</v>
      </c>
      <c r="E434" s="52">
        <v>1</v>
      </c>
      <c r="F434" s="52">
        <v>0</v>
      </c>
      <c r="G434" s="52">
        <v>0</v>
      </c>
      <c r="H434" s="52">
        <v>0</v>
      </c>
      <c r="I434" s="52">
        <v>0</v>
      </c>
      <c r="J434" s="52">
        <v>0</v>
      </c>
      <c r="K434" s="52">
        <v>0</v>
      </c>
      <c r="L434" s="52">
        <v>0</v>
      </c>
      <c r="M434" s="52">
        <v>0</v>
      </c>
      <c r="N434" s="52">
        <v>0</v>
      </c>
      <c r="O434" s="52">
        <v>0</v>
      </c>
      <c r="P434" s="52">
        <v>1</v>
      </c>
      <c r="Q434" s="52">
        <v>0</v>
      </c>
      <c r="R434" s="52">
        <v>0</v>
      </c>
      <c r="S434" s="52">
        <v>1</v>
      </c>
      <c r="T434" s="52">
        <v>0</v>
      </c>
      <c r="U434" s="52">
        <v>0</v>
      </c>
      <c r="V434" s="39">
        <v>1</v>
      </c>
    </row>
    <row r="435" spans="3:22">
      <c r="C435" s="52">
        <v>0</v>
      </c>
      <c r="D435" s="52">
        <v>1</v>
      </c>
      <c r="E435" s="52">
        <v>0</v>
      </c>
      <c r="F435" s="52">
        <v>1</v>
      </c>
      <c r="G435" s="52">
        <v>0</v>
      </c>
      <c r="H435" s="52">
        <v>0</v>
      </c>
      <c r="I435" s="52">
        <v>0</v>
      </c>
      <c r="J435" s="52">
        <v>1</v>
      </c>
      <c r="K435" s="52">
        <v>0</v>
      </c>
      <c r="L435" s="52">
        <v>0</v>
      </c>
      <c r="M435" s="52">
        <v>0</v>
      </c>
      <c r="N435" s="52">
        <v>0</v>
      </c>
      <c r="O435" s="52">
        <v>0</v>
      </c>
      <c r="P435" s="52">
        <v>0</v>
      </c>
      <c r="Q435" s="52">
        <v>0</v>
      </c>
      <c r="R435" s="52">
        <v>1</v>
      </c>
      <c r="S435" s="52">
        <v>0</v>
      </c>
      <c r="T435" s="52">
        <v>0</v>
      </c>
      <c r="U435" s="52">
        <v>0</v>
      </c>
      <c r="V435" s="39">
        <v>1</v>
      </c>
    </row>
    <row r="436" spans="3:22">
      <c r="C436" s="52">
        <v>0</v>
      </c>
      <c r="D436" s="52">
        <v>1</v>
      </c>
      <c r="E436" s="52">
        <v>1</v>
      </c>
      <c r="F436" s="52">
        <v>0</v>
      </c>
      <c r="G436" s="52">
        <v>1</v>
      </c>
      <c r="H436" s="52">
        <v>0</v>
      </c>
      <c r="I436" s="52">
        <v>0</v>
      </c>
      <c r="J436" s="52">
        <v>0</v>
      </c>
      <c r="K436" s="52">
        <v>0</v>
      </c>
      <c r="L436" s="52">
        <v>0</v>
      </c>
      <c r="M436" s="52">
        <v>0</v>
      </c>
      <c r="N436" s="52">
        <v>0</v>
      </c>
      <c r="O436" s="52">
        <v>0</v>
      </c>
      <c r="P436" s="52">
        <v>0</v>
      </c>
      <c r="Q436" s="52">
        <v>0</v>
      </c>
      <c r="R436" s="52">
        <v>0</v>
      </c>
      <c r="S436" s="52">
        <v>0</v>
      </c>
      <c r="T436" s="52">
        <v>1</v>
      </c>
      <c r="U436" s="52">
        <v>0</v>
      </c>
      <c r="V436" s="39">
        <v>1</v>
      </c>
    </row>
    <row r="437" spans="3:22">
      <c r="C437" s="52">
        <v>0</v>
      </c>
      <c r="D437" s="52">
        <v>0</v>
      </c>
      <c r="E437" s="52">
        <v>0</v>
      </c>
      <c r="F437" s="52">
        <v>1</v>
      </c>
      <c r="G437" s="52">
        <v>0</v>
      </c>
      <c r="H437" s="52">
        <v>0</v>
      </c>
      <c r="I437" s="52">
        <v>0</v>
      </c>
      <c r="J437" s="52">
        <v>0</v>
      </c>
      <c r="K437" s="52">
        <v>1</v>
      </c>
      <c r="L437" s="52">
        <v>0</v>
      </c>
      <c r="M437" s="52">
        <v>0</v>
      </c>
      <c r="N437" s="52">
        <v>0</v>
      </c>
      <c r="O437" s="52">
        <v>0</v>
      </c>
      <c r="P437" s="52">
        <v>1</v>
      </c>
      <c r="Q437" s="52">
        <v>0</v>
      </c>
      <c r="R437" s="52">
        <v>0</v>
      </c>
      <c r="S437" s="52">
        <v>0</v>
      </c>
      <c r="T437" s="52">
        <v>0</v>
      </c>
      <c r="U437" s="52">
        <v>0</v>
      </c>
      <c r="V437" s="39">
        <v>1</v>
      </c>
    </row>
    <row r="438" spans="3:22">
      <c r="C438" s="52">
        <v>0</v>
      </c>
      <c r="D438" s="52">
        <v>1</v>
      </c>
      <c r="E438" s="52">
        <v>0</v>
      </c>
      <c r="F438" s="52">
        <v>1</v>
      </c>
      <c r="G438" s="52">
        <v>0</v>
      </c>
      <c r="H438" s="52">
        <v>0</v>
      </c>
      <c r="I438" s="52">
        <v>0</v>
      </c>
      <c r="J438" s="52">
        <v>0</v>
      </c>
      <c r="K438" s="52">
        <v>0</v>
      </c>
      <c r="L438" s="52">
        <v>0</v>
      </c>
      <c r="M438" s="52">
        <v>0</v>
      </c>
      <c r="N438" s="52">
        <v>0</v>
      </c>
      <c r="O438" s="52">
        <v>0</v>
      </c>
      <c r="P438" s="52">
        <v>0</v>
      </c>
      <c r="Q438" s="52">
        <v>0</v>
      </c>
      <c r="R438" s="52">
        <v>0</v>
      </c>
      <c r="S438" s="52">
        <v>1</v>
      </c>
      <c r="T438" s="52">
        <v>0</v>
      </c>
      <c r="U438" s="52">
        <v>0</v>
      </c>
      <c r="V438" s="39">
        <v>1</v>
      </c>
    </row>
    <row r="439" spans="3:22">
      <c r="C439" s="52">
        <v>0</v>
      </c>
      <c r="D439" s="52">
        <v>1</v>
      </c>
      <c r="E439" s="52">
        <v>0</v>
      </c>
      <c r="F439" s="52">
        <v>1</v>
      </c>
      <c r="G439" s="52">
        <v>0</v>
      </c>
      <c r="H439" s="52">
        <v>0</v>
      </c>
      <c r="I439" s="52">
        <v>0</v>
      </c>
      <c r="J439" s="52">
        <v>0</v>
      </c>
      <c r="K439" s="52">
        <v>1</v>
      </c>
      <c r="L439" s="52">
        <v>0</v>
      </c>
      <c r="M439" s="52">
        <v>0</v>
      </c>
      <c r="N439" s="52">
        <v>0</v>
      </c>
      <c r="O439" s="52">
        <v>0</v>
      </c>
      <c r="P439" s="52">
        <v>0</v>
      </c>
      <c r="Q439" s="52">
        <v>0</v>
      </c>
      <c r="R439" s="52">
        <v>0</v>
      </c>
      <c r="S439" s="52">
        <v>0</v>
      </c>
      <c r="T439" s="52">
        <v>0</v>
      </c>
      <c r="U439" s="52">
        <v>0</v>
      </c>
      <c r="V439" s="39">
        <v>1</v>
      </c>
    </row>
    <row r="440" spans="3:22">
      <c r="C440" s="52">
        <v>0</v>
      </c>
      <c r="D440" s="52">
        <v>1</v>
      </c>
      <c r="E440" s="52">
        <v>1</v>
      </c>
      <c r="F440" s="52">
        <v>0</v>
      </c>
      <c r="G440" s="52">
        <v>0</v>
      </c>
      <c r="H440" s="52">
        <v>0</v>
      </c>
      <c r="I440" s="52">
        <v>0</v>
      </c>
      <c r="J440" s="52">
        <v>0</v>
      </c>
      <c r="K440" s="52">
        <v>0</v>
      </c>
      <c r="L440" s="52">
        <v>0</v>
      </c>
      <c r="M440" s="52">
        <v>0</v>
      </c>
      <c r="N440" s="52">
        <v>0</v>
      </c>
      <c r="O440" s="52">
        <v>0</v>
      </c>
      <c r="P440" s="52">
        <v>0</v>
      </c>
      <c r="Q440" s="52">
        <v>0</v>
      </c>
      <c r="R440" s="52">
        <v>0</v>
      </c>
      <c r="S440" s="52">
        <v>0</v>
      </c>
      <c r="T440" s="52">
        <v>0</v>
      </c>
      <c r="U440" s="52">
        <v>0</v>
      </c>
      <c r="V440" s="39">
        <v>1</v>
      </c>
    </row>
    <row r="441" spans="3:22">
      <c r="C441" s="52">
        <v>0</v>
      </c>
      <c r="D441" s="52">
        <v>1</v>
      </c>
      <c r="E441" s="52">
        <v>1</v>
      </c>
      <c r="F441" s="52">
        <v>0</v>
      </c>
      <c r="G441" s="52">
        <v>0</v>
      </c>
      <c r="H441" s="52">
        <v>0</v>
      </c>
      <c r="I441" s="52">
        <v>0</v>
      </c>
      <c r="J441" s="52">
        <v>0</v>
      </c>
      <c r="K441" s="52">
        <v>0</v>
      </c>
      <c r="L441" s="52">
        <v>0</v>
      </c>
      <c r="M441" s="52">
        <v>0</v>
      </c>
      <c r="N441" s="52">
        <v>0</v>
      </c>
      <c r="O441" s="52">
        <v>0</v>
      </c>
      <c r="P441" s="52">
        <v>0</v>
      </c>
      <c r="Q441" s="52">
        <v>0</v>
      </c>
      <c r="R441" s="52">
        <v>0</v>
      </c>
      <c r="S441" s="52">
        <v>0</v>
      </c>
      <c r="T441" s="52">
        <v>1</v>
      </c>
      <c r="U441" s="52">
        <v>1</v>
      </c>
      <c r="V441" s="39">
        <v>1</v>
      </c>
    </row>
    <row r="442" spans="3:22">
      <c r="C442" s="52">
        <v>1</v>
      </c>
      <c r="D442" s="52">
        <v>0</v>
      </c>
      <c r="E442" s="52">
        <v>1</v>
      </c>
      <c r="F442" s="52">
        <v>0</v>
      </c>
      <c r="G442" s="52">
        <v>0</v>
      </c>
      <c r="H442" s="52">
        <v>0</v>
      </c>
      <c r="I442" s="52">
        <v>0</v>
      </c>
      <c r="J442" s="52">
        <v>0</v>
      </c>
      <c r="K442" s="52">
        <v>0</v>
      </c>
      <c r="L442" s="52">
        <v>0</v>
      </c>
      <c r="M442" s="52">
        <v>0</v>
      </c>
      <c r="N442" s="52">
        <v>0</v>
      </c>
      <c r="O442" s="52">
        <v>0</v>
      </c>
      <c r="P442" s="52">
        <v>1</v>
      </c>
      <c r="Q442" s="52">
        <v>0</v>
      </c>
      <c r="R442" s="52">
        <v>0</v>
      </c>
      <c r="S442" s="52">
        <v>0</v>
      </c>
      <c r="T442" s="52">
        <v>0</v>
      </c>
      <c r="U442" s="52">
        <v>0</v>
      </c>
      <c r="V442" s="39">
        <v>1</v>
      </c>
    </row>
    <row r="443" spans="3:22">
      <c r="C443" s="52">
        <v>0</v>
      </c>
      <c r="D443" s="52">
        <v>1</v>
      </c>
      <c r="E443" s="52">
        <v>1</v>
      </c>
      <c r="F443" s="52">
        <v>0</v>
      </c>
      <c r="G443" s="52">
        <v>0</v>
      </c>
      <c r="H443" s="52">
        <v>0</v>
      </c>
      <c r="I443" s="52">
        <v>0</v>
      </c>
      <c r="J443" s="52">
        <v>0</v>
      </c>
      <c r="K443" s="52">
        <v>0</v>
      </c>
      <c r="L443" s="52">
        <v>0</v>
      </c>
      <c r="M443" s="52">
        <v>0</v>
      </c>
      <c r="N443" s="52">
        <v>0</v>
      </c>
      <c r="O443" s="52">
        <v>0</v>
      </c>
      <c r="P443" s="52">
        <v>1</v>
      </c>
      <c r="Q443" s="52">
        <v>0</v>
      </c>
      <c r="R443" s="52">
        <v>0</v>
      </c>
      <c r="S443" s="52">
        <v>0</v>
      </c>
      <c r="T443" s="52">
        <v>0</v>
      </c>
      <c r="U443" s="52">
        <v>0</v>
      </c>
      <c r="V443" s="39">
        <v>1</v>
      </c>
    </row>
    <row r="444" spans="3:22">
      <c r="C444" s="52">
        <v>0</v>
      </c>
      <c r="D444" s="52">
        <v>1</v>
      </c>
      <c r="E444" s="52">
        <v>1</v>
      </c>
      <c r="F444" s="52">
        <v>0</v>
      </c>
      <c r="G444" s="52">
        <v>0</v>
      </c>
      <c r="H444" s="52">
        <v>0</v>
      </c>
      <c r="I444" s="52">
        <v>0</v>
      </c>
      <c r="J444" s="52">
        <v>0</v>
      </c>
      <c r="K444" s="52">
        <v>1</v>
      </c>
      <c r="L444" s="52">
        <v>0</v>
      </c>
      <c r="M444" s="52">
        <v>0</v>
      </c>
      <c r="N444" s="52">
        <v>0</v>
      </c>
      <c r="O444" s="52">
        <v>0</v>
      </c>
      <c r="P444" s="52">
        <v>1</v>
      </c>
      <c r="Q444" s="52">
        <v>0</v>
      </c>
      <c r="R444" s="52">
        <v>0</v>
      </c>
      <c r="S444" s="52">
        <v>0</v>
      </c>
      <c r="T444" s="52">
        <v>0</v>
      </c>
      <c r="U444" s="52">
        <v>0</v>
      </c>
      <c r="V444" s="39">
        <v>1</v>
      </c>
    </row>
    <row r="445" spans="3:22">
      <c r="C445" s="52">
        <v>0</v>
      </c>
      <c r="D445" s="52">
        <v>1</v>
      </c>
      <c r="E445" s="52">
        <v>1</v>
      </c>
      <c r="F445" s="52">
        <v>0</v>
      </c>
      <c r="G445" s="52">
        <v>1</v>
      </c>
      <c r="H445" s="52">
        <v>0</v>
      </c>
      <c r="I445" s="52">
        <v>0</v>
      </c>
      <c r="J445" s="52">
        <v>0</v>
      </c>
      <c r="K445" s="52">
        <v>0</v>
      </c>
      <c r="L445" s="52">
        <v>0</v>
      </c>
      <c r="M445" s="52">
        <v>0</v>
      </c>
      <c r="N445" s="52">
        <v>0</v>
      </c>
      <c r="O445" s="52">
        <v>0</v>
      </c>
      <c r="P445" s="52">
        <v>0</v>
      </c>
      <c r="Q445" s="52">
        <v>0</v>
      </c>
      <c r="R445" s="52">
        <v>0</v>
      </c>
      <c r="S445" s="52">
        <v>1</v>
      </c>
      <c r="T445" s="52">
        <v>0</v>
      </c>
      <c r="U445" s="52">
        <v>1</v>
      </c>
      <c r="V445" s="39">
        <v>1</v>
      </c>
    </row>
    <row r="446" spans="3:22">
      <c r="C446" s="52">
        <v>0</v>
      </c>
      <c r="D446" s="52">
        <v>1</v>
      </c>
      <c r="E446" s="52">
        <v>1</v>
      </c>
      <c r="F446" s="52">
        <v>0</v>
      </c>
      <c r="G446" s="52">
        <v>0</v>
      </c>
      <c r="H446" s="52">
        <v>0</v>
      </c>
      <c r="I446" s="52">
        <v>0</v>
      </c>
      <c r="J446" s="52">
        <v>1</v>
      </c>
      <c r="K446" s="52">
        <v>0</v>
      </c>
      <c r="L446" s="52">
        <v>0</v>
      </c>
      <c r="M446" s="52">
        <v>0</v>
      </c>
      <c r="N446" s="52">
        <v>0</v>
      </c>
      <c r="O446" s="52">
        <v>0</v>
      </c>
      <c r="P446" s="52">
        <v>0</v>
      </c>
      <c r="Q446" s="52">
        <v>0</v>
      </c>
      <c r="R446" s="52">
        <v>0</v>
      </c>
      <c r="S446" s="52">
        <v>0</v>
      </c>
      <c r="T446" s="52">
        <v>0</v>
      </c>
      <c r="U446" s="52">
        <v>1</v>
      </c>
      <c r="V446" s="39">
        <v>1</v>
      </c>
    </row>
    <row r="447" spans="3:22">
      <c r="C447" s="52">
        <v>0</v>
      </c>
      <c r="D447" s="52">
        <v>0</v>
      </c>
      <c r="E447" s="52">
        <v>1</v>
      </c>
      <c r="F447" s="52">
        <v>0</v>
      </c>
      <c r="G447" s="52">
        <v>0</v>
      </c>
      <c r="H447" s="52">
        <v>0</v>
      </c>
      <c r="I447" s="52">
        <v>0</v>
      </c>
      <c r="J447" s="52">
        <v>0</v>
      </c>
      <c r="K447" s="52">
        <v>0</v>
      </c>
      <c r="L447" s="52">
        <v>0</v>
      </c>
      <c r="M447" s="52">
        <v>0</v>
      </c>
      <c r="N447" s="52">
        <v>1</v>
      </c>
      <c r="O447" s="52">
        <v>0</v>
      </c>
      <c r="P447" s="52">
        <v>0</v>
      </c>
      <c r="Q447" s="52">
        <v>0</v>
      </c>
      <c r="R447" s="52">
        <v>0</v>
      </c>
      <c r="S447" s="52">
        <v>0</v>
      </c>
      <c r="T447" s="52">
        <v>0</v>
      </c>
      <c r="U447" s="52">
        <v>0</v>
      </c>
      <c r="V447" s="39">
        <v>1</v>
      </c>
    </row>
    <row r="448" spans="3:22">
      <c r="C448" s="52">
        <v>1</v>
      </c>
      <c r="D448" s="52">
        <v>0</v>
      </c>
      <c r="E448" s="52">
        <v>1</v>
      </c>
      <c r="F448" s="52">
        <v>0</v>
      </c>
      <c r="G448" s="52">
        <v>0</v>
      </c>
      <c r="H448" s="52">
        <v>0</v>
      </c>
      <c r="I448" s="52">
        <v>0</v>
      </c>
      <c r="J448" s="52">
        <v>0</v>
      </c>
      <c r="K448" s="52">
        <v>0</v>
      </c>
      <c r="L448" s="52">
        <v>0</v>
      </c>
      <c r="M448" s="52">
        <v>0</v>
      </c>
      <c r="N448" s="52">
        <v>0</v>
      </c>
      <c r="O448" s="52">
        <v>0</v>
      </c>
      <c r="P448" s="52">
        <v>0</v>
      </c>
      <c r="Q448" s="52">
        <v>0</v>
      </c>
      <c r="R448" s="52">
        <v>0</v>
      </c>
      <c r="S448" s="52">
        <v>1</v>
      </c>
      <c r="T448" s="52">
        <v>0</v>
      </c>
      <c r="U448" s="52">
        <v>0</v>
      </c>
      <c r="V448" s="39">
        <v>1</v>
      </c>
    </row>
    <row r="449" spans="3:22">
      <c r="C449" s="52">
        <v>0</v>
      </c>
      <c r="D449" s="52">
        <v>1</v>
      </c>
      <c r="E449" s="52">
        <v>1</v>
      </c>
      <c r="F449" s="52">
        <v>0</v>
      </c>
      <c r="G449" s="52">
        <v>0</v>
      </c>
      <c r="H449" s="52">
        <v>0</v>
      </c>
      <c r="I449" s="52">
        <v>0</v>
      </c>
      <c r="J449" s="52">
        <v>0</v>
      </c>
      <c r="K449" s="52">
        <v>0</v>
      </c>
      <c r="L449" s="52">
        <v>0</v>
      </c>
      <c r="M449" s="52">
        <v>0</v>
      </c>
      <c r="N449" s="52">
        <v>0</v>
      </c>
      <c r="O449" s="52">
        <v>0</v>
      </c>
      <c r="P449" s="52">
        <v>0</v>
      </c>
      <c r="Q449" s="52">
        <v>0</v>
      </c>
      <c r="R449" s="52">
        <v>0</v>
      </c>
      <c r="S449" s="52">
        <v>0</v>
      </c>
      <c r="T449" s="52">
        <v>0</v>
      </c>
      <c r="U449" s="52">
        <v>0</v>
      </c>
      <c r="V449" s="39">
        <v>1</v>
      </c>
    </row>
    <row r="450" spans="3:22">
      <c r="C450" s="52">
        <v>0</v>
      </c>
      <c r="D450" s="52">
        <v>1</v>
      </c>
      <c r="E450" s="52">
        <v>1</v>
      </c>
      <c r="F450" s="52">
        <v>0</v>
      </c>
      <c r="G450" s="52">
        <v>1</v>
      </c>
      <c r="H450" s="52">
        <v>0</v>
      </c>
      <c r="I450" s="52">
        <v>0</v>
      </c>
      <c r="J450" s="52">
        <v>0</v>
      </c>
      <c r="K450" s="52">
        <v>0</v>
      </c>
      <c r="L450" s="52">
        <v>0</v>
      </c>
      <c r="M450" s="52">
        <v>0</v>
      </c>
      <c r="N450" s="52">
        <v>0</v>
      </c>
      <c r="O450" s="52">
        <v>1</v>
      </c>
      <c r="P450" s="52">
        <v>0</v>
      </c>
      <c r="Q450" s="52">
        <v>0</v>
      </c>
      <c r="R450" s="52">
        <v>0</v>
      </c>
      <c r="S450" s="52">
        <v>0</v>
      </c>
      <c r="T450" s="52">
        <v>0</v>
      </c>
      <c r="U450" s="52">
        <v>1</v>
      </c>
      <c r="V450" s="39">
        <v>1</v>
      </c>
    </row>
    <row r="451" spans="3:22">
      <c r="C451" s="52">
        <v>0</v>
      </c>
      <c r="D451" s="52">
        <v>1</v>
      </c>
      <c r="E451" s="52">
        <v>0</v>
      </c>
      <c r="F451" s="52">
        <v>1</v>
      </c>
      <c r="G451" s="52">
        <v>0</v>
      </c>
      <c r="H451" s="52">
        <v>0</v>
      </c>
      <c r="I451" s="52">
        <v>0</v>
      </c>
      <c r="J451" s="52">
        <v>0</v>
      </c>
      <c r="K451" s="52">
        <v>1</v>
      </c>
      <c r="L451" s="52">
        <v>0</v>
      </c>
      <c r="M451" s="52">
        <v>0</v>
      </c>
      <c r="N451" s="52">
        <v>0</v>
      </c>
      <c r="O451" s="52">
        <v>1</v>
      </c>
      <c r="P451" s="52">
        <v>0</v>
      </c>
      <c r="Q451" s="52">
        <v>0</v>
      </c>
      <c r="R451" s="52">
        <v>0</v>
      </c>
      <c r="S451" s="52">
        <v>0</v>
      </c>
      <c r="T451" s="52">
        <v>0</v>
      </c>
      <c r="U451" s="52">
        <v>0</v>
      </c>
      <c r="V451" s="39">
        <v>1</v>
      </c>
    </row>
    <row r="452" spans="3:22">
      <c r="C452" s="52">
        <v>0</v>
      </c>
      <c r="D452" s="52">
        <v>1</v>
      </c>
      <c r="E452" s="52">
        <v>0</v>
      </c>
      <c r="F452" s="52">
        <v>1</v>
      </c>
      <c r="G452" s="52">
        <v>0</v>
      </c>
      <c r="H452" s="52">
        <v>0</v>
      </c>
      <c r="I452" s="52">
        <v>0</v>
      </c>
      <c r="J452" s="52">
        <v>0</v>
      </c>
      <c r="K452" s="52">
        <v>0</v>
      </c>
      <c r="L452" s="52">
        <v>0</v>
      </c>
      <c r="M452" s="52">
        <v>0</v>
      </c>
      <c r="N452" s="52">
        <v>0</v>
      </c>
      <c r="O452" s="52">
        <v>0</v>
      </c>
      <c r="P452" s="52">
        <v>0</v>
      </c>
      <c r="Q452" s="52">
        <v>0</v>
      </c>
      <c r="R452" s="52">
        <v>0</v>
      </c>
      <c r="S452" s="52">
        <v>0</v>
      </c>
      <c r="T452" s="52">
        <v>0</v>
      </c>
      <c r="U452" s="52">
        <v>0</v>
      </c>
      <c r="V452" s="39">
        <v>1</v>
      </c>
    </row>
    <row r="453" spans="3:22">
      <c r="C453" s="52">
        <v>0</v>
      </c>
      <c r="D453" s="52">
        <v>1</v>
      </c>
      <c r="E453" s="52">
        <v>1</v>
      </c>
      <c r="F453" s="52">
        <v>0</v>
      </c>
      <c r="G453" s="52">
        <v>0</v>
      </c>
      <c r="H453" s="52">
        <v>0</v>
      </c>
      <c r="I453" s="52">
        <v>0</v>
      </c>
      <c r="J453" s="52">
        <v>0</v>
      </c>
      <c r="K453" s="52">
        <v>0</v>
      </c>
      <c r="L453" s="52">
        <v>0</v>
      </c>
      <c r="M453" s="52">
        <v>0</v>
      </c>
      <c r="N453" s="52">
        <v>0</v>
      </c>
      <c r="O453" s="52">
        <v>0</v>
      </c>
      <c r="P453" s="52">
        <v>0</v>
      </c>
      <c r="Q453" s="52">
        <v>0</v>
      </c>
      <c r="R453" s="52">
        <v>0</v>
      </c>
      <c r="S453" s="52">
        <v>0</v>
      </c>
      <c r="T453" s="52">
        <v>0</v>
      </c>
      <c r="U453" s="52">
        <v>0</v>
      </c>
      <c r="V453" s="39">
        <v>1</v>
      </c>
    </row>
    <row r="454" spans="3:22">
      <c r="C454" s="52">
        <v>1</v>
      </c>
      <c r="D454" s="52">
        <v>0</v>
      </c>
      <c r="E454" s="52">
        <v>1</v>
      </c>
      <c r="F454" s="52">
        <v>0</v>
      </c>
      <c r="G454" s="52">
        <v>0</v>
      </c>
      <c r="H454" s="52">
        <v>0</v>
      </c>
      <c r="I454" s="52">
        <v>0</v>
      </c>
      <c r="J454" s="52">
        <v>0</v>
      </c>
      <c r="K454" s="52">
        <v>1</v>
      </c>
      <c r="L454" s="52">
        <v>0</v>
      </c>
      <c r="M454" s="52">
        <v>0</v>
      </c>
      <c r="N454" s="52">
        <v>0</v>
      </c>
      <c r="O454" s="52">
        <v>0</v>
      </c>
      <c r="P454" s="52">
        <v>0</v>
      </c>
      <c r="Q454" s="52">
        <v>0</v>
      </c>
      <c r="R454" s="52">
        <v>0</v>
      </c>
      <c r="S454" s="52">
        <v>0</v>
      </c>
      <c r="T454" s="52">
        <v>0</v>
      </c>
      <c r="U454" s="52">
        <v>0</v>
      </c>
      <c r="V454" s="39">
        <v>1</v>
      </c>
    </row>
    <row r="455" spans="3:22">
      <c r="C455" s="52">
        <v>0</v>
      </c>
      <c r="D455" s="52">
        <v>1</v>
      </c>
      <c r="E455" s="52">
        <v>1</v>
      </c>
      <c r="F455" s="52">
        <v>0</v>
      </c>
      <c r="G455" s="52">
        <v>1</v>
      </c>
      <c r="H455" s="52">
        <v>0</v>
      </c>
      <c r="I455" s="52">
        <v>0</v>
      </c>
      <c r="J455" s="52">
        <v>0</v>
      </c>
      <c r="K455" s="52">
        <v>0</v>
      </c>
      <c r="L455" s="52">
        <v>0</v>
      </c>
      <c r="M455" s="52">
        <v>0</v>
      </c>
      <c r="N455" s="52">
        <v>0</v>
      </c>
      <c r="O455" s="52">
        <v>0</v>
      </c>
      <c r="P455" s="52">
        <v>0</v>
      </c>
      <c r="Q455" s="52">
        <v>0</v>
      </c>
      <c r="R455" s="52">
        <v>0</v>
      </c>
      <c r="S455" s="52">
        <v>0</v>
      </c>
      <c r="T455" s="52">
        <v>0</v>
      </c>
      <c r="U455" s="52">
        <v>0</v>
      </c>
      <c r="V455" s="39">
        <v>1</v>
      </c>
    </row>
    <row r="456" spans="3:22">
      <c r="C456" s="52">
        <v>1</v>
      </c>
      <c r="D456" s="52">
        <v>0</v>
      </c>
      <c r="E456" s="52">
        <v>0</v>
      </c>
      <c r="F456" s="52">
        <v>1</v>
      </c>
      <c r="G456" s="52">
        <v>0</v>
      </c>
      <c r="H456" s="52">
        <v>0</v>
      </c>
      <c r="I456" s="52">
        <v>0</v>
      </c>
      <c r="J456" s="52">
        <v>0</v>
      </c>
      <c r="K456" s="52">
        <v>1</v>
      </c>
      <c r="L456" s="52">
        <v>0</v>
      </c>
      <c r="M456" s="52">
        <v>0</v>
      </c>
      <c r="N456" s="52">
        <v>0</v>
      </c>
      <c r="O456" s="52">
        <v>0</v>
      </c>
      <c r="P456" s="52">
        <v>1</v>
      </c>
      <c r="Q456" s="52">
        <v>0</v>
      </c>
      <c r="R456" s="52">
        <v>0</v>
      </c>
      <c r="S456" s="52">
        <v>1</v>
      </c>
      <c r="T456" s="52">
        <v>0</v>
      </c>
      <c r="U456" s="52">
        <v>0</v>
      </c>
      <c r="V456" s="39">
        <v>1</v>
      </c>
    </row>
    <row r="457" spans="3:22">
      <c r="C457" s="52">
        <v>0</v>
      </c>
      <c r="D457" s="52">
        <v>1</v>
      </c>
      <c r="E457" s="52">
        <v>1</v>
      </c>
      <c r="F457" s="52">
        <v>0</v>
      </c>
      <c r="G457" s="52">
        <v>0</v>
      </c>
      <c r="H457" s="52">
        <v>1</v>
      </c>
      <c r="I457" s="52">
        <v>0</v>
      </c>
      <c r="J457" s="52">
        <v>0</v>
      </c>
      <c r="K457" s="52">
        <v>0</v>
      </c>
      <c r="L457" s="52">
        <v>0</v>
      </c>
      <c r="M457" s="52">
        <v>0</v>
      </c>
      <c r="N457" s="52">
        <v>0</v>
      </c>
      <c r="O457" s="52">
        <v>0</v>
      </c>
      <c r="P457" s="52">
        <v>0</v>
      </c>
      <c r="Q457" s="52">
        <v>0</v>
      </c>
      <c r="R457" s="52">
        <v>0</v>
      </c>
      <c r="S457" s="52">
        <v>0</v>
      </c>
      <c r="T457" s="52">
        <v>0</v>
      </c>
      <c r="U457" s="52">
        <v>0</v>
      </c>
      <c r="V457" s="39">
        <v>1</v>
      </c>
    </row>
    <row r="458" spans="3:22">
      <c r="C458" s="52">
        <v>0</v>
      </c>
      <c r="D458" s="52">
        <v>1</v>
      </c>
      <c r="E458" s="52">
        <v>1</v>
      </c>
      <c r="F458" s="52">
        <v>0</v>
      </c>
      <c r="G458" s="52">
        <v>1</v>
      </c>
      <c r="H458" s="52">
        <v>0</v>
      </c>
      <c r="I458" s="52">
        <v>0</v>
      </c>
      <c r="J458" s="52">
        <v>1</v>
      </c>
      <c r="K458" s="52">
        <v>0</v>
      </c>
      <c r="L458" s="52">
        <v>0</v>
      </c>
      <c r="M458" s="52">
        <v>0</v>
      </c>
      <c r="N458" s="52">
        <v>0</v>
      </c>
      <c r="O458" s="52">
        <v>0</v>
      </c>
      <c r="P458" s="52">
        <v>0</v>
      </c>
      <c r="Q458" s="52">
        <v>0</v>
      </c>
      <c r="R458" s="52">
        <v>0</v>
      </c>
      <c r="S458" s="52">
        <v>1</v>
      </c>
      <c r="T458" s="52">
        <v>0</v>
      </c>
      <c r="U458" s="52">
        <v>0</v>
      </c>
      <c r="V458" s="39">
        <v>1</v>
      </c>
    </row>
    <row r="459" spans="3:22">
      <c r="C459" s="52">
        <v>0</v>
      </c>
      <c r="D459" s="52">
        <v>1</v>
      </c>
      <c r="E459" s="52">
        <v>1</v>
      </c>
      <c r="F459" s="52">
        <v>0</v>
      </c>
      <c r="G459" s="52">
        <v>0</v>
      </c>
      <c r="H459" s="52">
        <v>0</v>
      </c>
      <c r="I459" s="52">
        <v>0</v>
      </c>
      <c r="J459" s="52">
        <v>0</v>
      </c>
      <c r="K459" s="52">
        <v>0</v>
      </c>
      <c r="L459" s="52">
        <v>0</v>
      </c>
      <c r="M459" s="52">
        <v>0</v>
      </c>
      <c r="N459" s="52">
        <v>0</v>
      </c>
      <c r="O459" s="52">
        <v>0</v>
      </c>
      <c r="P459" s="52">
        <v>0</v>
      </c>
      <c r="Q459" s="52">
        <v>0</v>
      </c>
      <c r="R459" s="52">
        <v>0</v>
      </c>
      <c r="S459" s="52">
        <v>1</v>
      </c>
      <c r="T459" s="52">
        <v>0</v>
      </c>
      <c r="U459" s="52">
        <v>1</v>
      </c>
      <c r="V459" s="39">
        <v>1</v>
      </c>
    </row>
    <row r="460" spans="3:22">
      <c r="C460" s="52">
        <v>1</v>
      </c>
      <c r="D460" s="52">
        <v>0</v>
      </c>
      <c r="E460" s="52">
        <v>0</v>
      </c>
      <c r="F460" s="52">
        <v>0</v>
      </c>
      <c r="G460" s="52">
        <v>0</v>
      </c>
      <c r="H460" s="52">
        <v>0</v>
      </c>
      <c r="I460" s="52">
        <v>0</v>
      </c>
      <c r="J460" s="52">
        <v>0</v>
      </c>
      <c r="K460" s="52">
        <v>1</v>
      </c>
      <c r="L460" s="52">
        <v>0</v>
      </c>
      <c r="M460" s="52">
        <v>0</v>
      </c>
      <c r="N460" s="52">
        <v>0</v>
      </c>
      <c r="O460" s="52">
        <v>0</v>
      </c>
      <c r="P460" s="52">
        <v>1</v>
      </c>
      <c r="Q460" s="52">
        <v>0</v>
      </c>
      <c r="R460" s="52">
        <v>0</v>
      </c>
      <c r="S460" s="52">
        <v>0</v>
      </c>
      <c r="T460" s="52">
        <v>1</v>
      </c>
      <c r="U460" s="52">
        <v>0</v>
      </c>
      <c r="V460" s="39">
        <v>1</v>
      </c>
    </row>
    <row r="461" spans="3:22">
      <c r="C461" s="52">
        <v>0</v>
      </c>
      <c r="D461" s="52">
        <v>0</v>
      </c>
      <c r="E461" s="52">
        <v>1</v>
      </c>
      <c r="F461" s="52">
        <v>0</v>
      </c>
      <c r="G461" s="52">
        <v>0</v>
      </c>
      <c r="H461" s="52">
        <v>0</v>
      </c>
      <c r="I461" s="52">
        <v>0</v>
      </c>
      <c r="J461" s="52">
        <v>0</v>
      </c>
      <c r="K461" s="52">
        <v>0</v>
      </c>
      <c r="L461" s="52">
        <v>0</v>
      </c>
      <c r="M461" s="52">
        <v>0</v>
      </c>
      <c r="N461" s="52">
        <v>0</v>
      </c>
      <c r="O461" s="52">
        <v>0</v>
      </c>
      <c r="P461" s="52">
        <v>1</v>
      </c>
      <c r="Q461" s="52">
        <v>0</v>
      </c>
      <c r="R461" s="52">
        <v>0</v>
      </c>
      <c r="S461" s="52">
        <v>0</v>
      </c>
      <c r="T461" s="52">
        <v>0</v>
      </c>
      <c r="U461" s="52">
        <v>0</v>
      </c>
      <c r="V461" s="39">
        <v>1</v>
      </c>
    </row>
    <row r="462" spans="3:22">
      <c r="C462" s="52">
        <v>0</v>
      </c>
      <c r="D462" s="52">
        <v>1</v>
      </c>
      <c r="E462" s="52">
        <v>1</v>
      </c>
      <c r="F462" s="52">
        <v>0</v>
      </c>
      <c r="G462" s="52">
        <v>1</v>
      </c>
      <c r="H462" s="52">
        <v>0</v>
      </c>
      <c r="I462" s="52">
        <v>0</v>
      </c>
      <c r="J462" s="52">
        <v>1</v>
      </c>
      <c r="K462" s="52">
        <v>0</v>
      </c>
      <c r="L462" s="52">
        <v>0</v>
      </c>
      <c r="M462" s="52">
        <v>0</v>
      </c>
      <c r="N462" s="52">
        <v>1</v>
      </c>
      <c r="O462" s="52">
        <v>0</v>
      </c>
      <c r="P462" s="52">
        <v>0</v>
      </c>
      <c r="Q462" s="52">
        <v>0</v>
      </c>
      <c r="R462" s="52">
        <v>0</v>
      </c>
      <c r="S462" s="52">
        <v>0</v>
      </c>
      <c r="T462" s="52">
        <v>0</v>
      </c>
      <c r="U462" s="52">
        <v>0</v>
      </c>
      <c r="V462" s="39">
        <v>1</v>
      </c>
    </row>
    <row r="463" spans="3:22">
      <c r="C463" s="52">
        <v>0</v>
      </c>
      <c r="D463" s="52">
        <v>1</v>
      </c>
      <c r="E463" s="52">
        <v>0</v>
      </c>
      <c r="F463" s="52">
        <v>1</v>
      </c>
      <c r="G463" s="52">
        <v>0</v>
      </c>
      <c r="H463" s="52">
        <v>0</v>
      </c>
      <c r="I463" s="52">
        <v>0</v>
      </c>
      <c r="J463" s="52">
        <v>0</v>
      </c>
      <c r="K463" s="52">
        <v>0</v>
      </c>
      <c r="L463" s="52">
        <v>0</v>
      </c>
      <c r="M463" s="52">
        <v>0</v>
      </c>
      <c r="N463" s="52">
        <v>0</v>
      </c>
      <c r="O463" s="52">
        <v>0</v>
      </c>
      <c r="P463" s="52">
        <v>0</v>
      </c>
      <c r="Q463" s="52">
        <v>0</v>
      </c>
      <c r="R463" s="52">
        <v>0</v>
      </c>
      <c r="S463" s="52">
        <v>0</v>
      </c>
      <c r="T463" s="52">
        <v>0</v>
      </c>
      <c r="U463" s="52">
        <v>1</v>
      </c>
      <c r="V463" s="39">
        <v>1</v>
      </c>
    </row>
    <row r="464" spans="3:22">
      <c r="C464" s="52">
        <v>1</v>
      </c>
      <c r="D464" s="52">
        <v>0</v>
      </c>
      <c r="E464" s="52">
        <v>1</v>
      </c>
      <c r="F464" s="52">
        <v>0</v>
      </c>
      <c r="G464" s="52">
        <v>0</v>
      </c>
      <c r="H464" s="52">
        <v>0</v>
      </c>
      <c r="I464" s="52">
        <v>0</v>
      </c>
      <c r="J464" s="52">
        <v>0</v>
      </c>
      <c r="K464" s="52">
        <v>1</v>
      </c>
      <c r="L464" s="52">
        <v>0</v>
      </c>
      <c r="M464" s="52">
        <v>0</v>
      </c>
      <c r="N464" s="52">
        <v>0</v>
      </c>
      <c r="O464" s="52">
        <v>0</v>
      </c>
      <c r="P464" s="52">
        <v>0</v>
      </c>
      <c r="Q464" s="52">
        <v>0</v>
      </c>
      <c r="R464" s="52">
        <v>0</v>
      </c>
      <c r="S464" s="52">
        <v>0</v>
      </c>
      <c r="T464" s="52">
        <v>0</v>
      </c>
      <c r="U464" s="52">
        <v>0</v>
      </c>
      <c r="V464" s="39">
        <v>1</v>
      </c>
    </row>
    <row r="465" spans="3:22">
      <c r="C465" s="52">
        <v>0</v>
      </c>
      <c r="D465" s="52">
        <v>1</v>
      </c>
      <c r="E465" s="52">
        <v>1</v>
      </c>
      <c r="F465" s="52">
        <v>0</v>
      </c>
      <c r="G465" s="52">
        <v>0</v>
      </c>
      <c r="H465" s="52">
        <v>0</v>
      </c>
      <c r="I465" s="52">
        <v>0</v>
      </c>
      <c r="J465" s="52">
        <v>1</v>
      </c>
      <c r="K465" s="52">
        <v>0</v>
      </c>
      <c r="L465" s="52">
        <v>0</v>
      </c>
      <c r="M465" s="52">
        <v>0</v>
      </c>
      <c r="N465" s="52">
        <v>0</v>
      </c>
      <c r="O465" s="52">
        <v>0</v>
      </c>
      <c r="P465" s="52">
        <v>0</v>
      </c>
      <c r="Q465" s="52">
        <v>0</v>
      </c>
      <c r="R465" s="52">
        <v>0</v>
      </c>
      <c r="S465" s="52">
        <v>1</v>
      </c>
      <c r="T465" s="52">
        <v>0</v>
      </c>
      <c r="U465" s="52">
        <v>0</v>
      </c>
      <c r="V465" s="39">
        <v>1</v>
      </c>
    </row>
    <row r="466" spans="3:22">
      <c r="C466" s="52">
        <v>0</v>
      </c>
      <c r="D466" s="52">
        <v>1</v>
      </c>
      <c r="E466" s="52">
        <v>1</v>
      </c>
      <c r="F466" s="52">
        <v>0</v>
      </c>
      <c r="G466" s="52">
        <v>0</v>
      </c>
      <c r="H466" s="52">
        <v>0</v>
      </c>
      <c r="I466" s="52">
        <v>1</v>
      </c>
      <c r="J466" s="52">
        <v>0</v>
      </c>
      <c r="K466" s="52">
        <v>0</v>
      </c>
      <c r="L466" s="52">
        <v>0</v>
      </c>
      <c r="M466" s="52">
        <v>0</v>
      </c>
      <c r="N466" s="52">
        <v>1</v>
      </c>
      <c r="O466" s="52">
        <v>0</v>
      </c>
      <c r="P466" s="52">
        <v>0</v>
      </c>
      <c r="Q466" s="52">
        <v>0</v>
      </c>
      <c r="R466" s="52">
        <v>0</v>
      </c>
      <c r="S466" s="52">
        <v>0</v>
      </c>
      <c r="T466" s="52">
        <v>0</v>
      </c>
      <c r="U466" s="52">
        <v>1</v>
      </c>
      <c r="V466" s="39">
        <v>1</v>
      </c>
    </row>
    <row r="467" spans="3:22">
      <c r="C467" s="52">
        <v>0</v>
      </c>
      <c r="D467" s="52">
        <v>1</v>
      </c>
      <c r="E467" s="52">
        <v>0</v>
      </c>
      <c r="F467" s="52">
        <v>1</v>
      </c>
      <c r="G467" s="52">
        <v>0</v>
      </c>
      <c r="H467" s="52">
        <v>0</v>
      </c>
      <c r="I467" s="52">
        <v>0</v>
      </c>
      <c r="J467" s="52">
        <v>0</v>
      </c>
      <c r="K467" s="52">
        <v>1</v>
      </c>
      <c r="L467" s="52">
        <v>0</v>
      </c>
      <c r="M467" s="52">
        <v>0</v>
      </c>
      <c r="N467" s="52">
        <v>0</v>
      </c>
      <c r="O467" s="52">
        <v>0</v>
      </c>
      <c r="P467" s="52">
        <v>0</v>
      </c>
      <c r="Q467" s="52">
        <v>0</v>
      </c>
      <c r="R467" s="52">
        <v>0</v>
      </c>
      <c r="S467" s="52">
        <v>0</v>
      </c>
      <c r="T467" s="52">
        <v>0</v>
      </c>
      <c r="U467" s="52">
        <v>0</v>
      </c>
      <c r="V467" s="39">
        <v>1</v>
      </c>
    </row>
    <row r="468" spans="3:22">
      <c r="C468" s="52">
        <v>1</v>
      </c>
      <c r="D468" s="52">
        <v>0</v>
      </c>
      <c r="E468" s="52">
        <v>0</v>
      </c>
      <c r="F468" s="52">
        <v>1</v>
      </c>
      <c r="G468" s="52">
        <v>0</v>
      </c>
      <c r="H468" s="52">
        <v>0</v>
      </c>
      <c r="I468" s="52">
        <v>0</v>
      </c>
      <c r="J468" s="52">
        <v>0</v>
      </c>
      <c r="K468" s="52">
        <v>1</v>
      </c>
      <c r="L468" s="52">
        <v>0</v>
      </c>
      <c r="M468" s="52">
        <v>0</v>
      </c>
      <c r="N468" s="52">
        <v>0</v>
      </c>
      <c r="O468" s="52">
        <v>1</v>
      </c>
      <c r="P468" s="52">
        <v>0</v>
      </c>
      <c r="Q468" s="52">
        <v>0</v>
      </c>
      <c r="R468" s="52">
        <v>0</v>
      </c>
      <c r="S468" s="52">
        <v>0</v>
      </c>
      <c r="T468" s="52">
        <v>0</v>
      </c>
      <c r="U468" s="52">
        <v>0</v>
      </c>
      <c r="V468" s="39">
        <v>1</v>
      </c>
    </row>
    <row r="469" spans="3:22">
      <c r="C469" s="52">
        <v>0</v>
      </c>
      <c r="D469" s="52">
        <v>1</v>
      </c>
      <c r="E469" s="52">
        <v>1</v>
      </c>
      <c r="F469" s="52">
        <v>0</v>
      </c>
      <c r="G469" s="52">
        <v>0</v>
      </c>
      <c r="H469" s="52">
        <v>0</v>
      </c>
      <c r="I469" s="52">
        <v>0</v>
      </c>
      <c r="J469" s="52">
        <v>0</v>
      </c>
      <c r="K469" s="52">
        <v>0</v>
      </c>
      <c r="L469" s="52">
        <v>0</v>
      </c>
      <c r="M469" s="52">
        <v>0</v>
      </c>
      <c r="N469" s="52">
        <v>0</v>
      </c>
      <c r="O469" s="52">
        <v>0</v>
      </c>
      <c r="P469" s="52">
        <v>0</v>
      </c>
      <c r="Q469" s="52">
        <v>0</v>
      </c>
      <c r="R469" s="52">
        <v>0</v>
      </c>
      <c r="S469" s="52">
        <v>0</v>
      </c>
      <c r="T469" s="52">
        <v>0</v>
      </c>
      <c r="U469" s="52">
        <v>0</v>
      </c>
      <c r="V469" s="39">
        <v>1</v>
      </c>
    </row>
    <row r="470" spans="3:22">
      <c r="C470" s="52">
        <v>1</v>
      </c>
      <c r="D470" s="52">
        <v>0</v>
      </c>
      <c r="E470" s="52">
        <v>0</v>
      </c>
      <c r="F470" s="52">
        <v>1</v>
      </c>
      <c r="G470" s="52">
        <v>0</v>
      </c>
      <c r="H470" s="52">
        <v>0</v>
      </c>
      <c r="I470" s="52">
        <v>0</v>
      </c>
      <c r="J470" s="52">
        <v>0</v>
      </c>
      <c r="K470" s="52">
        <v>0</v>
      </c>
      <c r="L470" s="52">
        <v>0</v>
      </c>
      <c r="M470" s="52">
        <v>0</v>
      </c>
      <c r="N470" s="52">
        <v>0</v>
      </c>
      <c r="O470" s="52">
        <v>0</v>
      </c>
      <c r="P470" s="52">
        <v>1</v>
      </c>
      <c r="Q470" s="52">
        <v>0</v>
      </c>
      <c r="R470" s="52">
        <v>0</v>
      </c>
      <c r="S470" s="52">
        <v>0</v>
      </c>
      <c r="T470" s="52">
        <v>0</v>
      </c>
      <c r="U470" s="52">
        <v>0</v>
      </c>
      <c r="V470" s="39">
        <v>1</v>
      </c>
    </row>
    <row r="471" spans="3:22">
      <c r="C471" s="52">
        <v>1</v>
      </c>
      <c r="D471" s="52">
        <v>0</v>
      </c>
      <c r="E471" s="52">
        <v>0</v>
      </c>
      <c r="F471" s="52">
        <v>1</v>
      </c>
      <c r="G471" s="52">
        <v>0</v>
      </c>
      <c r="H471" s="52">
        <v>0</v>
      </c>
      <c r="I471" s="52">
        <v>0</v>
      </c>
      <c r="J471" s="52">
        <v>0</v>
      </c>
      <c r="K471" s="52">
        <v>0</v>
      </c>
      <c r="L471" s="52">
        <v>0</v>
      </c>
      <c r="M471" s="52">
        <v>0</v>
      </c>
      <c r="N471" s="52">
        <v>1</v>
      </c>
      <c r="O471" s="52">
        <v>0</v>
      </c>
      <c r="P471" s="52">
        <v>0</v>
      </c>
      <c r="Q471" s="52">
        <v>0</v>
      </c>
      <c r="R471" s="52">
        <v>0</v>
      </c>
      <c r="S471" s="52">
        <v>1</v>
      </c>
      <c r="T471" s="52">
        <v>0</v>
      </c>
      <c r="U471" s="52">
        <v>1</v>
      </c>
      <c r="V471" s="39">
        <v>1</v>
      </c>
    </row>
    <row r="472" spans="3:22">
      <c r="C472" s="52">
        <v>0</v>
      </c>
      <c r="D472" s="52">
        <v>1</v>
      </c>
      <c r="E472" s="52">
        <v>1</v>
      </c>
      <c r="F472" s="52">
        <v>0</v>
      </c>
      <c r="G472" s="52">
        <v>0</v>
      </c>
      <c r="H472" s="52">
        <v>0</v>
      </c>
      <c r="I472" s="52">
        <v>0</v>
      </c>
      <c r="J472" s="52">
        <v>0</v>
      </c>
      <c r="K472" s="52">
        <v>0</v>
      </c>
      <c r="L472" s="52">
        <v>0</v>
      </c>
      <c r="M472" s="52">
        <v>1</v>
      </c>
      <c r="N472" s="52">
        <v>0</v>
      </c>
      <c r="O472" s="52">
        <v>0</v>
      </c>
      <c r="P472" s="52">
        <v>0</v>
      </c>
      <c r="Q472" s="52">
        <v>0</v>
      </c>
      <c r="R472" s="52">
        <v>0</v>
      </c>
      <c r="S472" s="52">
        <v>0</v>
      </c>
      <c r="T472" s="52">
        <v>0</v>
      </c>
      <c r="U472" s="52">
        <v>0</v>
      </c>
      <c r="V472" s="39">
        <v>1</v>
      </c>
    </row>
    <row r="473" spans="3:22">
      <c r="C473" s="52">
        <v>0</v>
      </c>
      <c r="D473" s="52">
        <v>0</v>
      </c>
      <c r="E473" s="52">
        <v>0</v>
      </c>
      <c r="F473" s="52">
        <v>1</v>
      </c>
      <c r="G473" s="52">
        <v>0</v>
      </c>
      <c r="H473" s="52">
        <v>0</v>
      </c>
      <c r="I473" s="52">
        <v>0</v>
      </c>
      <c r="J473" s="52">
        <v>0</v>
      </c>
      <c r="K473" s="52">
        <v>0</v>
      </c>
      <c r="L473" s="52">
        <v>0</v>
      </c>
      <c r="M473" s="52">
        <v>0</v>
      </c>
      <c r="N473" s="52">
        <v>0</v>
      </c>
      <c r="O473" s="52">
        <v>0</v>
      </c>
      <c r="P473" s="52">
        <v>0</v>
      </c>
      <c r="Q473" s="52">
        <v>0</v>
      </c>
      <c r="R473" s="52">
        <v>0</v>
      </c>
      <c r="S473" s="52">
        <v>1</v>
      </c>
      <c r="T473" s="52">
        <v>0</v>
      </c>
      <c r="U473" s="52">
        <v>0</v>
      </c>
      <c r="V473" s="39">
        <v>1</v>
      </c>
    </row>
    <row r="474" spans="3:22">
      <c r="C474" s="52">
        <v>0</v>
      </c>
      <c r="D474" s="52">
        <v>1</v>
      </c>
      <c r="E474" s="52">
        <v>1</v>
      </c>
      <c r="F474" s="52">
        <v>0</v>
      </c>
      <c r="G474" s="52">
        <v>0</v>
      </c>
      <c r="H474" s="52">
        <v>0</v>
      </c>
      <c r="I474" s="52">
        <v>0</v>
      </c>
      <c r="J474" s="52">
        <v>1</v>
      </c>
      <c r="K474" s="52">
        <v>0</v>
      </c>
      <c r="L474" s="52">
        <v>0</v>
      </c>
      <c r="M474" s="52">
        <v>0</v>
      </c>
      <c r="N474" s="52">
        <v>1</v>
      </c>
      <c r="O474" s="52">
        <v>0</v>
      </c>
      <c r="P474" s="52">
        <v>0</v>
      </c>
      <c r="Q474" s="52">
        <v>0</v>
      </c>
      <c r="R474" s="52">
        <v>1</v>
      </c>
      <c r="S474" s="52">
        <v>0</v>
      </c>
      <c r="T474" s="52">
        <v>0</v>
      </c>
      <c r="U474" s="52">
        <v>0</v>
      </c>
      <c r="V474" s="39">
        <v>1</v>
      </c>
    </row>
    <row r="475" spans="3:22">
      <c r="C475" s="52">
        <v>0</v>
      </c>
      <c r="D475" s="52">
        <v>1</v>
      </c>
      <c r="E475" s="52">
        <v>1</v>
      </c>
      <c r="F475" s="52">
        <v>0</v>
      </c>
      <c r="G475" s="52">
        <v>0</v>
      </c>
      <c r="H475" s="52">
        <v>0</v>
      </c>
      <c r="I475" s="52">
        <v>0</v>
      </c>
      <c r="J475" s="52">
        <v>0</v>
      </c>
      <c r="K475" s="52">
        <v>0</v>
      </c>
      <c r="L475" s="52">
        <v>0</v>
      </c>
      <c r="M475" s="52">
        <v>0</v>
      </c>
      <c r="N475" s="52">
        <v>0</v>
      </c>
      <c r="O475" s="52">
        <v>0</v>
      </c>
      <c r="P475" s="52">
        <v>0</v>
      </c>
      <c r="Q475" s="52">
        <v>0</v>
      </c>
      <c r="R475" s="52">
        <v>1</v>
      </c>
      <c r="S475" s="52">
        <v>0</v>
      </c>
      <c r="T475" s="52">
        <v>0</v>
      </c>
      <c r="U475" s="52">
        <v>0</v>
      </c>
      <c r="V475" s="39">
        <v>1</v>
      </c>
    </row>
    <row r="476" spans="3:22">
      <c r="C476" s="52">
        <v>1</v>
      </c>
      <c r="D476" s="52">
        <v>0</v>
      </c>
      <c r="E476" s="52">
        <v>1</v>
      </c>
      <c r="F476" s="52">
        <v>0</v>
      </c>
      <c r="G476" s="52">
        <v>0</v>
      </c>
      <c r="H476" s="52">
        <v>0</v>
      </c>
      <c r="I476" s="52">
        <v>0</v>
      </c>
      <c r="J476" s="52">
        <v>0</v>
      </c>
      <c r="K476" s="52">
        <v>1</v>
      </c>
      <c r="L476" s="52">
        <v>0</v>
      </c>
      <c r="M476" s="52">
        <v>1</v>
      </c>
      <c r="N476" s="52">
        <v>0</v>
      </c>
      <c r="O476" s="52">
        <v>0</v>
      </c>
      <c r="P476" s="52">
        <v>0</v>
      </c>
      <c r="Q476" s="52">
        <v>0</v>
      </c>
      <c r="R476" s="52">
        <v>0</v>
      </c>
      <c r="S476" s="52">
        <v>0</v>
      </c>
      <c r="T476" s="52">
        <v>0</v>
      </c>
      <c r="U476" s="52">
        <v>0</v>
      </c>
      <c r="V476" s="39">
        <v>1</v>
      </c>
    </row>
    <row r="477" spans="3:22">
      <c r="C477" s="52">
        <v>0</v>
      </c>
      <c r="D477" s="52">
        <v>1</v>
      </c>
      <c r="E477" s="52">
        <v>0</v>
      </c>
      <c r="F477" s="52">
        <v>1</v>
      </c>
      <c r="G477" s="52">
        <v>0</v>
      </c>
      <c r="H477" s="52">
        <v>0</v>
      </c>
      <c r="I477" s="52">
        <v>0</v>
      </c>
      <c r="J477" s="52">
        <v>1</v>
      </c>
      <c r="K477" s="52">
        <v>0</v>
      </c>
      <c r="L477" s="52">
        <v>0</v>
      </c>
      <c r="M477" s="52">
        <v>0</v>
      </c>
      <c r="N477" s="52">
        <v>0</v>
      </c>
      <c r="O477" s="52">
        <v>0</v>
      </c>
      <c r="P477" s="52">
        <v>0</v>
      </c>
      <c r="Q477" s="52">
        <v>0</v>
      </c>
      <c r="R477" s="52">
        <v>0</v>
      </c>
      <c r="S477" s="52">
        <v>1</v>
      </c>
      <c r="T477" s="52">
        <v>0</v>
      </c>
      <c r="U477" s="52">
        <v>0</v>
      </c>
      <c r="V477" s="39">
        <v>1</v>
      </c>
    </row>
    <row r="478" spans="3:22">
      <c r="C478" s="52">
        <v>0</v>
      </c>
      <c r="D478" s="52">
        <v>1</v>
      </c>
      <c r="E478" s="52">
        <v>1</v>
      </c>
      <c r="F478" s="52">
        <v>0</v>
      </c>
      <c r="G478" s="52">
        <v>0</v>
      </c>
      <c r="H478" s="52">
        <v>0</v>
      </c>
      <c r="I478" s="52">
        <v>0</v>
      </c>
      <c r="J478" s="52">
        <v>0</v>
      </c>
      <c r="K478" s="52">
        <v>1</v>
      </c>
      <c r="L478" s="52">
        <v>0</v>
      </c>
      <c r="M478" s="52">
        <v>0</v>
      </c>
      <c r="N478" s="52">
        <v>0</v>
      </c>
      <c r="O478" s="52">
        <v>0</v>
      </c>
      <c r="P478" s="52">
        <v>0</v>
      </c>
      <c r="Q478" s="52">
        <v>0</v>
      </c>
      <c r="R478" s="52">
        <v>0</v>
      </c>
      <c r="S478" s="52">
        <v>0</v>
      </c>
      <c r="T478" s="52">
        <v>0</v>
      </c>
      <c r="U478" s="52">
        <v>0</v>
      </c>
      <c r="V478" s="39">
        <v>1</v>
      </c>
    </row>
    <row r="479" spans="3:22">
      <c r="C479" s="52">
        <v>0</v>
      </c>
      <c r="D479" s="52">
        <v>1</v>
      </c>
      <c r="E479" s="52">
        <v>1</v>
      </c>
      <c r="F479" s="52">
        <v>0</v>
      </c>
      <c r="G479" s="52">
        <v>0</v>
      </c>
      <c r="H479" s="52">
        <v>0</v>
      </c>
      <c r="I479" s="52">
        <v>0</v>
      </c>
      <c r="J479" s="52">
        <v>1</v>
      </c>
      <c r="K479" s="52">
        <v>0</v>
      </c>
      <c r="L479" s="52">
        <v>0</v>
      </c>
      <c r="M479" s="52">
        <v>0</v>
      </c>
      <c r="N479" s="52">
        <v>0</v>
      </c>
      <c r="O479" s="52">
        <v>0</v>
      </c>
      <c r="P479" s="52">
        <v>0</v>
      </c>
      <c r="Q479" s="52">
        <v>0</v>
      </c>
      <c r="R479" s="52">
        <v>0</v>
      </c>
      <c r="S479" s="52">
        <v>1</v>
      </c>
      <c r="T479" s="52">
        <v>0</v>
      </c>
      <c r="U479" s="52">
        <v>0</v>
      </c>
      <c r="V479" s="39">
        <v>1</v>
      </c>
    </row>
    <row r="480" spans="3:22">
      <c r="C480" s="52">
        <v>0</v>
      </c>
      <c r="D480" s="52">
        <v>1</v>
      </c>
      <c r="E480" s="52">
        <v>0</v>
      </c>
      <c r="F480" s="52">
        <v>1</v>
      </c>
      <c r="G480" s="52">
        <v>0</v>
      </c>
      <c r="H480" s="52">
        <v>0</v>
      </c>
      <c r="I480" s="52">
        <v>0</v>
      </c>
      <c r="J480" s="52">
        <v>0</v>
      </c>
      <c r="K480" s="52">
        <v>0</v>
      </c>
      <c r="L480" s="52">
        <v>0</v>
      </c>
      <c r="M480" s="52">
        <v>0</v>
      </c>
      <c r="N480" s="52">
        <v>0</v>
      </c>
      <c r="O480" s="52">
        <v>0</v>
      </c>
      <c r="P480" s="52">
        <v>0</v>
      </c>
      <c r="Q480" s="52">
        <v>0</v>
      </c>
      <c r="R480" s="52">
        <v>0</v>
      </c>
      <c r="S480" s="52">
        <v>0</v>
      </c>
      <c r="T480" s="52">
        <v>0</v>
      </c>
      <c r="U480" s="52">
        <v>0</v>
      </c>
      <c r="V480" s="39">
        <v>1</v>
      </c>
    </row>
    <row r="481" spans="3:22">
      <c r="C481" s="52">
        <v>0</v>
      </c>
      <c r="D481" s="52">
        <v>1</v>
      </c>
      <c r="E481" s="52">
        <v>1</v>
      </c>
      <c r="F481" s="52">
        <v>0</v>
      </c>
      <c r="G481" s="52">
        <v>0</v>
      </c>
      <c r="H481" s="52">
        <v>0</v>
      </c>
      <c r="I481" s="52">
        <v>0</v>
      </c>
      <c r="J481" s="52">
        <v>0</v>
      </c>
      <c r="K481" s="52">
        <v>0</v>
      </c>
      <c r="L481" s="52">
        <v>0</v>
      </c>
      <c r="M481" s="52">
        <v>0</v>
      </c>
      <c r="N481" s="52">
        <v>0</v>
      </c>
      <c r="O481" s="52">
        <v>0</v>
      </c>
      <c r="P481" s="52">
        <v>0</v>
      </c>
      <c r="Q481" s="52">
        <v>0</v>
      </c>
      <c r="R481" s="52">
        <v>0</v>
      </c>
      <c r="S481" s="52">
        <v>0</v>
      </c>
      <c r="T481" s="52">
        <v>0</v>
      </c>
      <c r="U481" s="52">
        <v>0</v>
      </c>
      <c r="V481" s="39">
        <v>1</v>
      </c>
    </row>
    <row r="482" spans="3:22">
      <c r="C482" s="52">
        <v>0</v>
      </c>
      <c r="D482" s="52">
        <v>0</v>
      </c>
      <c r="E482" s="52">
        <v>1</v>
      </c>
      <c r="F482" s="52">
        <v>0</v>
      </c>
      <c r="G482" s="52">
        <v>0</v>
      </c>
      <c r="H482" s="52">
        <v>0</v>
      </c>
      <c r="I482" s="52">
        <v>0</v>
      </c>
      <c r="J482" s="52">
        <v>0</v>
      </c>
      <c r="K482" s="52">
        <v>1</v>
      </c>
      <c r="L482" s="52">
        <v>0</v>
      </c>
      <c r="M482" s="52">
        <v>0</v>
      </c>
      <c r="N482" s="52">
        <v>0</v>
      </c>
      <c r="O482" s="52">
        <v>0</v>
      </c>
      <c r="P482" s="52">
        <v>0</v>
      </c>
      <c r="Q482" s="52">
        <v>0</v>
      </c>
      <c r="R482" s="52">
        <v>0</v>
      </c>
      <c r="S482" s="52">
        <v>0</v>
      </c>
      <c r="T482" s="52">
        <v>0</v>
      </c>
      <c r="U482" s="52">
        <v>0</v>
      </c>
      <c r="V482" s="39">
        <v>1</v>
      </c>
    </row>
    <row r="483" spans="3:22">
      <c r="C483" s="52">
        <v>0</v>
      </c>
      <c r="D483" s="52">
        <v>1</v>
      </c>
      <c r="E483" s="52">
        <v>1</v>
      </c>
      <c r="F483" s="52">
        <v>0</v>
      </c>
      <c r="G483" s="52">
        <v>1</v>
      </c>
      <c r="H483" s="52">
        <v>0</v>
      </c>
      <c r="I483" s="52">
        <v>0</v>
      </c>
      <c r="J483" s="52">
        <v>0</v>
      </c>
      <c r="K483" s="52">
        <v>1</v>
      </c>
      <c r="L483" s="52">
        <v>0</v>
      </c>
      <c r="M483" s="52">
        <v>0</v>
      </c>
      <c r="N483" s="52">
        <v>0</v>
      </c>
      <c r="O483" s="52">
        <v>0</v>
      </c>
      <c r="P483" s="52">
        <v>0</v>
      </c>
      <c r="Q483" s="52">
        <v>0</v>
      </c>
      <c r="R483" s="52">
        <v>0</v>
      </c>
      <c r="S483" s="52">
        <v>0</v>
      </c>
      <c r="T483" s="52">
        <v>0</v>
      </c>
      <c r="U483" s="52">
        <v>0</v>
      </c>
      <c r="V483" s="39">
        <v>1</v>
      </c>
    </row>
    <row r="484" spans="3:22">
      <c r="C484" s="52">
        <v>0</v>
      </c>
      <c r="D484" s="52">
        <v>1</v>
      </c>
      <c r="E484" s="52">
        <v>1</v>
      </c>
      <c r="F484" s="52">
        <v>0</v>
      </c>
      <c r="G484" s="52">
        <v>0</v>
      </c>
      <c r="H484" s="52">
        <v>0</v>
      </c>
      <c r="I484" s="52">
        <v>0</v>
      </c>
      <c r="J484" s="52">
        <v>0</v>
      </c>
      <c r="K484" s="52">
        <v>0</v>
      </c>
      <c r="L484" s="52">
        <v>0</v>
      </c>
      <c r="M484" s="52">
        <v>0</v>
      </c>
      <c r="N484" s="52">
        <v>0</v>
      </c>
      <c r="O484" s="52">
        <v>0</v>
      </c>
      <c r="P484" s="52">
        <v>0</v>
      </c>
      <c r="Q484" s="52">
        <v>0</v>
      </c>
      <c r="R484" s="52">
        <v>0</v>
      </c>
      <c r="S484" s="52">
        <v>0</v>
      </c>
      <c r="T484" s="52">
        <v>0</v>
      </c>
      <c r="U484" s="52">
        <v>0</v>
      </c>
      <c r="V484" s="39">
        <v>1</v>
      </c>
    </row>
    <row r="485" spans="3:22">
      <c r="C485" s="52">
        <v>0</v>
      </c>
      <c r="D485" s="52">
        <v>1</v>
      </c>
      <c r="E485" s="52">
        <v>1</v>
      </c>
      <c r="F485" s="52">
        <v>0</v>
      </c>
      <c r="G485" s="52">
        <v>0</v>
      </c>
      <c r="H485" s="52">
        <v>0</v>
      </c>
      <c r="I485" s="52">
        <v>0</v>
      </c>
      <c r="J485" s="52">
        <v>0</v>
      </c>
      <c r="K485" s="52">
        <v>0</v>
      </c>
      <c r="L485" s="52">
        <v>0</v>
      </c>
      <c r="M485" s="52">
        <v>0</v>
      </c>
      <c r="N485" s="52">
        <v>0</v>
      </c>
      <c r="O485" s="52">
        <v>0</v>
      </c>
      <c r="P485" s="52">
        <v>1</v>
      </c>
      <c r="Q485" s="52">
        <v>0</v>
      </c>
      <c r="R485" s="52">
        <v>0</v>
      </c>
      <c r="S485" s="52">
        <v>0</v>
      </c>
      <c r="T485" s="52">
        <v>1</v>
      </c>
      <c r="U485" s="52">
        <v>0</v>
      </c>
      <c r="V485" s="39">
        <v>1</v>
      </c>
    </row>
    <row r="486" spans="3:22">
      <c r="C486" s="52">
        <v>0</v>
      </c>
      <c r="D486" s="52">
        <v>1</v>
      </c>
      <c r="E486" s="52">
        <v>1</v>
      </c>
      <c r="F486" s="52">
        <v>0</v>
      </c>
      <c r="G486" s="52">
        <v>0</v>
      </c>
      <c r="H486" s="52">
        <v>0</v>
      </c>
      <c r="I486" s="52">
        <v>0</v>
      </c>
      <c r="J486" s="52">
        <v>0</v>
      </c>
      <c r="K486" s="52">
        <v>0</v>
      </c>
      <c r="L486" s="52">
        <v>0</v>
      </c>
      <c r="M486" s="52">
        <v>0</v>
      </c>
      <c r="N486" s="52">
        <v>0</v>
      </c>
      <c r="O486" s="52">
        <v>0</v>
      </c>
      <c r="P486" s="52">
        <v>0</v>
      </c>
      <c r="Q486" s="52">
        <v>0</v>
      </c>
      <c r="R486" s="52">
        <v>0</v>
      </c>
      <c r="S486" s="52">
        <v>0</v>
      </c>
      <c r="T486" s="52">
        <v>0</v>
      </c>
      <c r="U486" s="52">
        <v>0</v>
      </c>
      <c r="V486" s="39">
        <v>1</v>
      </c>
    </row>
    <row r="487" spans="3:22">
      <c r="C487" s="52">
        <v>1</v>
      </c>
      <c r="D487" s="52">
        <v>0</v>
      </c>
      <c r="E487" s="52">
        <v>1</v>
      </c>
      <c r="F487" s="52">
        <v>0</v>
      </c>
      <c r="G487" s="52">
        <v>0</v>
      </c>
      <c r="H487" s="52">
        <v>0</v>
      </c>
      <c r="I487" s="52">
        <v>0</v>
      </c>
      <c r="J487" s="52">
        <v>0</v>
      </c>
      <c r="K487" s="52">
        <v>0</v>
      </c>
      <c r="L487" s="52">
        <v>0</v>
      </c>
      <c r="M487" s="52">
        <v>0</v>
      </c>
      <c r="N487" s="52">
        <v>0</v>
      </c>
      <c r="O487" s="52">
        <v>0</v>
      </c>
      <c r="P487" s="52">
        <v>1</v>
      </c>
      <c r="Q487" s="52">
        <v>0</v>
      </c>
      <c r="R487" s="52">
        <v>0</v>
      </c>
      <c r="S487" s="52">
        <v>0</v>
      </c>
      <c r="T487" s="52">
        <v>0</v>
      </c>
      <c r="U487" s="52">
        <v>0</v>
      </c>
      <c r="V487" s="39">
        <v>1</v>
      </c>
    </row>
    <row r="488" spans="3:22">
      <c r="C488" s="52">
        <v>0</v>
      </c>
      <c r="D488" s="52">
        <v>1</v>
      </c>
      <c r="E488" s="52">
        <v>0</v>
      </c>
      <c r="F488" s="52">
        <v>0</v>
      </c>
      <c r="G488" s="52">
        <v>0</v>
      </c>
      <c r="H488" s="52">
        <v>0</v>
      </c>
      <c r="I488" s="52">
        <v>0</v>
      </c>
      <c r="J488" s="52">
        <v>0</v>
      </c>
      <c r="K488" s="52">
        <v>1</v>
      </c>
      <c r="L488" s="52">
        <v>0</v>
      </c>
      <c r="M488" s="52">
        <v>0</v>
      </c>
      <c r="N488" s="52">
        <v>0</v>
      </c>
      <c r="O488" s="52">
        <v>0</v>
      </c>
      <c r="P488" s="52">
        <v>0</v>
      </c>
      <c r="Q488" s="52">
        <v>0</v>
      </c>
      <c r="R488" s="52">
        <v>0</v>
      </c>
      <c r="S488" s="52">
        <v>0</v>
      </c>
      <c r="T488" s="52">
        <v>0</v>
      </c>
      <c r="U488" s="52">
        <v>1</v>
      </c>
      <c r="V488" s="39">
        <v>1</v>
      </c>
    </row>
    <row r="489" spans="3:22">
      <c r="C489" s="52">
        <v>0</v>
      </c>
      <c r="D489" s="52">
        <v>1</v>
      </c>
      <c r="E489" s="52">
        <v>1</v>
      </c>
      <c r="F489" s="52">
        <v>0</v>
      </c>
      <c r="G489" s="52">
        <v>0</v>
      </c>
      <c r="H489" s="52">
        <v>0</v>
      </c>
      <c r="I489" s="52">
        <v>0</v>
      </c>
      <c r="J489" s="52">
        <v>0</v>
      </c>
      <c r="K489" s="52">
        <v>1</v>
      </c>
      <c r="L489" s="52">
        <v>0</v>
      </c>
      <c r="M489" s="52">
        <v>0</v>
      </c>
      <c r="N489" s="52">
        <v>0</v>
      </c>
      <c r="O489" s="52">
        <v>0</v>
      </c>
      <c r="P489" s="52">
        <v>0</v>
      </c>
      <c r="Q489" s="52">
        <v>0</v>
      </c>
      <c r="R489" s="52">
        <v>0</v>
      </c>
      <c r="S489" s="52">
        <v>0</v>
      </c>
      <c r="T489" s="52">
        <v>0</v>
      </c>
      <c r="U489" s="52">
        <v>0</v>
      </c>
      <c r="V489" s="39">
        <v>1</v>
      </c>
    </row>
    <row r="490" spans="3:22">
      <c r="C490" s="52">
        <v>1</v>
      </c>
      <c r="D490" s="52">
        <v>0</v>
      </c>
      <c r="E490" s="52">
        <v>1</v>
      </c>
      <c r="F490" s="52">
        <v>0</v>
      </c>
      <c r="G490" s="52">
        <v>0</v>
      </c>
      <c r="H490" s="52">
        <v>0</v>
      </c>
      <c r="I490" s="52">
        <v>0</v>
      </c>
      <c r="J490" s="52">
        <v>0</v>
      </c>
      <c r="K490" s="52">
        <v>1</v>
      </c>
      <c r="L490" s="52">
        <v>0</v>
      </c>
      <c r="M490" s="52">
        <v>0</v>
      </c>
      <c r="N490" s="52">
        <v>0</v>
      </c>
      <c r="O490" s="52">
        <v>0</v>
      </c>
      <c r="P490" s="52">
        <v>0</v>
      </c>
      <c r="Q490" s="52">
        <v>0</v>
      </c>
      <c r="R490" s="52">
        <v>0</v>
      </c>
      <c r="S490" s="52">
        <v>0</v>
      </c>
      <c r="T490" s="52">
        <v>1</v>
      </c>
      <c r="U490" s="52">
        <v>0</v>
      </c>
      <c r="V490" s="39">
        <v>1</v>
      </c>
    </row>
    <row r="491" spans="3:22">
      <c r="C491" s="52">
        <v>0</v>
      </c>
      <c r="D491" s="52">
        <v>1</v>
      </c>
      <c r="E491" s="52">
        <v>1</v>
      </c>
      <c r="F491" s="52">
        <v>0</v>
      </c>
      <c r="G491" s="52">
        <v>0</v>
      </c>
      <c r="H491" s="52">
        <v>0</v>
      </c>
      <c r="I491" s="52">
        <v>0</v>
      </c>
      <c r="J491" s="52">
        <v>0</v>
      </c>
      <c r="K491" s="52">
        <v>0</v>
      </c>
      <c r="L491" s="52">
        <v>0</v>
      </c>
      <c r="M491" s="52">
        <v>0</v>
      </c>
      <c r="N491" s="52">
        <v>1</v>
      </c>
      <c r="O491" s="52">
        <v>0</v>
      </c>
      <c r="P491" s="52">
        <v>0</v>
      </c>
      <c r="Q491" s="52">
        <v>0</v>
      </c>
      <c r="R491" s="52">
        <v>0</v>
      </c>
      <c r="S491" s="52">
        <v>0</v>
      </c>
      <c r="T491" s="52">
        <v>0</v>
      </c>
      <c r="U491" s="52">
        <v>0</v>
      </c>
      <c r="V491" s="39">
        <v>1</v>
      </c>
    </row>
    <row r="492" spans="3:22">
      <c r="C492" s="52">
        <v>0</v>
      </c>
      <c r="D492" s="52">
        <v>1</v>
      </c>
      <c r="E492" s="52">
        <v>0</v>
      </c>
      <c r="F492" s="52">
        <v>1</v>
      </c>
      <c r="G492" s="52">
        <v>0</v>
      </c>
      <c r="H492" s="52">
        <v>0</v>
      </c>
      <c r="I492" s="52">
        <v>0</v>
      </c>
      <c r="J492" s="52">
        <v>0</v>
      </c>
      <c r="K492" s="52">
        <v>0</v>
      </c>
      <c r="L492" s="52">
        <v>0</v>
      </c>
      <c r="M492" s="52">
        <v>0</v>
      </c>
      <c r="N492" s="52">
        <v>0</v>
      </c>
      <c r="O492" s="52">
        <v>0</v>
      </c>
      <c r="P492" s="52">
        <v>0</v>
      </c>
      <c r="Q492" s="52">
        <v>0</v>
      </c>
      <c r="R492" s="52">
        <v>0</v>
      </c>
      <c r="S492" s="52">
        <v>0</v>
      </c>
      <c r="T492" s="52">
        <v>0</v>
      </c>
      <c r="U492" s="52">
        <v>0</v>
      </c>
      <c r="V492" s="39">
        <v>1</v>
      </c>
    </row>
    <row r="493" spans="3:22">
      <c r="C493" s="52">
        <v>0</v>
      </c>
      <c r="D493" s="52">
        <v>1</v>
      </c>
      <c r="E493" s="52">
        <v>1</v>
      </c>
      <c r="F493" s="52">
        <v>0</v>
      </c>
      <c r="G493" s="52">
        <v>1</v>
      </c>
      <c r="H493" s="52">
        <v>0</v>
      </c>
      <c r="I493" s="52">
        <v>0</v>
      </c>
      <c r="J493" s="52">
        <v>0</v>
      </c>
      <c r="K493" s="52">
        <v>0</v>
      </c>
      <c r="L493" s="52">
        <v>0</v>
      </c>
      <c r="M493" s="52">
        <v>0</v>
      </c>
      <c r="N493" s="52">
        <v>0</v>
      </c>
      <c r="O493" s="52">
        <v>0</v>
      </c>
      <c r="P493" s="52">
        <v>0</v>
      </c>
      <c r="Q493" s="52">
        <v>0</v>
      </c>
      <c r="R493" s="52">
        <v>0</v>
      </c>
      <c r="S493" s="52">
        <v>0</v>
      </c>
      <c r="T493" s="52">
        <v>0</v>
      </c>
      <c r="U493" s="52">
        <v>0</v>
      </c>
      <c r="V493" s="39">
        <v>1</v>
      </c>
    </row>
    <row r="494" spans="3:22">
      <c r="C494" s="52">
        <v>1</v>
      </c>
      <c r="D494" s="52">
        <v>0</v>
      </c>
      <c r="E494" s="52">
        <v>0</v>
      </c>
      <c r="F494" s="52">
        <v>1</v>
      </c>
      <c r="G494" s="52">
        <v>0</v>
      </c>
      <c r="H494" s="52">
        <v>0</v>
      </c>
      <c r="I494" s="52">
        <v>0</v>
      </c>
      <c r="J494" s="52">
        <v>0</v>
      </c>
      <c r="K494" s="52">
        <v>0</v>
      </c>
      <c r="L494" s="52">
        <v>0</v>
      </c>
      <c r="M494" s="52">
        <v>0</v>
      </c>
      <c r="N494" s="52">
        <v>0</v>
      </c>
      <c r="O494" s="52">
        <v>0</v>
      </c>
      <c r="P494" s="52">
        <v>0</v>
      </c>
      <c r="Q494" s="52">
        <v>0</v>
      </c>
      <c r="R494" s="52">
        <v>0</v>
      </c>
      <c r="S494" s="52">
        <v>0</v>
      </c>
      <c r="T494" s="52">
        <v>0</v>
      </c>
      <c r="U494" s="52">
        <v>0</v>
      </c>
      <c r="V494" s="39">
        <v>1</v>
      </c>
    </row>
    <row r="495" spans="3:22">
      <c r="C495" s="52">
        <v>0</v>
      </c>
      <c r="D495" s="52">
        <v>1</v>
      </c>
      <c r="E495" s="52">
        <v>1</v>
      </c>
      <c r="F495" s="52">
        <v>0</v>
      </c>
      <c r="G495" s="52">
        <v>0</v>
      </c>
      <c r="H495" s="52">
        <v>0</v>
      </c>
      <c r="I495" s="52">
        <v>0</v>
      </c>
      <c r="J495" s="52">
        <v>0</v>
      </c>
      <c r="K495" s="52">
        <v>0</v>
      </c>
      <c r="L495" s="52">
        <v>0</v>
      </c>
      <c r="M495" s="52">
        <v>1</v>
      </c>
      <c r="N495" s="52">
        <v>0</v>
      </c>
      <c r="O495" s="52">
        <v>0</v>
      </c>
      <c r="P495" s="52">
        <v>0</v>
      </c>
      <c r="Q495" s="52">
        <v>0</v>
      </c>
      <c r="R495" s="52">
        <v>0</v>
      </c>
      <c r="S495" s="52">
        <v>1</v>
      </c>
      <c r="T495" s="52">
        <v>0</v>
      </c>
      <c r="U495" s="52">
        <v>0</v>
      </c>
      <c r="V495" s="39">
        <v>1</v>
      </c>
    </row>
    <row r="496" spans="3:22">
      <c r="C496" s="52">
        <v>1</v>
      </c>
      <c r="D496" s="52">
        <v>0</v>
      </c>
      <c r="E496" s="52">
        <v>0</v>
      </c>
      <c r="F496" s="52">
        <v>1</v>
      </c>
      <c r="G496" s="52">
        <v>0</v>
      </c>
      <c r="H496" s="52">
        <v>0</v>
      </c>
      <c r="I496" s="52">
        <v>0</v>
      </c>
      <c r="J496" s="52">
        <v>0</v>
      </c>
      <c r="K496" s="52">
        <v>1</v>
      </c>
      <c r="L496" s="52">
        <v>0</v>
      </c>
      <c r="M496" s="52">
        <v>0</v>
      </c>
      <c r="N496" s="52">
        <v>0</v>
      </c>
      <c r="O496" s="52">
        <v>0</v>
      </c>
      <c r="P496" s="52">
        <v>0</v>
      </c>
      <c r="Q496" s="52">
        <v>0</v>
      </c>
      <c r="R496" s="52">
        <v>0</v>
      </c>
      <c r="S496" s="52">
        <v>0</v>
      </c>
      <c r="T496" s="52">
        <v>0</v>
      </c>
      <c r="U496" s="52">
        <v>0</v>
      </c>
      <c r="V496" s="39">
        <v>1</v>
      </c>
    </row>
    <row r="497" spans="3:22">
      <c r="C497" s="52">
        <v>0</v>
      </c>
      <c r="D497" s="52">
        <v>1</v>
      </c>
      <c r="E497" s="52">
        <v>0</v>
      </c>
      <c r="F497" s="52">
        <v>1</v>
      </c>
      <c r="G497" s="52">
        <v>0</v>
      </c>
      <c r="H497" s="52">
        <v>0</v>
      </c>
      <c r="I497" s="52">
        <v>0</v>
      </c>
      <c r="J497" s="52">
        <v>0</v>
      </c>
      <c r="K497" s="52">
        <v>0</v>
      </c>
      <c r="L497" s="52">
        <v>0</v>
      </c>
      <c r="M497" s="52">
        <v>0</v>
      </c>
      <c r="N497" s="52">
        <v>0</v>
      </c>
      <c r="O497" s="52">
        <v>0</v>
      </c>
      <c r="P497" s="52">
        <v>0</v>
      </c>
      <c r="Q497" s="52">
        <v>0</v>
      </c>
      <c r="R497" s="52">
        <v>0</v>
      </c>
      <c r="S497" s="52">
        <v>0</v>
      </c>
      <c r="T497" s="52">
        <v>0</v>
      </c>
      <c r="U497" s="52">
        <v>1</v>
      </c>
      <c r="V497" s="39">
        <v>1</v>
      </c>
    </row>
    <row r="498" spans="3:22">
      <c r="C498" s="52">
        <v>1</v>
      </c>
      <c r="D498" s="52">
        <v>0</v>
      </c>
      <c r="E498" s="52">
        <v>1</v>
      </c>
      <c r="F498" s="52">
        <v>0</v>
      </c>
      <c r="G498" s="52">
        <v>0</v>
      </c>
      <c r="H498" s="52">
        <v>0</v>
      </c>
      <c r="I498" s="52">
        <v>0</v>
      </c>
      <c r="J498" s="52">
        <v>0</v>
      </c>
      <c r="K498" s="52">
        <v>0</v>
      </c>
      <c r="L498" s="52">
        <v>0</v>
      </c>
      <c r="M498" s="52">
        <v>0</v>
      </c>
      <c r="N498" s="52">
        <v>1</v>
      </c>
      <c r="O498" s="52">
        <v>0</v>
      </c>
      <c r="P498" s="52">
        <v>0</v>
      </c>
      <c r="Q498" s="52">
        <v>0</v>
      </c>
      <c r="R498" s="52">
        <v>0</v>
      </c>
      <c r="S498" s="52">
        <v>0</v>
      </c>
      <c r="T498" s="52">
        <v>0</v>
      </c>
      <c r="U498" s="52">
        <v>0</v>
      </c>
      <c r="V498" s="39">
        <v>1</v>
      </c>
    </row>
    <row r="499" spans="3:22">
      <c r="C499" s="52">
        <v>0</v>
      </c>
      <c r="D499" s="52">
        <v>1</v>
      </c>
      <c r="E499" s="52">
        <v>0</v>
      </c>
      <c r="F499" s="52">
        <v>0</v>
      </c>
      <c r="G499" s="52">
        <v>0</v>
      </c>
      <c r="H499" s="52">
        <v>0</v>
      </c>
      <c r="I499" s="52">
        <v>0</v>
      </c>
      <c r="J499" s="52">
        <v>1</v>
      </c>
      <c r="K499" s="52">
        <v>1</v>
      </c>
      <c r="L499" s="52">
        <v>0</v>
      </c>
      <c r="M499" s="52">
        <v>0</v>
      </c>
      <c r="N499" s="52">
        <v>0</v>
      </c>
      <c r="O499" s="52">
        <v>0</v>
      </c>
      <c r="P499" s="52">
        <v>1</v>
      </c>
      <c r="Q499" s="52">
        <v>0</v>
      </c>
      <c r="R499" s="52">
        <v>1</v>
      </c>
      <c r="S499" s="52">
        <v>0</v>
      </c>
      <c r="T499" s="52">
        <v>0</v>
      </c>
      <c r="U499" s="52">
        <v>0</v>
      </c>
      <c r="V499" s="39">
        <v>1</v>
      </c>
    </row>
    <row r="500" spans="3:22">
      <c r="C500" s="52">
        <v>1</v>
      </c>
      <c r="D500" s="52">
        <v>0</v>
      </c>
      <c r="E500" s="52">
        <v>1</v>
      </c>
      <c r="F500" s="52">
        <v>0</v>
      </c>
      <c r="G500" s="52">
        <v>0</v>
      </c>
      <c r="H500" s="52">
        <v>0</v>
      </c>
      <c r="I500" s="52">
        <v>0</v>
      </c>
      <c r="J500" s="52">
        <v>0</v>
      </c>
      <c r="K500" s="52">
        <v>0</v>
      </c>
      <c r="L500" s="52">
        <v>0</v>
      </c>
      <c r="M500" s="52">
        <v>0</v>
      </c>
      <c r="N500" s="52">
        <v>0</v>
      </c>
      <c r="O500" s="52">
        <v>0</v>
      </c>
      <c r="P500" s="52">
        <v>0</v>
      </c>
      <c r="Q500" s="52">
        <v>0</v>
      </c>
      <c r="R500" s="52">
        <v>0</v>
      </c>
      <c r="S500" s="52">
        <v>0</v>
      </c>
      <c r="T500" s="52">
        <v>0</v>
      </c>
      <c r="U500" s="52">
        <v>0</v>
      </c>
      <c r="V500" s="39">
        <v>1</v>
      </c>
    </row>
    <row r="501" spans="3:22">
      <c r="C501" s="52">
        <v>0</v>
      </c>
      <c r="D501" s="52">
        <v>1</v>
      </c>
      <c r="E501" s="52">
        <v>1</v>
      </c>
      <c r="F501" s="52">
        <v>0</v>
      </c>
      <c r="G501" s="52">
        <v>0</v>
      </c>
      <c r="H501" s="52">
        <v>0</v>
      </c>
      <c r="I501" s="52">
        <v>0</v>
      </c>
      <c r="J501" s="52">
        <v>0</v>
      </c>
      <c r="K501" s="52">
        <v>0</v>
      </c>
      <c r="L501" s="52">
        <v>0</v>
      </c>
      <c r="M501" s="52">
        <v>1</v>
      </c>
      <c r="N501" s="52">
        <v>0</v>
      </c>
      <c r="O501" s="52">
        <v>0</v>
      </c>
      <c r="P501" s="52">
        <v>0</v>
      </c>
      <c r="Q501" s="52">
        <v>0</v>
      </c>
      <c r="R501" s="52">
        <v>0</v>
      </c>
      <c r="S501" s="52">
        <v>1</v>
      </c>
      <c r="T501" s="52">
        <v>0</v>
      </c>
      <c r="U501" s="52">
        <v>0</v>
      </c>
      <c r="V501" s="39">
        <v>1</v>
      </c>
    </row>
    <row r="502" spans="3:22">
      <c r="C502" s="52">
        <v>1</v>
      </c>
      <c r="D502" s="52">
        <v>0</v>
      </c>
      <c r="E502" s="52">
        <v>1</v>
      </c>
      <c r="F502" s="52">
        <v>0</v>
      </c>
      <c r="G502" s="52">
        <v>0</v>
      </c>
      <c r="H502" s="52">
        <v>0</v>
      </c>
      <c r="I502" s="52">
        <v>0</v>
      </c>
      <c r="J502" s="52">
        <v>0</v>
      </c>
      <c r="K502" s="52">
        <v>0</v>
      </c>
      <c r="L502" s="52">
        <v>0</v>
      </c>
      <c r="M502" s="52">
        <v>0</v>
      </c>
      <c r="N502" s="52">
        <v>0</v>
      </c>
      <c r="O502" s="52">
        <v>0</v>
      </c>
      <c r="P502" s="52">
        <v>0</v>
      </c>
      <c r="Q502" s="52">
        <v>0</v>
      </c>
      <c r="R502" s="52">
        <v>0</v>
      </c>
      <c r="S502" s="52">
        <v>0</v>
      </c>
      <c r="T502" s="52">
        <v>0</v>
      </c>
      <c r="U502" s="52">
        <v>0</v>
      </c>
      <c r="V502" s="39">
        <v>1</v>
      </c>
    </row>
    <row r="503" spans="3:22">
      <c r="C503" s="52">
        <v>1</v>
      </c>
      <c r="D503" s="52">
        <v>0</v>
      </c>
      <c r="E503" s="52">
        <v>0</v>
      </c>
      <c r="F503" s="52">
        <v>1</v>
      </c>
      <c r="G503" s="52">
        <v>0</v>
      </c>
      <c r="H503" s="52">
        <v>0</v>
      </c>
      <c r="I503" s="52">
        <v>0</v>
      </c>
      <c r="J503" s="52">
        <v>0</v>
      </c>
      <c r="K503" s="52">
        <v>0</v>
      </c>
      <c r="L503" s="52">
        <v>0</v>
      </c>
      <c r="M503" s="52">
        <v>0</v>
      </c>
      <c r="N503" s="52">
        <v>0</v>
      </c>
      <c r="O503" s="52">
        <v>0</v>
      </c>
      <c r="P503" s="52">
        <v>0</v>
      </c>
      <c r="Q503" s="52">
        <v>0</v>
      </c>
      <c r="R503" s="52">
        <v>0</v>
      </c>
      <c r="S503" s="52">
        <v>0</v>
      </c>
      <c r="T503" s="52">
        <v>0</v>
      </c>
      <c r="U503" s="52">
        <v>1</v>
      </c>
      <c r="V503" s="39">
        <v>0</v>
      </c>
    </row>
    <row r="504" spans="3:22">
      <c r="C504" s="52">
        <v>0</v>
      </c>
      <c r="D504" s="52">
        <v>1</v>
      </c>
      <c r="E504" s="52">
        <v>1</v>
      </c>
      <c r="F504" s="52">
        <v>0</v>
      </c>
      <c r="G504" s="52">
        <v>0</v>
      </c>
      <c r="H504" s="52">
        <v>0</v>
      </c>
      <c r="I504" s="52">
        <v>0</v>
      </c>
      <c r="J504" s="52">
        <v>0</v>
      </c>
      <c r="K504" s="52">
        <v>0</v>
      </c>
      <c r="L504" s="52">
        <v>0</v>
      </c>
      <c r="M504" s="52">
        <v>0</v>
      </c>
      <c r="N504" s="52">
        <v>0</v>
      </c>
      <c r="O504" s="52">
        <v>0</v>
      </c>
      <c r="P504" s="52">
        <v>0</v>
      </c>
      <c r="Q504" s="52">
        <v>0</v>
      </c>
      <c r="R504" s="52">
        <v>0</v>
      </c>
      <c r="S504" s="52">
        <v>1</v>
      </c>
      <c r="T504" s="52">
        <v>0</v>
      </c>
      <c r="U504" s="52">
        <v>0</v>
      </c>
      <c r="V504" s="39">
        <v>0</v>
      </c>
    </row>
    <row r="505" spans="3:22">
      <c r="C505" s="52">
        <v>1</v>
      </c>
      <c r="D505" s="52">
        <v>0</v>
      </c>
      <c r="E505" s="52">
        <v>0</v>
      </c>
      <c r="F505" s="52">
        <v>1</v>
      </c>
      <c r="G505" s="52">
        <v>0</v>
      </c>
      <c r="H505" s="52">
        <v>1</v>
      </c>
      <c r="I505" s="52">
        <v>0</v>
      </c>
      <c r="J505" s="52">
        <v>0</v>
      </c>
      <c r="K505" s="52">
        <v>0</v>
      </c>
      <c r="L505" s="52">
        <v>0</v>
      </c>
      <c r="M505" s="52">
        <v>0</v>
      </c>
      <c r="N505" s="52">
        <v>0</v>
      </c>
      <c r="O505" s="52">
        <v>0</v>
      </c>
      <c r="P505" s="52">
        <v>0</v>
      </c>
      <c r="Q505" s="52">
        <v>0</v>
      </c>
      <c r="R505" s="52">
        <v>0</v>
      </c>
      <c r="S505" s="52">
        <v>0</v>
      </c>
      <c r="T505" s="52">
        <v>0</v>
      </c>
      <c r="U505" s="52">
        <v>0</v>
      </c>
      <c r="V505" s="39">
        <v>0</v>
      </c>
    </row>
    <row r="506" spans="3:22">
      <c r="C506" s="52">
        <v>1</v>
      </c>
      <c r="D506" s="52">
        <v>0</v>
      </c>
      <c r="E506" s="52">
        <v>0</v>
      </c>
      <c r="F506" s="52">
        <v>1</v>
      </c>
      <c r="G506" s="52">
        <v>0</v>
      </c>
      <c r="H506" s="52">
        <v>1</v>
      </c>
      <c r="I506" s="52">
        <v>0</v>
      </c>
      <c r="J506" s="52">
        <v>0</v>
      </c>
      <c r="K506" s="52">
        <v>0</v>
      </c>
      <c r="L506" s="52">
        <v>0</v>
      </c>
      <c r="M506" s="52">
        <v>0</v>
      </c>
      <c r="N506" s="52">
        <v>0</v>
      </c>
      <c r="O506" s="52">
        <v>0</v>
      </c>
      <c r="P506" s="52">
        <v>0</v>
      </c>
      <c r="Q506" s="52">
        <v>0</v>
      </c>
      <c r="R506" s="52">
        <v>0</v>
      </c>
      <c r="S506" s="52">
        <v>0</v>
      </c>
      <c r="T506" s="52">
        <v>0</v>
      </c>
      <c r="U506" s="52">
        <v>0</v>
      </c>
      <c r="V506" s="39">
        <v>0</v>
      </c>
    </row>
    <row r="507" spans="3:22">
      <c r="C507" s="52">
        <v>0</v>
      </c>
      <c r="D507" s="52">
        <v>1</v>
      </c>
      <c r="E507" s="52">
        <v>0</v>
      </c>
      <c r="F507" s="52">
        <v>0</v>
      </c>
      <c r="G507" s="52">
        <v>0</v>
      </c>
      <c r="H507" s="52">
        <v>1</v>
      </c>
      <c r="I507" s="52">
        <v>0</v>
      </c>
      <c r="J507" s="52">
        <v>0</v>
      </c>
      <c r="K507" s="52">
        <v>0</v>
      </c>
      <c r="L507" s="52">
        <v>0</v>
      </c>
      <c r="M507" s="52">
        <v>0</v>
      </c>
      <c r="N507" s="52">
        <v>0</v>
      </c>
      <c r="O507" s="52">
        <v>0</v>
      </c>
      <c r="P507" s="52">
        <v>0</v>
      </c>
      <c r="Q507" s="52">
        <v>0</v>
      </c>
      <c r="R507" s="52">
        <v>0</v>
      </c>
      <c r="S507" s="52">
        <v>0</v>
      </c>
      <c r="T507" s="52">
        <v>0</v>
      </c>
      <c r="U507" s="52">
        <v>0</v>
      </c>
      <c r="V507" s="39">
        <v>0</v>
      </c>
    </row>
    <row r="508" spans="3:22">
      <c r="C508" s="52">
        <v>1</v>
      </c>
      <c r="D508" s="52">
        <v>0</v>
      </c>
      <c r="E508" s="52">
        <v>0</v>
      </c>
      <c r="F508" s="52">
        <v>1</v>
      </c>
      <c r="G508" s="52">
        <v>0</v>
      </c>
      <c r="H508" s="52">
        <v>0</v>
      </c>
      <c r="I508" s="52">
        <v>1</v>
      </c>
      <c r="J508" s="52">
        <v>0</v>
      </c>
      <c r="K508" s="52">
        <v>0</v>
      </c>
      <c r="L508" s="52">
        <v>0</v>
      </c>
      <c r="M508" s="52">
        <v>0</v>
      </c>
      <c r="N508" s="52">
        <v>0</v>
      </c>
      <c r="O508" s="52">
        <v>0</v>
      </c>
      <c r="P508" s="52">
        <v>0</v>
      </c>
      <c r="Q508" s="52">
        <v>0</v>
      </c>
      <c r="R508" s="52">
        <v>0</v>
      </c>
      <c r="S508" s="52">
        <v>1</v>
      </c>
      <c r="T508" s="52">
        <v>0</v>
      </c>
      <c r="U508" s="52">
        <v>1</v>
      </c>
      <c r="V508" s="39">
        <v>0</v>
      </c>
    </row>
    <row r="509" spans="3:22">
      <c r="C509" s="52">
        <v>1</v>
      </c>
      <c r="D509" s="52">
        <v>0</v>
      </c>
      <c r="E509" s="52">
        <v>1</v>
      </c>
      <c r="F509" s="52">
        <v>0</v>
      </c>
      <c r="G509" s="52">
        <v>0</v>
      </c>
      <c r="H509" s="52">
        <v>0</v>
      </c>
      <c r="I509" s="52">
        <v>0</v>
      </c>
      <c r="J509" s="52">
        <v>0</v>
      </c>
      <c r="K509" s="52">
        <v>0</v>
      </c>
      <c r="L509" s="52">
        <v>0</v>
      </c>
      <c r="M509" s="52">
        <v>0</v>
      </c>
      <c r="N509" s="52">
        <v>0</v>
      </c>
      <c r="O509" s="52">
        <v>0</v>
      </c>
      <c r="P509" s="52">
        <v>0</v>
      </c>
      <c r="Q509" s="52">
        <v>0</v>
      </c>
      <c r="R509" s="52">
        <v>0</v>
      </c>
      <c r="S509" s="52">
        <v>0</v>
      </c>
      <c r="T509" s="52">
        <v>0</v>
      </c>
      <c r="U509" s="52">
        <v>0</v>
      </c>
      <c r="V509" s="39">
        <v>0</v>
      </c>
    </row>
    <row r="510" spans="3:22">
      <c r="C510" s="52">
        <v>1</v>
      </c>
      <c r="D510" s="52">
        <v>0</v>
      </c>
      <c r="E510" s="52">
        <v>0</v>
      </c>
      <c r="F510" s="52">
        <v>1</v>
      </c>
      <c r="G510" s="52">
        <v>0</v>
      </c>
      <c r="H510" s="52">
        <v>1</v>
      </c>
      <c r="I510" s="52">
        <v>0</v>
      </c>
      <c r="J510" s="52">
        <v>0</v>
      </c>
      <c r="K510" s="52">
        <v>0</v>
      </c>
      <c r="L510" s="52">
        <v>0</v>
      </c>
      <c r="M510" s="52">
        <v>0</v>
      </c>
      <c r="N510" s="52">
        <v>0</v>
      </c>
      <c r="O510" s="52">
        <v>0</v>
      </c>
      <c r="P510" s="52">
        <v>0</v>
      </c>
      <c r="Q510" s="52">
        <v>0</v>
      </c>
      <c r="R510" s="52">
        <v>0</v>
      </c>
      <c r="S510" s="52">
        <v>0</v>
      </c>
      <c r="T510" s="52">
        <v>0</v>
      </c>
      <c r="U510" s="52">
        <v>0</v>
      </c>
      <c r="V510" s="39">
        <v>0</v>
      </c>
    </row>
    <row r="511" spans="3:22">
      <c r="C511" s="52">
        <v>0</v>
      </c>
      <c r="D511" s="52">
        <v>1</v>
      </c>
      <c r="E511" s="52">
        <v>0</v>
      </c>
      <c r="F511" s="52">
        <v>1</v>
      </c>
      <c r="G511" s="52">
        <v>0</v>
      </c>
      <c r="H511" s="52">
        <v>0</v>
      </c>
      <c r="I511" s="52">
        <v>0</v>
      </c>
      <c r="J511" s="52">
        <v>0</v>
      </c>
      <c r="K511" s="52">
        <v>0</v>
      </c>
      <c r="L511" s="52">
        <v>0</v>
      </c>
      <c r="M511" s="52">
        <v>0</v>
      </c>
      <c r="N511" s="52">
        <v>0</v>
      </c>
      <c r="O511" s="52">
        <v>0</v>
      </c>
      <c r="P511" s="52">
        <v>0</v>
      </c>
      <c r="Q511" s="52">
        <v>0</v>
      </c>
      <c r="R511" s="52">
        <v>0</v>
      </c>
      <c r="S511" s="52">
        <v>0</v>
      </c>
      <c r="T511" s="52">
        <v>0</v>
      </c>
      <c r="U511" s="52">
        <v>0</v>
      </c>
      <c r="V511" s="39">
        <v>0</v>
      </c>
    </row>
    <row r="512" spans="3:22">
      <c r="C512" s="52">
        <v>1</v>
      </c>
      <c r="D512" s="52">
        <v>0</v>
      </c>
      <c r="E512" s="52">
        <v>1</v>
      </c>
      <c r="F512" s="52">
        <v>0</v>
      </c>
      <c r="G512" s="52">
        <v>0</v>
      </c>
      <c r="H512" s="52">
        <v>0</v>
      </c>
      <c r="I512" s="52">
        <v>0</v>
      </c>
      <c r="J512" s="52">
        <v>0</v>
      </c>
      <c r="K512" s="52">
        <v>0</v>
      </c>
      <c r="L512" s="52">
        <v>0</v>
      </c>
      <c r="M512" s="52">
        <v>0</v>
      </c>
      <c r="N512" s="52">
        <v>0</v>
      </c>
      <c r="O512" s="52">
        <v>0</v>
      </c>
      <c r="P512" s="52">
        <v>0</v>
      </c>
      <c r="Q512" s="52">
        <v>0</v>
      </c>
      <c r="R512" s="52">
        <v>0</v>
      </c>
      <c r="S512" s="52">
        <v>0</v>
      </c>
      <c r="T512" s="52">
        <v>0</v>
      </c>
      <c r="U512" s="52">
        <v>0</v>
      </c>
      <c r="V512" s="39">
        <v>0</v>
      </c>
    </row>
    <row r="513" spans="3:22">
      <c r="C513" s="52">
        <v>0</v>
      </c>
      <c r="D513" s="52">
        <v>1</v>
      </c>
      <c r="E513" s="52">
        <v>0</v>
      </c>
      <c r="F513" s="52">
        <v>1</v>
      </c>
      <c r="G513" s="52">
        <v>0</v>
      </c>
      <c r="H513" s="52">
        <v>1</v>
      </c>
      <c r="I513" s="52">
        <v>0</v>
      </c>
      <c r="J513" s="52">
        <v>0</v>
      </c>
      <c r="K513" s="52">
        <v>0</v>
      </c>
      <c r="L513" s="52">
        <v>0</v>
      </c>
      <c r="M513" s="52">
        <v>0</v>
      </c>
      <c r="N513" s="52">
        <v>0</v>
      </c>
      <c r="O513" s="52">
        <v>0</v>
      </c>
      <c r="P513" s="52">
        <v>0</v>
      </c>
      <c r="Q513" s="52">
        <v>0</v>
      </c>
      <c r="R513" s="52">
        <v>0</v>
      </c>
      <c r="S513" s="52">
        <v>0</v>
      </c>
      <c r="T513" s="52">
        <v>0</v>
      </c>
      <c r="U513" s="52">
        <v>1</v>
      </c>
      <c r="V513" s="39">
        <v>0</v>
      </c>
    </row>
    <row r="514" spans="3:22">
      <c r="C514" s="52">
        <v>1</v>
      </c>
      <c r="D514" s="52">
        <v>0</v>
      </c>
      <c r="E514" s="52">
        <v>1</v>
      </c>
      <c r="F514" s="52">
        <v>0</v>
      </c>
      <c r="G514" s="52">
        <v>0</v>
      </c>
      <c r="H514" s="52">
        <v>0</v>
      </c>
      <c r="I514" s="52">
        <v>0</v>
      </c>
      <c r="J514" s="52">
        <v>0</v>
      </c>
      <c r="K514" s="52">
        <v>0</v>
      </c>
      <c r="L514" s="52">
        <v>0</v>
      </c>
      <c r="M514" s="52">
        <v>0</v>
      </c>
      <c r="N514" s="52">
        <v>0</v>
      </c>
      <c r="O514" s="52">
        <v>0</v>
      </c>
      <c r="P514" s="52">
        <v>0</v>
      </c>
      <c r="Q514" s="52">
        <v>0</v>
      </c>
      <c r="R514" s="52">
        <v>0</v>
      </c>
      <c r="S514" s="52">
        <v>0</v>
      </c>
      <c r="T514" s="52">
        <v>0</v>
      </c>
      <c r="U514" s="52">
        <v>0</v>
      </c>
      <c r="V514" s="39">
        <v>0</v>
      </c>
    </row>
    <row r="515" spans="3:22">
      <c r="C515" s="52">
        <v>1</v>
      </c>
      <c r="D515" s="52">
        <v>0</v>
      </c>
      <c r="E515" s="52">
        <v>1</v>
      </c>
      <c r="F515" s="52">
        <v>0</v>
      </c>
      <c r="G515" s="52">
        <v>0</v>
      </c>
      <c r="H515" s="52">
        <v>0</v>
      </c>
      <c r="I515" s="52">
        <v>0</v>
      </c>
      <c r="J515" s="52">
        <v>0</v>
      </c>
      <c r="K515" s="52">
        <v>0</v>
      </c>
      <c r="L515" s="52">
        <v>0</v>
      </c>
      <c r="M515" s="52">
        <v>0</v>
      </c>
      <c r="N515" s="52">
        <v>0</v>
      </c>
      <c r="O515" s="52">
        <v>0</v>
      </c>
      <c r="P515" s="52">
        <v>0</v>
      </c>
      <c r="Q515" s="52">
        <v>1</v>
      </c>
      <c r="R515" s="52">
        <v>0</v>
      </c>
      <c r="S515" s="52">
        <v>0</v>
      </c>
      <c r="T515" s="52">
        <v>0</v>
      </c>
      <c r="U515" s="52">
        <v>0</v>
      </c>
      <c r="V515" s="39">
        <v>0</v>
      </c>
    </row>
    <row r="516" spans="3:22">
      <c r="C516" s="52">
        <v>1</v>
      </c>
      <c r="D516" s="52">
        <v>0</v>
      </c>
      <c r="E516" s="52">
        <v>1</v>
      </c>
      <c r="F516" s="52">
        <v>0</v>
      </c>
      <c r="G516" s="52">
        <v>0</v>
      </c>
      <c r="H516" s="52">
        <v>0</v>
      </c>
      <c r="I516" s="52">
        <v>0</v>
      </c>
      <c r="J516" s="52">
        <v>0</v>
      </c>
      <c r="K516" s="52">
        <v>0</v>
      </c>
      <c r="L516" s="52">
        <v>0</v>
      </c>
      <c r="M516" s="52">
        <v>0</v>
      </c>
      <c r="N516" s="52">
        <v>0</v>
      </c>
      <c r="O516" s="52">
        <v>0</v>
      </c>
      <c r="P516" s="52">
        <v>0</v>
      </c>
      <c r="Q516" s="52">
        <v>0</v>
      </c>
      <c r="R516" s="52">
        <v>0</v>
      </c>
      <c r="S516" s="52">
        <v>0</v>
      </c>
      <c r="T516" s="52">
        <v>1</v>
      </c>
      <c r="U516" s="52">
        <v>0</v>
      </c>
      <c r="V516" s="39">
        <v>0</v>
      </c>
    </row>
    <row r="517" spans="3:22">
      <c r="C517" s="52">
        <v>1</v>
      </c>
      <c r="D517" s="52">
        <v>0</v>
      </c>
      <c r="E517" s="52">
        <v>1</v>
      </c>
      <c r="F517" s="52">
        <v>0</v>
      </c>
      <c r="G517" s="52">
        <v>0</v>
      </c>
      <c r="H517" s="52">
        <v>0</v>
      </c>
      <c r="I517" s="52">
        <v>0</v>
      </c>
      <c r="J517" s="52">
        <v>0</v>
      </c>
      <c r="K517" s="52">
        <v>0</v>
      </c>
      <c r="L517" s="52">
        <v>0</v>
      </c>
      <c r="M517" s="52">
        <v>0</v>
      </c>
      <c r="N517" s="52">
        <v>0</v>
      </c>
      <c r="O517" s="52">
        <v>0</v>
      </c>
      <c r="P517" s="52">
        <v>0</v>
      </c>
      <c r="Q517" s="52">
        <v>0</v>
      </c>
      <c r="R517" s="52">
        <v>0</v>
      </c>
      <c r="S517" s="52">
        <v>0</v>
      </c>
      <c r="T517" s="52">
        <v>0</v>
      </c>
      <c r="U517" s="52">
        <v>0</v>
      </c>
      <c r="V517" s="39">
        <v>0</v>
      </c>
    </row>
    <row r="518" spans="3:22">
      <c r="C518" s="52">
        <v>1</v>
      </c>
      <c r="D518" s="52">
        <v>0</v>
      </c>
      <c r="E518" s="52">
        <v>1</v>
      </c>
      <c r="F518" s="52">
        <v>0</v>
      </c>
      <c r="G518" s="52">
        <v>0</v>
      </c>
      <c r="H518" s="52">
        <v>0</v>
      </c>
      <c r="I518" s="52">
        <v>1</v>
      </c>
      <c r="J518" s="52">
        <v>0</v>
      </c>
      <c r="K518" s="52">
        <v>0</v>
      </c>
      <c r="L518" s="52">
        <v>0</v>
      </c>
      <c r="M518" s="52">
        <v>0</v>
      </c>
      <c r="N518" s="52">
        <v>1</v>
      </c>
      <c r="O518" s="52">
        <v>0</v>
      </c>
      <c r="P518" s="52">
        <v>0</v>
      </c>
      <c r="Q518" s="52">
        <v>0</v>
      </c>
      <c r="R518" s="52">
        <v>0</v>
      </c>
      <c r="S518" s="52">
        <v>0</v>
      </c>
      <c r="T518" s="52">
        <v>0</v>
      </c>
      <c r="U518" s="52">
        <v>0</v>
      </c>
      <c r="V518" s="39">
        <v>0</v>
      </c>
    </row>
    <row r="519" spans="3:22">
      <c r="C519" s="52">
        <v>0</v>
      </c>
      <c r="D519" s="52">
        <v>1</v>
      </c>
      <c r="E519" s="52">
        <v>1</v>
      </c>
      <c r="F519" s="52">
        <v>0</v>
      </c>
      <c r="G519" s="52">
        <v>0</v>
      </c>
      <c r="H519" s="52">
        <v>0</v>
      </c>
      <c r="I519" s="52">
        <v>0</v>
      </c>
      <c r="J519" s="52">
        <v>0</v>
      </c>
      <c r="K519" s="52">
        <v>0</v>
      </c>
      <c r="L519" s="52">
        <v>0</v>
      </c>
      <c r="M519" s="52">
        <v>0</v>
      </c>
      <c r="N519" s="52">
        <v>0</v>
      </c>
      <c r="O519" s="52">
        <v>0</v>
      </c>
      <c r="P519" s="52">
        <v>0</v>
      </c>
      <c r="Q519" s="52">
        <v>0</v>
      </c>
      <c r="R519" s="52">
        <v>0</v>
      </c>
      <c r="S519" s="52">
        <v>0</v>
      </c>
      <c r="T519" s="52">
        <v>1</v>
      </c>
      <c r="U519" s="52">
        <v>0</v>
      </c>
      <c r="V519" s="39">
        <v>0</v>
      </c>
    </row>
    <row r="520" spans="3:22">
      <c r="C520" s="52">
        <v>0</v>
      </c>
      <c r="D520" s="52">
        <v>1</v>
      </c>
      <c r="E520" s="52">
        <v>0</v>
      </c>
      <c r="F520" s="52">
        <v>0</v>
      </c>
      <c r="G520" s="52">
        <v>0</v>
      </c>
      <c r="H520" s="52">
        <v>1</v>
      </c>
      <c r="I520" s="52">
        <v>1</v>
      </c>
      <c r="J520" s="52">
        <v>0</v>
      </c>
      <c r="K520" s="52">
        <v>0</v>
      </c>
      <c r="L520" s="52">
        <v>0</v>
      </c>
      <c r="M520" s="52">
        <v>0</v>
      </c>
      <c r="N520" s="52">
        <v>0</v>
      </c>
      <c r="O520" s="52">
        <v>0</v>
      </c>
      <c r="P520" s="52">
        <v>0</v>
      </c>
      <c r="Q520" s="52">
        <v>1</v>
      </c>
      <c r="R520" s="52">
        <v>0</v>
      </c>
      <c r="S520" s="52">
        <v>0</v>
      </c>
      <c r="T520" s="52">
        <v>0</v>
      </c>
      <c r="U520" s="52">
        <v>0</v>
      </c>
      <c r="V520" s="39">
        <v>0</v>
      </c>
    </row>
    <row r="521" spans="3:22">
      <c r="C521" s="52">
        <v>0</v>
      </c>
      <c r="D521" s="52">
        <v>1</v>
      </c>
      <c r="E521" s="52">
        <v>0</v>
      </c>
      <c r="F521" s="52">
        <v>1</v>
      </c>
      <c r="G521" s="52">
        <v>0</v>
      </c>
      <c r="H521" s="52">
        <v>0</v>
      </c>
      <c r="I521" s="52">
        <v>0</v>
      </c>
      <c r="J521" s="52">
        <v>0</v>
      </c>
      <c r="K521" s="52">
        <v>0</v>
      </c>
      <c r="L521" s="52">
        <v>0</v>
      </c>
      <c r="M521" s="52">
        <v>0</v>
      </c>
      <c r="N521" s="52">
        <v>0</v>
      </c>
      <c r="O521" s="52">
        <v>0</v>
      </c>
      <c r="P521" s="52">
        <v>0</v>
      </c>
      <c r="Q521" s="52">
        <v>0</v>
      </c>
      <c r="R521" s="52">
        <v>0</v>
      </c>
      <c r="S521" s="52">
        <v>0</v>
      </c>
      <c r="T521" s="52">
        <v>0</v>
      </c>
      <c r="U521" s="52">
        <v>0</v>
      </c>
      <c r="V521" s="39">
        <v>0</v>
      </c>
    </row>
    <row r="522" spans="3:22">
      <c r="C522" s="52">
        <v>1</v>
      </c>
      <c r="D522" s="52">
        <v>0</v>
      </c>
      <c r="E522" s="52">
        <v>1</v>
      </c>
      <c r="F522" s="52">
        <v>0</v>
      </c>
      <c r="G522" s="52">
        <v>0</v>
      </c>
      <c r="H522" s="52">
        <v>0</v>
      </c>
      <c r="I522" s="52">
        <v>1</v>
      </c>
      <c r="J522" s="52">
        <v>0</v>
      </c>
      <c r="K522" s="52">
        <v>0</v>
      </c>
      <c r="L522" s="52">
        <v>0</v>
      </c>
      <c r="M522" s="52">
        <v>0</v>
      </c>
      <c r="N522" s="52">
        <v>0</v>
      </c>
      <c r="O522" s="52">
        <v>0</v>
      </c>
      <c r="P522" s="52">
        <v>0</v>
      </c>
      <c r="Q522" s="52">
        <v>0</v>
      </c>
      <c r="R522" s="52">
        <v>0</v>
      </c>
      <c r="S522" s="52">
        <v>0</v>
      </c>
      <c r="T522" s="52">
        <v>1</v>
      </c>
      <c r="U522" s="52">
        <v>0</v>
      </c>
      <c r="V522" s="39">
        <v>0</v>
      </c>
    </row>
    <row r="523" spans="3:22">
      <c r="C523" s="52">
        <v>0</v>
      </c>
      <c r="D523" s="52">
        <v>1</v>
      </c>
      <c r="E523" s="52">
        <v>1</v>
      </c>
      <c r="F523" s="52">
        <v>0</v>
      </c>
      <c r="G523" s="52">
        <v>0</v>
      </c>
      <c r="H523" s="52">
        <v>0</v>
      </c>
      <c r="I523" s="52">
        <v>0</v>
      </c>
      <c r="J523" s="52">
        <v>0</v>
      </c>
      <c r="K523" s="52">
        <v>0</v>
      </c>
      <c r="L523" s="52">
        <v>0</v>
      </c>
      <c r="M523" s="52">
        <v>0</v>
      </c>
      <c r="N523" s="52">
        <v>0</v>
      </c>
      <c r="O523" s="52">
        <v>0</v>
      </c>
      <c r="P523" s="52">
        <v>0</v>
      </c>
      <c r="Q523" s="52">
        <v>0</v>
      </c>
      <c r="R523" s="52">
        <v>0</v>
      </c>
      <c r="S523" s="52">
        <v>0</v>
      </c>
      <c r="T523" s="52">
        <v>0</v>
      </c>
      <c r="U523" s="52">
        <v>0</v>
      </c>
      <c r="V523" s="39">
        <v>0</v>
      </c>
    </row>
    <row r="524" spans="3:22">
      <c r="C524" s="52">
        <v>0</v>
      </c>
      <c r="D524" s="52">
        <v>1</v>
      </c>
      <c r="E524" s="52">
        <v>0</v>
      </c>
      <c r="F524" s="52">
        <v>1</v>
      </c>
      <c r="G524" s="52">
        <v>0</v>
      </c>
      <c r="H524" s="52">
        <v>1</v>
      </c>
      <c r="I524" s="52">
        <v>0</v>
      </c>
      <c r="J524" s="52">
        <v>0</v>
      </c>
      <c r="K524" s="52">
        <v>0</v>
      </c>
      <c r="L524" s="52">
        <v>0</v>
      </c>
      <c r="M524" s="52">
        <v>0</v>
      </c>
      <c r="N524" s="52">
        <v>0</v>
      </c>
      <c r="O524" s="52">
        <v>0</v>
      </c>
      <c r="P524" s="52">
        <v>0</v>
      </c>
      <c r="Q524" s="52">
        <v>0</v>
      </c>
      <c r="R524" s="52">
        <v>0</v>
      </c>
      <c r="S524" s="52">
        <v>0</v>
      </c>
      <c r="T524" s="52">
        <v>0</v>
      </c>
      <c r="U524" s="52">
        <v>0</v>
      </c>
      <c r="V524" s="39">
        <v>0</v>
      </c>
    </row>
    <row r="525" spans="3:22">
      <c r="C525" s="52">
        <v>1</v>
      </c>
      <c r="D525" s="52">
        <v>0</v>
      </c>
      <c r="E525" s="52">
        <v>0</v>
      </c>
      <c r="F525" s="52">
        <v>1</v>
      </c>
      <c r="G525" s="52">
        <v>0</v>
      </c>
      <c r="H525" s="52">
        <v>0</v>
      </c>
      <c r="I525" s="52">
        <v>1</v>
      </c>
      <c r="J525" s="52">
        <v>0</v>
      </c>
      <c r="K525" s="52">
        <v>0</v>
      </c>
      <c r="L525" s="52">
        <v>0</v>
      </c>
      <c r="M525" s="52">
        <v>0</v>
      </c>
      <c r="N525" s="52">
        <v>0</v>
      </c>
      <c r="O525" s="52">
        <v>0</v>
      </c>
      <c r="P525" s="52">
        <v>0</v>
      </c>
      <c r="Q525" s="52">
        <v>0</v>
      </c>
      <c r="R525" s="52">
        <v>0</v>
      </c>
      <c r="S525" s="52">
        <v>0</v>
      </c>
      <c r="T525" s="52">
        <v>0</v>
      </c>
      <c r="U525" s="52">
        <v>0</v>
      </c>
      <c r="V525" s="39">
        <v>0</v>
      </c>
    </row>
    <row r="526" spans="3:22">
      <c r="C526" s="52">
        <v>0</v>
      </c>
      <c r="D526" s="52">
        <v>1</v>
      </c>
      <c r="E526" s="52">
        <v>1</v>
      </c>
      <c r="F526" s="52">
        <v>0</v>
      </c>
      <c r="G526" s="52">
        <v>0</v>
      </c>
      <c r="H526" s="52">
        <v>0</v>
      </c>
      <c r="I526" s="52">
        <v>0</v>
      </c>
      <c r="J526" s="52">
        <v>0</v>
      </c>
      <c r="K526" s="52">
        <v>0</v>
      </c>
      <c r="L526" s="52">
        <v>0</v>
      </c>
      <c r="M526" s="52">
        <v>0</v>
      </c>
      <c r="N526" s="52">
        <v>0</v>
      </c>
      <c r="O526" s="52">
        <v>0</v>
      </c>
      <c r="P526" s="52">
        <v>0</v>
      </c>
      <c r="Q526" s="52">
        <v>0</v>
      </c>
      <c r="R526" s="52">
        <v>0</v>
      </c>
      <c r="S526" s="52">
        <v>0</v>
      </c>
      <c r="T526" s="52">
        <v>0</v>
      </c>
      <c r="U526" s="52">
        <v>0</v>
      </c>
      <c r="V526" s="39">
        <v>0</v>
      </c>
    </row>
    <row r="527" spans="3:22">
      <c r="C527" s="52">
        <v>0</v>
      </c>
      <c r="D527" s="52">
        <v>1</v>
      </c>
      <c r="E527" s="52">
        <v>0</v>
      </c>
      <c r="F527" s="52">
        <v>1</v>
      </c>
      <c r="G527" s="52">
        <v>0</v>
      </c>
      <c r="H527" s="52">
        <v>0</v>
      </c>
      <c r="I527" s="52">
        <v>0</v>
      </c>
      <c r="J527" s="52">
        <v>0</v>
      </c>
      <c r="K527" s="52">
        <v>0</v>
      </c>
      <c r="L527" s="52">
        <v>0</v>
      </c>
      <c r="M527" s="52">
        <v>0</v>
      </c>
      <c r="N527" s="52">
        <v>0</v>
      </c>
      <c r="O527" s="52">
        <v>0</v>
      </c>
      <c r="P527" s="52">
        <v>0</v>
      </c>
      <c r="Q527" s="52">
        <v>0</v>
      </c>
      <c r="R527" s="52">
        <v>0</v>
      </c>
      <c r="S527" s="52">
        <v>1</v>
      </c>
      <c r="T527" s="52">
        <v>0</v>
      </c>
      <c r="U527" s="52">
        <v>0</v>
      </c>
      <c r="V527" s="39">
        <v>0</v>
      </c>
    </row>
    <row r="528" spans="3:22">
      <c r="C528" s="52">
        <v>0</v>
      </c>
      <c r="D528" s="52">
        <v>1</v>
      </c>
      <c r="E528" s="52">
        <v>0</v>
      </c>
      <c r="F528" s="52">
        <v>1</v>
      </c>
      <c r="G528" s="52">
        <v>0</v>
      </c>
      <c r="H528" s="52">
        <v>0</v>
      </c>
      <c r="I528" s="52">
        <v>1</v>
      </c>
      <c r="J528" s="52">
        <v>0</v>
      </c>
      <c r="K528" s="52">
        <v>0</v>
      </c>
      <c r="L528" s="52">
        <v>0</v>
      </c>
      <c r="M528" s="52">
        <v>0</v>
      </c>
      <c r="N528" s="52">
        <v>0</v>
      </c>
      <c r="O528" s="52">
        <v>0</v>
      </c>
      <c r="P528" s="52">
        <v>0</v>
      </c>
      <c r="Q528" s="52">
        <v>0</v>
      </c>
      <c r="R528" s="52">
        <v>0</v>
      </c>
      <c r="S528" s="52">
        <v>0</v>
      </c>
      <c r="T528" s="52">
        <v>1</v>
      </c>
      <c r="U528" s="52">
        <v>0</v>
      </c>
      <c r="V528" s="39">
        <v>0</v>
      </c>
    </row>
    <row r="529" spans="3:22">
      <c r="C529" s="52">
        <v>0</v>
      </c>
      <c r="D529" s="52">
        <v>1</v>
      </c>
      <c r="E529" s="52">
        <v>0</v>
      </c>
      <c r="F529" s="52">
        <v>1</v>
      </c>
      <c r="G529" s="52">
        <v>0</v>
      </c>
      <c r="H529" s="52">
        <v>0</v>
      </c>
      <c r="I529" s="52">
        <v>0</v>
      </c>
      <c r="J529" s="52">
        <v>0</v>
      </c>
      <c r="K529" s="52">
        <v>0</v>
      </c>
      <c r="L529" s="52">
        <v>0</v>
      </c>
      <c r="M529" s="52">
        <v>0</v>
      </c>
      <c r="N529" s="52">
        <v>0</v>
      </c>
      <c r="O529" s="52">
        <v>0</v>
      </c>
      <c r="P529" s="52">
        <v>0</v>
      </c>
      <c r="Q529" s="52">
        <v>1</v>
      </c>
      <c r="R529" s="52">
        <v>0</v>
      </c>
      <c r="S529" s="52">
        <v>0</v>
      </c>
      <c r="T529" s="52">
        <v>1</v>
      </c>
      <c r="U529" s="52">
        <v>0</v>
      </c>
      <c r="V529" s="39">
        <v>0</v>
      </c>
    </row>
    <row r="530" spans="3:22">
      <c r="C530" s="52">
        <v>1</v>
      </c>
      <c r="D530" s="52">
        <v>0</v>
      </c>
      <c r="E530" s="52">
        <v>0</v>
      </c>
      <c r="F530" s="52">
        <v>1</v>
      </c>
      <c r="G530" s="52">
        <v>0</v>
      </c>
      <c r="H530" s="52">
        <v>0</v>
      </c>
      <c r="I530" s="52">
        <v>0</v>
      </c>
      <c r="J530" s="52">
        <v>0</v>
      </c>
      <c r="K530" s="52">
        <v>0</v>
      </c>
      <c r="L530" s="52">
        <v>0</v>
      </c>
      <c r="M530" s="52">
        <v>0</v>
      </c>
      <c r="N530" s="52">
        <v>0</v>
      </c>
      <c r="O530" s="52">
        <v>0</v>
      </c>
      <c r="P530" s="52">
        <v>0</v>
      </c>
      <c r="Q530" s="52">
        <v>0</v>
      </c>
      <c r="R530" s="52">
        <v>0</v>
      </c>
      <c r="S530" s="52">
        <v>1</v>
      </c>
      <c r="T530" s="52">
        <v>0</v>
      </c>
      <c r="U530" s="52">
        <v>0</v>
      </c>
      <c r="V530" s="39">
        <v>0</v>
      </c>
    </row>
    <row r="531" spans="3:22">
      <c r="C531" s="52">
        <v>1</v>
      </c>
      <c r="D531" s="52">
        <v>0</v>
      </c>
      <c r="E531" s="52">
        <v>1</v>
      </c>
      <c r="F531" s="52">
        <v>0</v>
      </c>
      <c r="G531" s="52">
        <v>0</v>
      </c>
      <c r="H531" s="52">
        <v>0</v>
      </c>
      <c r="I531" s="52">
        <v>1</v>
      </c>
      <c r="J531" s="52">
        <v>0</v>
      </c>
      <c r="K531" s="52">
        <v>0</v>
      </c>
      <c r="L531" s="52">
        <v>0</v>
      </c>
      <c r="M531" s="52">
        <v>0</v>
      </c>
      <c r="N531" s="52">
        <v>0</v>
      </c>
      <c r="O531" s="52">
        <v>0</v>
      </c>
      <c r="P531" s="52">
        <v>0</v>
      </c>
      <c r="Q531" s="52">
        <v>0</v>
      </c>
      <c r="R531" s="52">
        <v>0</v>
      </c>
      <c r="S531" s="52">
        <v>0</v>
      </c>
      <c r="T531" s="52">
        <v>0</v>
      </c>
      <c r="U531" s="52">
        <v>0</v>
      </c>
      <c r="V531" s="39">
        <v>0</v>
      </c>
    </row>
    <row r="532" spans="3:22">
      <c r="C532" s="52">
        <v>1</v>
      </c>
      <c r="D532" s="52">
        <v>0</v>
      </c>
      <c r="E532" s="52">
        <v>1</v>
      </c>
      <c r="F532" s="52">
        <v>0</v>
      </c>
      <c r="G532" s="52">
        <v>0</v>
      </c>
      <c r="H532" s="52">
        <v>0</v>
      </c>
      <c r="I532" s="52">
        <v>0</v>
      </c>
      <c r="J532" s="52">
        <v>0</v>
      </c>
      <c r="K532" s="52">
        <v>0</v>
      </c>
      <c r="L532" s="52">
        <v>0</v>
      </c>
      <c r="M532" s="52">
        <v>0</v>
      </c>
      <c r="N532" s="52">
        <v>0</v>
      </c>
      <c r="O532" s="52">
        <v>0</v>
      </c>
      <c r="P532" s="52">
        <v>0</v>
      </c>
      <c r="Q532" s="52">
        <v>0</v>
      </c>
      <c r="R532" s="52">
        <v>0</v>
      </c>
      <c r="S532" s="52">
        <v>0</v>
      </c>
      <c r="T532" s="52">
        <v>0</v>
      </c>
      <c r="U532" s="52">
        <v>0</v>
      </c>
      <c r="V532" s="39">
        <v>0</v>
      </c>
    </row>
    <row r="533" spans="3:22">
      <c r="C533" s="52">
        <v>0</v>
      </c>
      <c r="D533" s="52">
        <v>1</v>
      </c>
      <c r="E533" s="52">
        <v>0</v>
      </c>
      <c r="F533" s="52">
        <v>1</v>
      </c>
      <c r="G533" s="52">
        <v>0</v>
      </c>
      <c r="H533" s="52">
        <v>0</v>
      </c>
      <c r="I533" s="52">
        <v>0</v>
      </c>
      <c r="J533" s="52">
        <v>0</v>
      </c>
      <c r="K533" s="52">
        <v>0</v>
      </c>
      <c r="L533" s="52">
        <v>0</v>
      </c>
      <c r="M533" s="52">
        <v>0</v>
      </c>
      <c r="N533" s="52">
        <v>0</v>
      </c>
      <c r="O533" s="52">
        <v>0</v>
      </c>
      <c r="P533" s="52">
        <v>0</v>
      </c>
      <c r="Q533" s="52">
        <v>0</v>
      </c>
      <c r="R533" s="52">
        <v>0</v>
      </c>
      <c r="S533" s="52">
        <v>0</v>
      </c>
      <c r="T533" s="52">
        <v>0</v>
      </c>
      <c r="U533" s="52">
        <v>0</v>
      </c>
      <c r="V533" s="39">
        <v>0</v>
      </c>
    </row>
    <row r="534" spans="3:22">
      <c r="C534" s="52">
        <v>1</v>
      </c>
      <c r="D534" s="52">
        <v>0</v>
      </c>
      <c r="E534" s="52">
        <v>0</v>
      </c>
      <c r="F534" s="52">
        <v>1</v>
      </c>
      <c r="G534" s="52">
        <v>0</v>
      </c>
      <c r="H534" s="52">
        <v>0</v>
      </c>
      <c r="I534" s="52">
        <v>0</v>
      </c>
      <c r="J534" s="52">
        <v>0</v>
      </c>
      <c r="K534" s="52">
        <v>0</v>
      </c>
      <c r="L534" s="52">
        <v>0</v>
      </c>
      <c r="M534" s="52">
        <v>0</v>
      </c>
      <c r="N534" s="52">
        <v>0</v>
      </c>
      <c r="O534" s="52">
        <v>0</v>
      </c>
      <c r="P534" s="52">
        <v>0</v>
      </c>
      <c r="Q534" s="52">
        <v>0</v>
      </c>
      <c r="R534" s="52">
        <v>0</v>
      </c>
      <c r="S534" s="52">
        <v>0</v>
      </c>
      <c r="T534" s="52">
        <v>1</v>
      </c>
      <c r="U534" s="52">
        <v>0</v>
      </c>
      <c r="V534" s="39">
        <v>0</v>
      </c>
    </row>
    <row r="535" spans="3:22">
      <c r="C535" s="52">
        <v>0</v>
      </c>
      <c r="D535" s="52">
        <v>1</v>
      </c>
      <c r="E535" s="52">
        <v>0</v>
      </c>
      <c r="F535" s="52">
        <v>1</v>
      </c>
      <c r="G535" s="52">
        <v>0</v>
      </c>
      <c r="H535" s="52">
        <v>0</v>
      </c>
      <c r="I535" s="52">
        <v>1</v>
      </c>
      <c r="J535" s="52">
        <v>0</v>
      </c>
      <c r="K535" s="52">
        <v>1</v>
      </c>
      <c r="L535" s="52">
        <v>0</v>
      </c>
      <c r="M535" s="52">
        <v>0</v>
      </c>
      <c r="N535" s="52">
        <v>0</v>
      </c>
      <c r="O535" s="52">
        <v>0</v>
      </c>
      <c r="P535" s="52">
        <v>0</v>
      </c>
      <c r="Q535" s="52">
        <v>0</v>
      </c>
      <c r="R535" s="52">
        <v>0</v>
      </c>
      <c r="S535" s="52">
        <v>0</v>
      </c>
      <c r="T535" s="52">
        <v>0</v>
      </c>
      <c r="U535" s="52">
        <v>0</v>
      </c>
      <c r="V535" s="39">
        <v>0</v>
      </c>
    </row>
    <row r="536" spans="3:22">
      <c r="C536" s="52">
        <v>1</v>
      </c>
      <c r="D536" s="52">
        <v>0</v>
      </c>
      <c r="E536" s="52">
        <v>1</v>
      </c>
      <c r="F536" s="52">
        <v>0</v>
      </c>
      <c r="G536" s="52">
        <v>0</v>
      </c>
      <c r="H536" s="52">
        <v>0</v>
      </c>
      <c r="I536" s="52">
        <v>0</v>
      </c>
      <c r="J536" s="52">
        <v>0</v>
      </c>
      <c r="K536" s="52">
        <v>0</v>
      </c>
      <c r="L536" s="52">
        <v>0</v>
      </c>
      <c r="M536" s="52">
        <v>0</v>
      </c>
      <c r="N536" s="52">
        <v>0</v>
      </c>
      <c r="O536" s="52">
        <v>0</v>
      </c>
      <c r="P536" s="52">
        <v>0</v>
      </c>
      <c r="Q536" s="52">
        <v>0</v>
      </c>
      <c r="R536" s="52">
        <v>0</v>
      </c>
      <c r="S536" s="52">
        <v>0</v>
      </c>
      <c r="T536" s="52">
        <v>0</v>
      </c>
      <c r="U536" s="52">
        <v>0</v>
      </c>
      <c r="V536" s="39">
        <v>0</v>
      </c>
    </row>
    <row r="537" spans="3:22">
      <c r="C537" s="52">
        <v>0</v>
      </c>
      <c r="D537" s="52">
        <v>1</v>
      </c>
      <c r="E537" s="52">
        <v>1</v>
      </c>
      <c r="F537" s="52">
        <v>0</v>
      </c>
      <c r="G537" s="52">
        <v>0</v>
      </c>
      <c r="H537" s="52">
        <v>1</v>
      </c>
      <c r="I537" s="52">
        <v>0</v>
      </c>
      <c r="J537" s="52">
        <v>0</v>
      </c>
      <c r="K537" s="52">
        <v>0</v>
      </c>
      <c r="L537" s="52">
        <v>0</v>
      </c>
      <c r="M537" s="52">
        <v>0</v>
      </c>
      <c r="N537" s="52">
        <v>0</v>
      </c>
      <c r="O537" s="52">
        <v>0</v>
      </c>
      <c r="P537" s="52">
        <v>0</v>
      </c>
      <c r="Q537" s="52">
        <v>0</v>
      </c>
      <c r="R537" s="52">
        <v>0</v>
      </c>
      <c r="S537" s="52">
        <v>0</v>
      </c>
      <c r="T537" s="52">
        <v>1</v>
      </c>
      <c r="U537" s="52">
        <v>0</v>
      </c>
      <c r="V537" s="39">
        <v>0</v>
      </c>
    </row>
    <row r="538" spans="3:22">
      <c r="C538" s="52">
        <v>0</v>
      </c>
      <c r="D538" s="52">
        <v>1</v>
      </c>
      <c r="E538" s="52">
        <v>0</v>
      </c>
      <c r="F538" s="52">
        <v>1</v>
      </c>
      <c r="G538" s="52">
        <v>0</v>
      </c>
      <c r="H538" s="52">
        <v>0</v>
      </c>
      <c r="I538" s="52">
        <v>0</v>
      </c>
      <c r="J538" s="52">
        <v>0</v>
      </c>
      <c r="K538" s="52">
        <v>0</v>
      </c>
      <c r="L538" s="52">
        <v>0</v>
      </c>
      <c r="M538" s="52">
        <v>0</v>
      </c>
      <c r="N538" s="52">
        <v>0</v>
      </c>
      <c r="O538" s="52">
        <v>0</v>
      </c>
      <c r="P538" s="52">
        <v>0</v>
      </c>
      <c r="Q538" s="52">
        <v>1</v>
      </c>
      <c r="R538" s="52">
        <v>0</v>
      </c>
      <c r="S538" s="52">
        <v>0</v>
      </c>
      <c r="T538" s="52">
        <v>0</v>
      </c>
      <c r="U538" s="52">
        <v>0</v>
      </c>
      <c r="V538" s="39">
        <v>0</v>
      </c>
    </row>
    <row r="539" spans="3:22">
      <c r="C539" s="52">
        <v>0</v>
      </c>
      <c r="D539" s="52">
        <v>1</v>
      </c>
      <c r="E539" s="52">
        <v>1</v>
      </c>
      <c r="F539" s="52">
        <v>0</v>
      </c>
      <c r="G539" s="52">
        <v>0</v>
      </c>
      <c r="H539" s="52">
        <v>0</v>
      </c>
      <c r="I539" s="52">
        <v>1</v>
      </c>
      <c r="J539" s="52">
        <v>0</v>
      </c>
      <c r="K539" s="52">
        <v>0</v>
      </c>
      <c r="L539" s="52">
        <v>0</v>
      </c>
      <c r="M539" s="52">
        <v>0</v>
      </c>
      <c r="N539" s="52">
        <v>0</v>
      </c>
      <c r="O539" s="52">
        <v>0</v>
      </c>
      <c r="P539" s="52">
        <v>0</v>
      </c>
      <c r="Q539" s="52">
        <v>0</v>
      </c>
      <c r="R539" s="52">
        <v>0</v>
      </c>
      <c r="S539" s="52">
        <v>0</v>
      </c>
      <c r="T539" s="52">
        <v>0</v>
      </c>
      <c r="U539" s="52">
        <v>1</v>
      </c>
      <c r="V539" s="39">
        <v>0</v>
      </c>
    </row>
    <row r="540" spans="3:22">
      <c r="C540" s="52">
        <v>1</v>
      </c>
      <c r="D540" s="52">
        <v>0</v>
      </c>
      <c r="E540" s="52">
        <v>0</v>
      </c>
      <c r="F540" s="52">
        <v>1</v>
      </c>
      <c r="G540" s="52">
        <v>0</v>
      </c>
      <c r="H540" s="52">
        <v>0</v>
      </c>
      <c r="I540" s="52">
        <v>0</v>
      </c>
      <c r="J540" s="52">
        <v>0</v>
      </c>
      <c r="K540" s="52">
        <v>0</v>
      </c>
      <c r="L540" s="52">
        <v>0</v>
      </c>
      <c r="M540" s="52">
        <v>0</v>
      </c>
      <c r="N540" s="52">
        <v>0</v>
      </c>
      <c r="O540" s="52">
        <v>0</v>
      </c>
      <c r="P540" s="52">
        <v>0</v>
      </c>
      <c r="Q540" s="52">
        <v>1</v>
      </c>
      <c r="R540" s="52">
        <v>0</v>
      </c>
      <c r="S540" s="52">
        <v>0</v>
      </c>
      <c r="T540" s="52">
        <v>0</v>
      </c>
      <c r="U540" s="52">
        <v>0</v>
      </c>
      <c r="V540" s="39">
        <v>0</v>
      </c>
    </row>
    <row r="541" spans="3:22">
      <c r="C541" s="52">
        <v>0</v>
      </c>
      <c r="D541" s="52">
        <v>0</v>
      </c>
      <c r="E541" s="52">
        <v>0</v>
      </c>
      <c r="F541" s="52">
        <v>1</v>
      </c>
      <c r="G541" s="52">
        <v>0</v>
      </c>
      <c r="H541" s="52">
        <v>0</v>
      </c>
      <c r="I541" s="52">
        <v>1</v>
      </c>
      <c r="J541" s="52">
        <v>0</v>
      </c>
      <c r="K541" s="52">
        <v>0</v>
      </c>
      <c r="L541" s="52">
        <v>0</v>
      </c>
      <c r="M541" s="52">
        <v>0</v>
      </c>
      <c r="N541" s="52">
        <v>0</v>
      </c>
      <c r="O541" s="52">
        <v>0</v>
      </c>
      <c r="P541" s="52">
        <v>0</v>
      </c>
      <c r="Q541" s="52">
        <v>0</v>
      </c>
      <c r="R541" s="52">
        <v>0</v>
      </c>
      <c r="S541" s="52">
        <v>0</v>
      </c>
      <c r="T541" s="52">
        <v>0</v>
      </c>
      <c r="U541" s="52">
        <v>0</v>
      </c>
      <c r="V541" s="39">
        <v>0</v>
      </c>
    </row>
    <row r="542" spans="3:22">
      <c r="C542" s="52">
        <v>0</v>
      </c>
      <c r="D542" s="52">
        <v>1</v>
      </c>
      <c r="E542" s="52">
        <v>0</v>
      </c>
      <c r="F542" s="52">
        <v>1</v>
      </c>
      <c r="G542" s="52">
        <v>0</v>
      </c>
      <c r="H542" s="52">
        <v>1</v>
      </c>
      <c r="I542" s="52">
        <v>0</v>
      </c>
      <c r="J542" s="52">
        <v>0</v>
      </c>
      <c r="K542" s="52">
        <v>0</v>
      </c>
      <c r="L542" s="52">
        <v>0</v>
      </c>
      <c r="M542" s="52">
        <v>0</v>
      </c>
      <c r="N542" s="52">
        <v>0</v>
      </c>
      <c r="O542" s="52">
        <v>0</v>
      </c>
      <c r="P542" s="52">
        <v>0</v>
      </c>
      <c r="Q542" s="52">
        <v>1</v>
      </c>
      <c r="R542" s="52">
        <v>0</v>
      </c>
      <c r="S542" s="52">
        <v>1</v>
      </c>
      <c r="T542" s="52">
        <v>0</v>
      </c>
      <c r="U542" s="52">
        <v>0</v>
      </c>
      <c r="V542" s="39">
        <v>0</v>
      </c>
    </row>
    <row r="543" spans="3:22">
      <c r="C543" s="52">
        <v>0</v>
      </c>
      <c r="D543" s="52">
        <v>1</v>
      </c>
      <c r="E543" s="52">
        <v>1</v>
      </c>
      <c r="F543" s="52">
        <v>0</v>
      </c>
      <c r="G543" s="52">
        <v>0</v>
      </c>
      <c r="H543" s="52">
        <v>0</v>
      </c>
      <c r="I543" s="52">
        <v>0</v>
      </c>
      <c r="J543" s="52">
        <v>0</v>
      </c>
      <c r="K543" s="52">
        <v>0</v>
      </c>
      <c r="L543" s="52">
        <v>0</v>
      </c>
      <c r="M543" s="52">
        <v>0</v>
      </c>
      <c r="N543" s="52">
        <v>0</v>
      </c>
      <c r="O543" s="52">
        <v>0</v>
      </c>
      <c r="P543" s="52">
        <v>0</v>
      </c>
      <c r="Q543" s="52">
        <v>0</v>
      </c>
      <c r="R543" s="52">
        <v>0</v>
      </c>
      <c r="S543" s="52">
        <v>0</v>
      </c>
      <c r="T543" s="52">
        <v>0</v>
      </c>
      <c r="U543" s="52">
        <v>0</v>
      </c>
      <c r="V543" s="39">
        <v>0</v>
      </c>
    </row>
    <row r="544" spans="3:22">
      <c r="C544" s="52">
        <v>1</v>
      </c>
      <c r="D544" s="52">
        <v>0</v>
      </c>
      <c r="E544" s="52">
        <v>1</v>
      </c>
      <c r="F544" s="52">
        <v>0</v>
      </c>
      <c r="G544" s="52">
        <v>0</v>
      </c>
      <c r="H544" s="52">
        <v>1</v>
      </c>
      <c r="I544" s="52">
        <v>0</v>
      </c>
      <c r="J544" s="52">
        <v>0</v>
      </c>
      <c r="K544" s="52">
        <v>0</v>
      </c>
      <c r="L544" s="52">
        <v>0</v>
      </c>
      <c r="M544" s="52">
        <v>0</v>
      </c>
      <c r="N544" s="52">
        <v>0</v>
      </c>
      <c r="O544" s="52">
        <v>0</v>
      </c>
      <c r="P544" s="52">
        <v>0</v>
      </c>
      <c r="Q544" s="52">
        <v>0</v>
      </c>
      <c r="R544" s="52">
        <v>0</v>
      </c>
      <c r="S544" s="52">
        <v>0</v>
      </c>
      <c r="T544" s="52">
        <v>1</v>
      </c>
      <c r="U544" s="52">
        <v>0</v>
      </c>
      <c r="V544" s="39">
        <v>0</v>
      </c>
    </row>
    <row r="545" spans="3:22">
      <c r="C545" s="52">
        <v>0</v>
      </c>
      <c r="D545" s="52">
        <v>1</v>
      </c>
      <c r="E545" s="52">
        <v>1</v>
      </c>
      <c r="F545" s="52">
        <v>0</v>
      </c>
      <c r="G545" s="52">
        <v>0</v>
      </c>
      <c r="H545" s="52">
        <v>0</v>
      </c>
      <c r="I545" s="52">
        <v>0</v>
      </c>
      <c r="J545" s="52">
        <v>0</v>
      </c>
      <c r="K545" s="52">
        <v>0</v>
      </c>
      <c r="L545" s="52">
        <v>0</v>
      </c>
      <c r="M545" s="52">
        <v>0</v>
      </c>
      <c r="N545" s="52">
        <v>0</v>
      </c>
      <c r="O545" s="52">
        <v>0</v>
      </c>
      <c r="P545" s="52">
        <v>0</v>
      </c>
      <c r="Q545" s="52">
        <v>0</v>
      </c>
      <c r="R545" s="52">
        <v>0</v>
      </c>
      <c r="S545" s="52">
        <v>0</v>
      </c>
      <c r="T545" s="52">
        <v>0</v>
      </c>
      <c r="U545" s="52">
        <v>0</v>
      </c>
      <c r="V545" s="39">
        <v>0</v>
      </c>
    </row>
    <row r="546" spans="3:22">
      <c r="C546" s="52">
        <v>0</v>
      </c>
      <c r="D546" s="52">
        <v>1</v>
      </c>
      <c r="E546" s="52">
        <v>1</v>
      </c>
      <c r="F546" s="52">
        <v>0</v>
      </c>
      <c r="G546" s="52">
        <v>0</v>
      </c>
      <c r="H546" s="52">
        <v>0</v>
      </c>
      <c r="I546" s="52">
        <v>1</v>
      </c>
      <c r="J546" s="52">
        <v>0</v>
      </c>
      <c r="K546" s="52">
        <v>0</v>
      </c>
      <c r="L546" s="52">
        <v>0</v>
      </c>
      <c r="M546" s="52">
        <v>0</v>
      </c>
      <c r="N546" s="52">
        <v>0</v>
      </c>
      <c r="O546" s="52">
        <v>0</v>
      </c>
      <c r="P546" s="52">
        <v>0</v>
      </c>
      <c r="Q546" s="52">
        <v>0</v>
      </c>
      <c r="R546" s="52">
        <v>0</v>
      </c>
      <c r="S546" s="52">
        <v>0</v>
      </c>
      <c r="T546" s="52">
        <v>1</v>
      </c>
      <c r="U546" s="52">
        <v>0</v>
      </c>
      <c r="V546" s="39">
        <v>0</v>
      </c>
    </row>
    <row r="547" spans="3:22">
      <c r="C547" s="52">
        <v>1</v>
      </c>
      <c r="D547" s="52">
        <v>0</v>
      </c>
      <c r="E547" s="52">
        <v>0</v>
      </c>
      <c r="F547" s="52">
        <v>1</v>
      </c>
      <c r="G547" s="52">
        <v>0</v>
      </c>
      <c r="H547" s="52">
        <v>1</v>
      </c>
      <c r="I547" s="52">
        <v>0</v>
      </c>
      <c r="J547" s="52">
        <v>0</v>
      </c>
      <c r="K547" s="52">
        <v>0</v>
      </c>
      <c r="L547" s="52">
        <v>0</v>
      </c>
      <c r="M547" s="52">
        <v>0</v>
      </c>
      <c r="N547" s="52">
        <v>0</v>
      </c>
      <c r="O547" s="52">
        <v>0</v>
      </c>
      <c r="P547" s="52">
        <v>0</v>
      </c>
      <c r="Q547" s="52">
        <v>0</v>
      </c>
      <c r="R547" s="52">
        <v>0</v>
      </c>
      <c r="S547" s="52">
        <v>0</v>
      </c>
      <c r="T547" s="52">
        <v>0</v>
      </c>
      <c r="U547" s="52">
        <v>0</v>
      </c>
      <c r="V547" s="39">
        <v>0</v>
      </c>
    </row>
    <row r="548" spans="3:22">
      <c r="C548" s="52">
        <v>1</v>
      </c>
      <c r="D548" s="52">
        <v>0</v>
      </c>
      <c r="E548" s="52">
        <v>0</v>
      </c>
      <c r="F548" s="52">
        <v>0</v>
      </c>
      <c r="G548" s="52">
        <v>0</v>
      </c>
      <c r="H548" s="52">
        <v>0</v>
      </c>
      <c r="I548" s="52">
        <v>0</v>
      </c>
      <c r="J548" s="52">
        <v>0</v>
      </c>
      <c r="K548" s="52">
        <v>0</v>
      </c>
      <c r="L548" s="52">
        <v>0</v>
      </c>
      <c r="M548" s="52">
        <v>0</v>
      </c>
      <c r="N548" s="52">
        <v>0</v>
      </c>
      <c r="O548" s="52">
        <v>0</v>
      </c>
      <c r="P548" s="52">
        <v>0</v>
      </c>
      <c r="Q548" s="52">
        <v>0</v>
      </c>
      <c r="R548" s="52">
        <v>0</v>
      </c>
      <c r="S548" s="52">
        <v>0</v>
      </c>
      <c r="T548" s="52">
        <v>0</v>
      </c>
      <c r="U548" s="52">
        <v>0</v>
      </c>
      <c r="V548" s="39">
        <v>0</v>
      </c>
    </row>
    <row r="549" spans="3:22">
      <c r="C549" s="52">
        <v>1</v>
      </c>
      <c r="D549" s="52">
        <v>0</v>
      </c>
      <c r="E549" s="52">
        <v>0</v>
      </c>
      <c r="F549" s="52">
        <v>1</v>
      </c>
      <c r="G549" s="52">
        <v>0</v>
      </c>
      <c r="H549" s="52">
        <v>1</v>
      </c>
      <c r="I549" s="52">
        <v>0</v>
      </c>
      <c r="J549" s="52">
        <v>0</v>
      </c>
      <c r="K549" s="52">
        <v>0</v>
      </c>
      <c r="L549" s="52">
        <v>0</v>
      </c>
      <c r="M549" s="52">
        <v>0</v>
      </c>
      <c r="N549" s="52">
        <v>0</v>
      </c>
      <c r="O549" s="52">
        <v>0</v>
      </c>
      <c r="P549" s="52">
        <v>0</v>
      </c>
      <c r="Q549" s="52">
        <v>0</v>
      </c>
      <c r="R549" s="52">
        <v>0</v>
      </c>
      <c r="S549" s="52">
        <v>0</v>
      </c>
      <c r="T549" s="52">
        <v>1</v>
      </c>
      <c r="U549" s="52">
        <v>0</v>
      </c>
      <c r="V549" s="39">
        <v>0</v>
      </c>
    </row>
    <row r="550" spans="3:22">
      <c r="C550" s="52">
        <v>0</v>
      </c>
      <c r="D550" s="52">
        <v>0</v>
      </c>
      <c r="E550" s="52">
        <v>0</v>
      </c>
      <c r="F550" s="52">
        <v>1</v>
      </c>
      <c r="G550" s="52">
        <v>0</v>
      </c>
      <c r="H550" s="52">
        <v>0</v>
      </c>
      <c r="I550" s="52">
        <v>0</v>
      </c>
      <c r="J550" s="52">
        <v>0</v>
      </c>
      <c r="K550" s="52">
        <v>0</v>
      </c>
      <c r="L550" s="52">
        <v>0</v>
      </c>
      <c r="M550" s="52">
        <v>0</v>
      </c>
      <c r="N550" s="52">
        <v>0</v>
      </c>
      <c r="O550" s="52">
        <v>0</v>
      </c>
      <c r="P550" s="52">
        <v>1</v>
      </c>
      <c r="Q550" s="52">
        <v>0</v>
      </c>
      <c r="R550" s="52">
        <v>0</v>
      </c>
      <c r="S550" s="52">
        <v>0</v>
      </c>
      <c r="T550" s="52">
        <v>0</v>
      </c>
      <c r="U550" s="52">
        <v>1</v>
      </c>
      <c r="V550" s="39">
        <v>0</v>
      </c>
    </row>
    <row r="551" spans="3:22">
      <c r="C551" s="52">
        <v>1</v>
      </c>
      <c r="D551" s="52">
        <v>0</v>
      </c>
      <c r="E551" s="52">
        <v>0</v>
      </c>
      <c r="F551" s="52">
        <v>0</v>
      </c>
      <c r="G551" s="52">
        <v>0</v>
      </c>
      <c r="H551" s="52">
        <v>1</v>
      </c>
      <c r="I551" s="52">
        <v>0</v>
      </c>
      <c r="J551" s="52">
        <v>0</v>
      </c>
      <c r="K551" s="52">
        <v>0</v>
      </c>
      <c r="L551" s="52">
        <v>0</v>
      </c>
      <c r="M551" s="52">
        <v>0</v>
      </c>
      <c r="N551" s="52">
        <v>0</v>
      </c>
      <c r="O551" s="52">
        <v>0</v>
      </c>
      <c r="P551" s="52">
        <v>0</v>
      </c>
      <c r="Q551" s="52">
        <v>0</v>
      </c>
      <c r="R551" s="52">
        <v>0</v>
      </c>
      <c r="S551" s="52">
        <v>0</v>
      </c>
      <c r="T551" s="52">
        <v>0</v>
      </c>
      <c r="U551" s="52">
        <v>0</v>
      </c>
      <c r="V551" s="39">
        <v>0</v>
      </c>
    </row>
    <row r="552" spans="3:22">
      <c r="C552" s="52">
        <v>0</v>
      </c>
      <c r="D552" s="52">
        <v>1</v>
      </c>
      <c r="E552" s="52">
        <v>0</v>
      </c>
      <c r="F552" s="52">
        <v>1</v>
      </c>
      <c r="G552" s="52">
        <v>0</v>
      </c>
      <c r="H552" s="52">
        <v>0</v>
      </c>
      <c r="I552" s="52">
        <v>0</v>
      </c>
      <c r="J552" s="52">
        <v>0</v>
      </c>
      <c r="K552" s="52">
        <v>0</v>
      </c>
      <c r="L552" s="52">
        <v>0</v>
      </c>
      <c r="M552" s="52">
        <v>0</v>
      </c>
      <c r="N552" s="52">
        <v>0</v>
      </c>
      <c r="O552" s="52">
        <v>0</v>
      </c>
      <c r="P552" s="52">
        <v>0</v>
      </c>
      <c r="Q552" s="52">
        <v>0</v>
      </c>
      <c r="R552" s="52">
        <v>0</v>
      </c>
      <c r="S552" s="52">
        <v>0</v>
      </c>
      <c r="T552" s="52">
        <v>0</v>
      </c>
      <c r="U552" s="52">
        <v>0</v>
      </c>
      <c r="V552" s="39">
        <v>0</v>
      </c>
    </row>
    <row r="553" spans="3:22">
      <c r="C553" s="52">
        <v>0</v>
      </c>
      <c r="D553" s="52">
        <v>1</v>
      </c>
      <c r="E553" s="52">
        <v>0</v>
      </c>
      <c r="F553" s="52">
        <v>1</v>
      </c>
      <c r="G553" s="52">
        <v>0</v>
      </c>
      <c r="H553" s="52">
        <v>0</v>
      </c>
      <c r="I553" s="52">
        <v>1</v>
      </c>
      <c r="J553" s="52">
        <v>0</v>
      </c>
      <c r="K553" s="52">
        <v>0</v>
      </c>
      <c r="L553" s="52">
        <v>0</v>
      </c>
      <c r="M553" s="52">
        <v>0</v>
      </c>
      <c r="N553" s="52">
        <v>0</v>
      </c>
      <c r="O553" s="52">
        <v>0</v>
      </c>
      <c r="P553" s="52">
        <v>0</v>
      </c>
      <c r="Q553" s="52">
        <v>0</v>
      </c>
      <c r="R553" s="52">
        <v>0</v>
      </c>
      <c r="S553" s="52">
        <v>0</v>
      </c>
      <c r="T553" s="52">
        <v>0</v>
      </c>
      <c r="U553" s="52">
        <v>0</v>
      </c>
      <c r="V553" s="39">
        <v>0</v>
      </c>
    </row>
    <row r="554" spans="3:22">
      <c r="C554" s="52">
        <v>0</v>
      </c>
      <c r="D554" s="52">
        <v>1</v>
      </c>
      <c r="E554" s="52">
        <v>0</v>
      </c>
      <c r="F554" s="52">
        <v>1</v>
      </c>
      <c r="G554" s="52">
        <v>0</v>
      </c>
      <c r="H554" s="52">
        <v>0</v>
      </c>
      <c r="I554" s="52">
        <v>0</v>
      </c>
      <c r="J554" s="52">
        <v>0</v>
      </c>
      <c r="K554" s="52">
        <v>0</v>
      </c>
      <c r="L554" s="52">
        <v>0</v>
      </c>
      <c r="M554" s="52">
        <v>0</v>
      </c>
      <c r="N554" s="52">
        <v>0</v>
      </c>
      <c r="O554" s="52">
        <v>0</v>
      </c>
      <c r="P554" s="52">
        <v>1</v>
      </c>
      <c r="Q554" s="52">
        <v>0</v>
      </c>
      <c r="R554" s="52">
        <v>0</v>
      </c>
      <c r="S554" s="52">
        <v>0</v>
      </c>
      <c r="T554" s="52">
        <v>0</v>
      </c>
      <c r="U554" s="52">
        <v>0</v>
      </c>
      <c r="V554" s="39">
        <v>0</v>
      </c>
    </row>
    <row r="555" spans="3:22">
      <c r="C555" s="52">
        <v>0</v>
      </c>
      <c r="D555" s="52">
        <v>0</v>
      </c>
      <c r="E555" s="52">
        <v>1</v>
      </c>
      <c r="F555" s="52">
        <v>0</v>
      </c>
      <c r="G555" s="52">
        <v>0</v>
      </c>
      <c r="H555" s="52">
        <v>0</v>
      </c>
      <c r="I555" s="52">
        <v>0</v>
      </c>
      <c r="J555" s="52">
        <v>0</v>
      </c>
      <c r="K555" s="52">
        <v>0</v>
      </c>
      <c r="L555" s="52">
        <v>0</v>
      </c>
      <c r="M555" s="52">
        <v>0</v>
      </c>
      <c r="N555" s="52">
        <v>0</v>
      </c>
      <c r="O555" s="52">
        <v>0</v>
      </c>
      <c r="P555" s="52">
        <v>0</v>
      </c>
      <c r="Q555" s="52">
        <v>0</v>
      </c>
      <c r="R555" s="52">
        <v>0</v>
      </c>
      <c r="S555" s="52">
        <v>0</v>
      </c>
      <c r="T555" s="52">
        <v>1</v>
      </c>
      <c r="U555" s="52">
        <v>0</v>
      </c>
      <c r="V555" s="39">
        <v>0</v>
      </c>
    </row>
    <row r="556" spans="3:22">
      <c r="C556" s="52">
        <v>0</v>
      </c>
      <c r="D556" s="52">
        <v>1</v>
      </c>
      <c r="E556" s="52">
        <v>1</v>
      </c>
      <c r="F556" s="52">
        <v>0</v>
      </c>
      <c r="G556" s="52">
        <v>0</v>
      </c>
      <c r="H556" s="52">
        <v>0</v>
      </c>
      <c r="I556" s="52">
        <v>0</v>
      </c>
      <c r="J556" s="52">
        <v>0</v>
      </c>
      <c r="K556" s="52">
        <v>0</v>
      </c>
      <c r="L556" s="52">
        <v>0</v>
      </c>
      <c r="M556" s="52">
        <v>0</v>
      </c>
      <c r="N556" s="52">
        <v>0</v>
      </c>
      <c r="O556" s="52">
        <v>0</v>
      </c>
      <c r="P556" s="52">
        <v>0</v>
      </c>
      <c r="Q556" s="52">
        <v>0</v>
      </c>
      <c r="R556" s="52">
        <v>0</v>
      </c>
      <c r="S556" s="52">
        <v>0</v>
      </c>
      <c r="T556" s="52">
        <v>0</v>
      </c>
      <c r="U556" s="52">
        <v>0</v>
      </c>
      <c r="V556" s="39">
        <v>0</v>
      </c>
    </row>
    <row r="557" spans="3:22">
      <c r="C557" s="52">
        <v>1</v>
      </c>
      <c r="D557" s="52">
        <v>0</v>
      </c>
      <c r="E557" s="52">
        <v>1</v>
      </c>
      <c r="F557" s="52">
        <v>0</v>
      </c>
      <c r="G557" s="52">
        <v>0</v>
      </c>
      <c r="H557" s="52">
        <v>1</v>
      </c>
      <c r="I557" s="52">
        <v>1</v>
      </c>
      <c r="J557" s="52">
        <v>0</v>
      </c>
      <c r="K557" s="52">
        <v>1</v>
      </c>
      <c r="L557" s="52">
        <v>0</v>
      </c>
      <c r="M557" s="52">
        <v>0</v>
      </c>
      <c r="N557" s="52">
        <v>0</v>
      </c>
      <c r="O557" s="52">
        <v>0</v>
      </c>
      <c r="P557" s="52">
        <v>0</v>
      </c>
      <c r="Q557" s="52">
        <v>0</v>
      </c>
      <c r="R557" s="52">
        <v>0</v>
      </c>
      <c r="S557" s="52">
        <v>0</v>
      </c>
      <c r="T557" s="52">
        <v>0</v>
      </c>
      <c r="U557" s="52">
        <v>0</v>
      </c>
      <c r="V557" s="39">
        <v>0</v>
      </c>
    </row>
    <row r="558" spans="3:22">
      <c r="C558" s="52">
        <v>1</v>
      </c>
      <c r="D558" s="52">
        <v>0</v>
      </c>
      <c r="E558" s="52">
        <v>1</v>
      </c>
      <c r="F558" s="52">
        <v>0</v>
      </c>
      <c r="G558" s="52">
        <v>0</v>
      </c>
      <c r="H558" s="52">
        <v>0</v>
      </c>
      <c r="I558" s="52">
        <v>1</v>
      </c>
      <c r="J558" s="52">
        <v>0</v>
      </c>
      <c r="K558" s="52">
        <v>0</v>
      </c>
      <c r="L558" s="52">
        <v>0</v>
      </c>
      <c r="M558" s="52">
        <v>0</v>
      </c>
      <c r="N558" s="52">
        <v>0</v>
      </c>
      <c r="O558" s="52">
        <v>0</v>
      </c>
      <c r="P558" s="52">
        <v>0</v>
      </c>
      <c r="Q558" s="52">
        <v>0</v>
      </c>
      <c r="R558" s="52">
        <v>0</v>
      </c>
      <c r="S558" s="52">
        <v>0</v>
      </c>
      <c r="T558" s="52">
        <v>0</v>
      </c>
      <c r="U558" s="52">
        <v>0</v>
      </c>
      <c r="V558" s="39">
        <v>0</v>
      </c>
    </row>
    <row r="559" spans="3:22">
      <c r="C559" s="52">
        <v>1</v>
      </c>
      <c r="D559" s="52">
        <v>0</v>
      </c>
      <c r="E559" s="52">
        <v>0</v>
      </c>
      <c r="F559" s="52">
        <v>0</v>
      </c>
      <c r="G559" s="52">
        <v>0</v>
      </c>
      <c r="H559" s="52">
        <v>0</v>
      </c>
      <c r="I559" s="52">
        <v>0</v>
      </c>
      <c r="J559" s="52">
        <v>0</v>
      </c>
      <c r="K559" s="52">
        <v>0</v>
      </c>
      <c r="L559" s="52">
        <v>0</v>
      </c>
      <c r="M559" s="52">
        <v>0</v>
      </c>
      <c r="N559" s="52">
        <v>0</v>
      </c>
      <c r="O559" s="52">
        <v>0</v>
      </c>
      <c r="P559" s="52">
        <v>0</v>
      </c>
      <c r="Q559" s="52">
        <v>0</v>
      </c>
      <c r="R559" s="52">
        <v>0</v>
      </c>
      <c r="S559" s="52">
        <v>0</v>
      </c>
      <c r="T559" s="52">
        <v>1</v>
      </c>
      <c r="U559" s="52">
        <v>0</v>
      </c>
      <c r="V559" s="39">
        <v>0</v>
      </c>
    </row>
    <row r="560" spans="3:22">
      <c r="C560" s="52">
        <v>1</v>
      </c>
      <c r="D560" s="52">
        <v>0</v>
      </c>
      <c r="E560" s="52">
        <v>1</v>
      </c>
      <c r="F560" s="52">
        <v>0</v>
      </c>
      <c r="G560" s="52">
        <v>0</v>
      </c>
      <c r="H560" s="52">
        <v>0</v>
      </c>
      <c r="I560" s="52">
        <v>0</v>
      </c>
      <c r="J560" s="52">
        <v>0</v>
      </c>
      <c r="K560" s="52">
        <v>0</v>
      </c>
      <c r="L560" s="52">
        <v>0</v>
      </c>
      <c r="M560" s="52">
        <v>0</v>
      </c>
      <c r="N560" s="52">
        <v>0</v>
      </c>
      <c r="O560" s="52">
        <v>0</v>
      </c>
      <c r="P560" s="52">
        <v>0</v>
      </c>
      <c r="Q560" s="52">
        <v>0</v>
      </c>
      <c r="R560" s="52">
        <v>0</v>
      </c>
      <c r="S560" s="52">
        <v>0</v>
      </c>
      <c r="T560" s="52">
        <v>0</v>
      </c>
      <c r="U560" s="52">
        <v>0</v>
      </c>
      <c r="V560" s="39">
        <v>0</v>
      </c>
    </row>
    <row r="561" spans="3:22">
      <c r="C561" s="52">
        <v>0</v>
      </c>
      <c r="D561" s="52">
        <v>1</v>
      </c>
      <c r="E561" s="52">
        <v>0</v>
      </c>
      <c r="F561" s="52">
        <v>1</v>
      </c>
      <c r="G561" s="52">
        <v>0</v>
      </c>
      <c r="H561" s="52">
        <v>0</v>
      </c>
      <c r="I561" s="52">
        <v>0</v>
      </c>
      <c r="J561" s="52">
        <v>0</v>
      </c>
      <c r="K561" s="52">
        <v>0</v>
      </c>
      <c r="L561" s="52">
        <v>0</v>
      </c>
      <c r="M561" s="52">
        <v>0</v>
      </c>
      <c r="N561" s="52">
        <v>0</v>
      </c>
      <c r="O561" s="52">
        <v>0</v>
      </c>
      <c r="P561" s="52">
        <v>0</v>
      </c>
      <c r="Q561" s="52">
        <v>0</v>
      </c>
      <c r="R561" s="52">
        <v>0</v>
      </c>
      <c r="S561" s="52">
        <v>1</v>
      </c>
      <c r="T561" s="52">
        <v>0</v>
      </c>
      <c r="U561" s="52">
        <v>0</v>
      </c>
      <c r="V561" s="39">
        <v>0</v>
      </c>
    </row>
    <row r="562" spans="3:22">
      <c r="C562" s="52">
        <v>1</v>
      </c>
      <c r="D562" s="52">
        <v>0</v>
      </c>
      <c r="E562" s="52">
        <v>0</v>
      </c>
      <c r="F562" s="52">
        <v>0</v>
      </c>
      <c r="G562" s="52">
        <v>0</v>
      </c>
      <c r="H562" s="52">
        <v>1</v>
      </c>
      <c r="I562" s="52">
        <v>0</v>
      </c>
      <c r="J562" s="52">
        <v>0</v>
      </c>
      <c r="K562" s="52">
        <v>0</v>
      </c>
      <c r="L562" s="52">
        <v>0</v>
      </c>
      <c r="M562" s="52">
        <v>0</v>
      </c>
      <c r="N562" s="52">
        <v>0</v>
      </c>
      <c r="O562" s="52">
        <v>0</v>
      </c>
      <c r="P562" s="52">
        <v>0</v>
      </c>
      <c r="Q562" s="52">
        <v>1</v>
      </c>
      <c r="R562" s="52">
        <v>0</v>
      </c>
      <c r="S562" s="52">
        <v>0</v>
      </c>
      <c r="T562" s="52">
        <v>0</v>
      </c>
      <c r="U562" s="52">
        <v>0</v>
      </c>
      <c r="V562" s="39">
        <v>0</v>
      </c>
    </row>
    <row r="563" spans="3:22">
      <c r="C563" s="52">
        <v>0</v>
      </c>
      <c r="D563" s="52">
        <v>0</v>
      </c>
      <c r="E563" s="52">
        <v>1</v>
      </c>
      <c r="F563" s="52">
        <v>0</v>
      </c>
      <c r="G563" s="52">
        <v>0</v>
      </c>
      <c r="H563" s="52">
        <v>0</v>
      </c>
      <c r="I563" s="52">
        <v>1</v>
      </c>
      <c r="J563" s="52">
        <v>0</v>
      </c>
      <c r="K563" s="52">
        <v>0</v>
      </c>
      <c r="L563" s="52">
        <v>0</v>
      </c>
      <c r="M563" s="52">
        <v>0</v>
      </c>
      <c r="N563" s="52">
        <v>0</v>
      </c>
      <c r="O563" s="52">
        <v>0</v>
      </c>
      <c r="P563" s="52">
        <v>0</v>
      </c>
      <c r="Q563" s="52">
        <v>0</v>
      </c>
      <c r="R563" s="52">
        <v>0</v>
      </c>
      <c r="S563" s="52">
        <v>0</v>
      </c>
      <c r="T563" s="52">
        <v>0</v>
      </c>
      <c r="U563" s="52">
        <v>0</v>
      </c>
      <c r="V563" s="39">
        <v>0</v>
      </c>
    </row>
    <row r="564" spans="3:22">
      <c r="C564" s="52">
        <v>0</v>
      </c>
      <c r="D564" s="52">
        <v>1</v>
      </c>
      <c r="E564" s="52">
        <v>0</v>
      </c>
      <c r="F564" s="52">
        <v>1</v>
      </c>
      <c r="G564" s="52">
        <v>0</v>
      </c>
      <c r="H564" s="52">
        <v>0</v>
      </c>
      <c r="I564" s="52">
        <v>1</v>
      </c>
      <c r="J564" s="52">
        <v>0</v>
      </c>
      <c r="K564" s="52">
        <v>0</v>
      </c>
      <c r="L564" s="52">
        <v>0</v>
      </c>
      <c r="M564" s="52">
        <v>0</v>
      </c>
      <c r="N564" s="52">
        <v>0</v>
      </c>
      <c r="O564" s="52">
        <v>0</v>
      </c>
      <c r="P564" s="52">
        <v>0</v>
      </c>
      <c r="Q564" s="52">
        <v>1</v>
      </c>
      <c r="R564" s="52">
        <v>0</v>
      </c>
      <c r="S564" s="52">
        <v>0</v>
      </c>
      <c r="T564" s="52">
        <v>0</v>
      </c>
      <c r="U564" s="52">
        <v>0</v>
      </c>
      <c r="V564" s="39">
        <v>0</v>
      </c>
    </row>
    <row r="565" spans="3:22">
      <c r="C565" s="52">
        <v>0</v>
      </c>
      <c r="D565" s="52">
        <v>1</v>
      </c>
      <c r="E565" s="52">
        <v>1</v>
      </c>
      <c r="F565" s="52">
        <v>0</v>
      </c>
      <c r="G565" s="52">
        <v>0</v>
      </c>
      <c r="H565" s="52">
        <v>0</v>
      </c>
      <c r="I565" s="52">
        <v>0</v>
      </c>
      <c r="J565" s="52">
        <v>0</v>
      </c>
      <c r="K565" s="52">
        <v>0</v>
      </c>
      <c r="L565" s="52">
        <v>0</v>
      </c>
      <c r="M565" s="52">
        <v>0</v>
      </c>
      <c r="N565" s="52">
        <v>0</v>
      </c>
      <c r="O565" s="52">
        <v>0</v>
      </c>
      <c r="P565" s="52">
        <v>0</v>
      </c>
      <c r="Q565" s="52">
        <v>0</v>
      </c>
      <c r="R565" s="52">
        <v>0</v>
      </c>
      <c r="S565" s="52">
        <v>0</v>
      </c>
      <c r="T565" s="52">
        <v>1</v>
      </c>
      <c r="U565" s="52">
        <v>0</v>
      </c>
      <c r="V565" s="39">
        <v>0</v>
      </c>
    </row>
    <row r="566" spans="3:22">
      <c r="C566" s="52">
        <v>1</v>
      </c>
      <c r="D566" s="52">
        <v>0</v>
      </c>
      <c r="E566" s="52">
        <v>1</v>
      </c>
      <c r="F566" s="52">
        <v>0</v>
      </c>
      <c r="G566" s="52">
        <v>0</v>
      </c>
      <c r="H566" s="52">
        <v>0</v>
      </c>
      <c r="I566" s="52">
        <v>1</v>
      </c>
      <c r="J566" s="52">
        <v>0</v>
      </c>
      <c r="K566" s="52">
        <v>0</v>
      </c>
      <c r="L566" s="52">
        <v>0</v>
      </c>
      <c r="M566" s="52">
        <v>1</v>
      </c>
      <c r="N566" s="52">
        <v>0</v>
      </c>
      <c r="O566" s="52">
        <v>0</v>
      </c>
      <c r="P566" s="52">
        <v>0</v>
      </c>
      <c r="Q566" s="52">
        <v>0</v>
      </c>
      <c r="R566" s="52">
        <v>0</v>
      </c>
      <c r="S566" s="52">
        <v>0</v>
      </c>
      <c r="T566" s="52">
        <v>0</v>
      </c>
      <c r="U566" s="52">
        <v>0</v>
      </c>
      <c r="V566" s="39">
        <v>0</v>
      </c>
    </row>
    <row r="567" spans="3:22">
      <c r="C567" s="52">
        <v>1</v>
      </c>
      <c r="D567" s="52">
        <v>0</v>
      </c>
      <c r="E567" s="52">
        <v>0</v>
      </c>
      <c r="F567" s="52">
        <v>0</v>
      </c>
      <c r="G567" s="52">
        <v>0</v>
      </c>
      <c r="H567" s="52">
        <v>0</v>
      </c>
      <c r="I567" s="52">
        <v>1</v>
      </c>
      <c r="J567" s="52">
        <v>0</v>
      </c>
      <c r="K567" s="52">
        <v>0</v>
      </c>
      <c r="L567" s="52">
        <v>0</v>
      </c>
      <c r="M567" s="52">
        <v>0</v>
      </c>
      <c r="N567" s="52">
        <v>0</v>
      </c>
      <c r="O567" s="52">
        <v>0</v>
      </c>
      <c r="P567" s="52">
        <v>0</v>
      </c>
      <c r="Q567" s="52">
        <v>0</v>
      </c>
      <c r="R567" s="52">
        <v>0</v>
      </c>
      <c r="S567" s="52">
        <v>0</v>
      </c>
      <c r="T567" s="52">
        <v>0</v>
      </c>
      <c r="U567" s="52">
        <v>0</v>
      </c>
      <c r="V567" s="39">
        <v>0</v>
      </c>
    </row>
    <row r="568" spans="3:22">
      <c r="C568" s="52">
        <v>1</v>
      </c>
      <c r="D568" s="52">
        <v>0</v>
      </c>
      <c r="E568" s="52">
        <v>1</v>
      </c>
      <c r="F568" s="52">
        <v>0</v>
      </c>
      <c r="G568" s="52">
        <v>0</v>
      </c>
      <c r="H568" s="52">
        <v>0</v>
      </c>
      <c r="I568" s="52">
        <v>0</v>
      </c>
      <c r="J568" s="52">
        <v>0</v>
      </c>
      <c r="K568" s="52">
        <v>0</v>
      </c>
      <c r="L568" s="52">
        <v>0</v>
      </c>
      <c r="M568" s="52">
        <v>0</v>
      </c>
      <c r="N568" s="52">
        <v>0</v>
      </c>
      <c r="O568" s="52">
        <v>0</v>
      </c>
      <c r="P568" s="52">
        <v>0</v>
      </c>
      <c r="Q568" s="52">
        <v>1</v>
      </c>
      <c r="R568" s="52">
        <v>0</v>
      </c>
      <c r="S568" s="52">
        <v>0</v>
      </c>
      <c r="T568" s="52">
        <v>0</v>
      </c>
      <c r="U568" s="52">
        <v>0</v>
      </c>
      <c r="V568" s="39">
        <v>0</v>
      </c>
    </row>
    <row r="569" spans="3:22">
      <c r="C569" s="52">
        <v>1</v>
      </c>
      <c r="D569" s="52">
        <v>0</v>
      </c>
      <c r="E569" s="52">
        <v>1</v>
      </c>
      <c r="F569" s="52">
        <v>0</v>
      </c>
      <c r="G569" s="52">
        <v>0</v>
      </c>
      <c r="H569" s="52">
        <v>0</v>
      </c>
      <c r="I569" s="52">
        <v>0</v>
      </c>
      <c r="J569" s="52">
        <v>0</v>
      </c>
      <c r="K569" s="52">
        <v>0</v>
      </c>
      <c r="L569" s="52">
        <v>0</v>
      </c>
      <c r="M569" s="52">
        <v>0</v>
      </c>
      <c r="N569" s="52">
        <v>0</v>
      </c>
      <c r="O569" s="52">
        <v>0</v>
      </c>
      <c r="P569" s="52">
        <v>0</v>
      </c>
      <c r="Q569" s="52">
        <v>0</v>
      </c>
      <c r="R569" s="52">
        <v>0</v>
      </c>
      <c r="S569" s="52">
        <v>0</v>
      </c>
      <c r="T569" s="52">
        <v>0</v>
      </c>
      <c r="U569" s="52">
        <v>0</v>
      </c>
      <c r="V569" s="39">
        <v>0</v>
      </c>
    </row>
    <row r="570" spans="3:22">
      <c r="C570" s="52">
        <v>0</v>
      </c>
      <c r="D570" s="52">
        <v>1</v>
      </c>
      <c r="E570" s="52">
        <v>1</v>
      </c>
      <c r="F570" s="52">
        <v>0</v>
      </c>
      <c r="G570" s="52">
        <v>0</v>
      </c>
      <c r="H570" s="52">
        <v>0</v>
      </c>
      <c r="I570" s="52">
        <v>0</v>
      </c>
      <c r="J570" s="52">
        <v>0</v>
      </c>
      <c r="K570" s="52">
        <v>0</v>
      </c>
      <c r="L570" s="52">
        <v>0</v>
      </c>
      <c r="M570" s="52">
        <v>0</v>
      </c>
      <c r="N570" s="52">
        <v>0</v>
      </c>
      <c r="O570" s="52">
        <v>0</v>
      </c>
      <c r="P570" s="52">
        <v>0</v>
      </c>
      <c r="Q570" s="52">
        <v>0</v>
      </c>
      <c r="R570" s="52">
        <v>1</v>
      </c>
      <c r="S570" s="52">
        <v>0</v>
      </c>
      <c r="T570" s="52">
        <v>0</v>
      </c>
      <c r="U570" s="52">
        <v>0</v>
      </c>
      <c r="V570" s="39">
        <v>0</v>
      </c>
    </row>
    <row r="571" spans="3:22">
      <c r="C571" s="52">
        <v>0</v>
      </c>
      <c r="D571" s="52">
        <v>1</v>
      </c>
      <c r="E571" s="52">
        <v>1</v>
      </c>
      <c r="F571" s="52">
        <v>0</v>
      </c>
      <c r="G571" s="52">
        <v>0</v>
      </c>
      <c r="H571" s="52">
        <v>0</v>
      </c>
      <c r="I571" s="52">
        <v>0</v>
      </c>
      <c r="J571" s="52">
        <v>0</v>
      </c>
      <c r="K571" s="52">
        <v>0</v>
      </c>
      <c r="L571" s="52">
        <v>0</v>
      </c>
      <c r="M571" s="52">
        <v>0</v>
      </c>
      <c r="N571" s="52">
        <v>0</v>
      </c>
      <c r="O571" s="52">
        <v>0</v>
      </c>
      <c r="P571" s="52">
        <v>0</v>
      </c>
      <c r="Q571" s="52">
        <v>0</v>
      </c>
      <c r="R571" s="52">
        <v>0</v>
      </c>
      <c r="S571" s="52">
        <v>0</v>
      </c>
      <c r="T571" s="52">
        <v>0</v>
      </c>
      <c r="U571" s="52">
        <v>0</v>
      </c>
      <c r="V571" s="39">
        <v>0</v>
      </c>
    </row>
    <row r="572" spans="3:22">
      <c r="C572" s="52">
        <v>0</v>
      </c>
      <c r="D572" s="52">
        <v>1</v>
      </c>
      <c r="E572" s="52">
        <v>1</v>
      </c>
      <c r="F572" s="52">
        <v>0</v>
      </c>
      <c r="G572" s="52">
        <v>0</v>
      </c>
      <c r="H572" s="52">
        <v>0</v>
      </c>
      <c r="I572" s="52">
        <v>0</v>
      </c>
      <c r="J572" s="52">
        <v>0</v>
      </c>
      <c r="K572" s="52">
        <v>0</v>
      </c>
      <c r="L572" s="52">
        <v>0</v>
      </c>
      <c r="M572" s="52">
        <v>0</v>
      </c>
      <c r="N572" s="52">
        <v>0</v>
      </c>
      <c r="O572" s="52">
        <v>0</v>
      </c>
      <c r="P572" s="52">
        <v>0</v>
      </c>
      <c r="Q572" s="52">
        <v>0</v>
      </c>
      <c r="R572" s="52">
        <v>0</v>
      </c>
      <c r="S572" s="52">
        <v>0</v>
      </c>
      <c r="T572" s="52">
        <v>0</v>
      </c>
      <c r="U572" s="52">
        <v>0</v>
      </c>
      <c r="V572" s="39">
        <v>0</v>
      </c>
    </row>
    <row r="573" spans="3:22">
      <c r="C573" s="52">
        <v>0</v>
      </c>
      <c r="D573" s="52">
        <v>1</v>
      </c>
      <c r="E573" s="52">
        <v>0</v>
      </c>
      <c r="F573" s="52">
        <v>1</v>
      </c>
      <c r="G573" s="52">
        <v>0</v>
      </c>
      <c r="H573" s="52">
        <v>0</v>
      </c>
      <c r="I573" s="52">
        <v>0</v>
      </c>
      <c r="J573" s="52">
        <v>0</v>
      </c>
      <c r="K573" s="52">
        <v>0</v>
      </c>
      <c r="L573" s="52">
        <v>0</v>
      </c>
      <c r="M573" s="52">
        <v>0</v>
      </c>
      <c r="N573" s="52">
        <v>0</v>
      </c>
      <c r="O573" s="52">
        <v>0</v>
      </c>
      <c r="P573" s="52">
        <v>0</v>
      </c>
      <c r="Q573" s="52">
        <v>0</v>
      </c>
      <c r="R573" s="52">
        <v>0</v>
      </c>
      <c r="S573" s="52">
        <v>0</v>
      </c>
      <c r="T573" s="52">
        <v>0</v>
      </c>
      <c r="U573" s="52">
        <v>0</v>
      </c>
      <c r="V573" s="39">
        <v>0</v>
      </c>
    </row>
    <row r="574" spans="3:22">
      <c r="C574" s="52">
        <v>0</v>
      </c>
      <c r="D574" s="52">
        <v>1</v>
      </c>
      <c r="E574" s="52">
        <v>0</v>
      </c>
      <c r="F574" s="52">
        <v>0</v>
      </c>
      <c r="G574" s="52">
        <v>0</v>
      </c>
      <c r="H574" s="52">
        <v>0</v>
      </c>
      <c r="I574" s="52">
        <v>0</v>
      </c>
      <c r="J574" s="52">
        <v>0</v>
      </c>
      <c r="K574" s="52">
        <v>0</v>
      </c>
      <c r="L574" s="52">
        <v>0</v>
      </c>
      <c r="M574" s="52">
        <v>0</v>
      </c>
      <c r="N574" s="52">
        <v>0</v>
      </c>
      <c r="O574" s="52">
        <v>0</v>
      </c>
      <c r="P574" s="52">
        <v>0</v>
      </c>
      <c r="Q574" s="52">
        <v>0</v>
      </c>
      <c r="R574" s="52">
        <v>0</v>
      </c>
      <c r="S574" s="52">
        <v>0</v>
      </c>
      <c r="T574" s="52">
        <v>0</v>
      </c>
      <c r="U574" s="52">
        <v>0</v>
      </c>
      <c r="V574" s="39">
        <v>0</v>
      </c>
    </row>
    <row r="575" spans="3:22">
      <c r="C575" s="52">
        <v>1</v>
      </c>
      <c r="D575" s="52">
        <v>0</v>
      </c>
      <c r="E575" s="52">
        <v>1</v>
      </c>
      <c r="F575" s="52">
        <v>0</v>
      </c>
      <c r="G575" s="52">
        <v>0</v>
      </c>
      <c r="H575" s="52">
        <v>1</v>
      </c>
      <c r="I575" s="52">
        <v>0</v>
      </c>
      <c r="J575" s="52">
        <v>0</v>
      </c>
      <c r="K575" s="52">
        <v>0</v>
      </c>
      <c r="L575" s="52">
        <v>0</v>
      </c>
      <c r="M575" s="52">
        <v>0</v>
      </c>
      <c r="N575" s="52">
        <v>0</v>
      </c>
      <c r="O575" s="52">
        <v>0</v>
      </c>
      <c r="P575" s="52">
        <v>0</v>
      </c>
      <c r="Q575" s="52">
        <v>0</v>
      </c>
      <c r="R575" s="52">
        <v>0</v>
      </c>
      <c r="S575" s="52">
        <v>0</v>
      </c>
      <c r="T575" s="52">
        <v>0</v>
      </c>
      <c r="U575" s="52">
        <v>0</v>
      </c>
      <c r="V575" s="39">
        <v>0</v>
      </c>
    </row>
    <row r="576" spans="3:22">
      <c r="C576" s="52">
        <v>0</v>
      </c>
      <c r="D576" s="52">
        <v>1</v>
      </c>
      <c r="E576" s="52">
        <v>0</v>
      </c>
      <c r="F576" s="52">
        <v>1</v>
      </c>
      <c r="G576" s="52">
        <v>0</v>
      </c>
      <c r="H576" s="52">
        <v>0</v>
      </c>
      <c r="I576" s="52">
        <v>0</v>
      </c>
      <c r="J576" s="52">
        <v>0</v>
      </c>
      <c r="K576" s="52">
        <v>0</v>
      </c>
      <c r="L576" s="52">
        <v>0</v>
      </c>
      <c r="M576" s="52">
        <v>0</v>
      </c>
      <c r="N576" s="52">
        <v>0</v>
      </c>
      <c r="O576" s="52">
        <v>0</v>
      </c>
      <c r="P576" s="52">
        <v>0</v>
      </c>
      <c r="Q576" s="52">
        <v>0</v>
      </c>
      <c r="R576" s="52">
        <v>0</v>
      </c>
      <c r="S576" s="52">
        <v>0</v>
      </c>
      <c r="T576" s="52">
        <v>1</v>
      </c>
      <c r="U576" s="52">
        <v>0</v>
      </c>
      <c r="V576" s="39">
        <v>0</v>
      </c>
    </row>
    <row r="577" spans="3:22">
      <c r="C577" s="52">
        <v>1</v>
      </c>
      <c r="D577" s="52">
        <v>0</v>
      </c>
      <c r="E577" s="52">
        <v>1</v>
      </c>
      <c r="F577" s="52">
        <v>0</v>
      </c>
      <c r="G577" s="52">
        <v>0</v>
      </c>
      <c r="H577" s="52">
        <v>0</v>
      </c>
      <c r="I577" s="52">
        <v>0</v>
      </c>
      <c r="J577" s="52">
        <v>0</v>
      </c>
      <c r="K577" s="52">
        <v>0</v>
      </c>
      <c r="L577" s="52">
        <v>0</v>
      </c>
      <c r="M577" s="52">
        <v>0</v>
      </c>
      <c r="N577" s="52">
        <v>0</v>
      </c>
      <c r="O577" s="52">
        <v>0</v>
      </c>
      <c r="P577" s="52">
        <v>0</v>
      </c>
      <c r="Q577" s="52">
        <v>0</v>
      </c>
      <c r="R577" s="52">
        <v>0</v>
      </c>
      <c r="S577" s="52">
        <v>0</v>
      </c>
      <c r="T577" s="52">
        <v>0</v>
      </c>
      <c r="U577" s="52">
        <v>0</v>
      </c>
      <c r="V577" s="39">
        <v>0</v>
      </c>
    </row>
    <row r="578" spans="3:22">
      <c r="C578" s="52">
        <v>0</v>
      </c>
      <c r="D578" s="52">
        <v>0</v>
      </c>
      <c r="E578" s="52">
        <v>1</v>
      </c>
      <c r="F578" s="52">
        <v>0</v>
      </c>
      <c r="G578" s="52">
        <v>0</v>
      </c>
      <c r="H578" s="52">
        <v>0</v>
      </c>
      <c r="I578" s="52">
        <v>0</v>
      </c>
      <c r="J578" s="52">
        <v>0</v>
      </c>
      <c r="K578" s="52">
        <v>0</v>
      </c>
      <c r="L578" s="52">
        <v>0</v>
      </c>
      <c r="M578" s="52">
        <v>0</v>
      </c>
      <c r="N578" s="52">
        <v>0</v>
      </c>
      <c r="O578" s="52">
        <v>0</v>
      </c>
      <c r="P578" s="52">
        <v>0</v>
      </c>
      <c r="Q578" s="52">
        <v>0</v>
      </c>
      <c r="R578" s="52">
        <v>0</v>
      </c>
      <c r="S578" s="52">
        <v>0</v>
      </c>
      <c r="T578" s="52">
        <v>0</v>
      </c>
      <c r="U578" s="52">
        <v>0</v>
      </c>
      <c r="V578" s="39">
        <v>0</v>
      </c>
    </row>
    <row r="579" spans="3:22">
      <c r="C579" s="52">
        <v>0</v>
      </c>
      <c r="D579" s="52">
        <v>1</v>
      </c>
      <c r="E579" s="52">
        <v>1</v>
      </c>
      <c r="F579" s="52">
        <v>0</v>
      </c>
      <c r="G579" s="52">
        <v>0</v>
      </c>
      <c r="H579" s="52">
        <v>0</v>
      </c>
      <c r="I579" s="52">
        <v>0</v>
      </c>
      <c r="J579" s="52">
        <v>0</v>
      </c>
      <c r="K579" s="52">
        <v>0</v>
      </c>
      <c r="L579" s="52">
        <v>0</v>
      </c>
      <c r="M579" s="52">
        <v>0</v>
      </c>
      <c r="N579" s="52">
        <v>0</v>
      </c>
      <c r="O579" s="52">
        <v>0</v>
      </c>
      <c r="P579" s="52">
        <v>0</v>
      </c>
      <c r="Q579" s="52">
        <v>1</v>
      </c>
      <c r="R579" s="52">
        <v>0</v>
      </c>
      <c r="S579" s="52">
        <v>0</v>
      </c>
      <c r="T579" s="52">
        <v>0</v>
      </c>
      <c r="U579" s="52">
        <v>0</v>
      </c>
      <c r="V579" s="39">
        <v>0</v>
      </c>
    </row>
    <row r="580" spans="3:22">
      <c r="C580" s="52">
        <v>1</v>
      </c>
      <c r="D580" s="52">
        <v>0</v>
      </c>
      <c r="E580" s="52">
        <v>0</v>
      </c>
      <c r="F580" s="52">
        <v>0</v>
      </c>
      <c r="G580" s="52">
        <v>0</v>
      </c>
      <c r="H580" s="52">
        <v>0</v>
      </c>
      <c r="I580" s="52">
        <v>0</v>
      </c>
      <c r="J580" s="52">
        <v>0</v>
      </c>
      <c r="K580" s="52">
        <v>0</v>
      </c>
      <c r="L580" s="52">
        <v>0</v>
      </c>
      <c r="M580" s="52">
        <v>0</v>
      </c>
      <c r="N580" s="52">
        <v>0</v>
      </c>
      <c r="O580" s="52">
        <v>0</v>
      </c>
      <c r="P580" s="52">
        <v>0</v>
      </c>
      <c r="Q580" s="52">
        <v>0</v>
      </c>
      <c r="R580" s="52">
        <v>0</v>
      </c>
      <c r="S580" s="52">
        <v>0</v>
      </c>
      <c r="T580" s="52">
        <v>0</v>
      </c>
      <c r="U580" s="52">
        <v>0</v>
      </c>
      <c r="V580" s="39">
        <v>0</v>
      </c>
    </row>
    <row r="581" spans="3:22">
      <c r="C581" s="52">
        <v>0</v>
      </c>
      <c r="D581" s="52">
        <v>1</v>
      </c>
      <c r="E581" s="52">
        <v>1</v>
      </c>
      <c r="F581" s="52">
        <v>0</v>
      </c>
      <c r="G581" s="52">
        <v>0</v>
      </c>
      <c r="H581" s="52">
        <v>0</v>
      </c>
      <c r="I581" s="52">
        <v>1</v>
      </c>
      <c r="J581" s="52">
        <v>0</v>
      </c>
      <c r="K581" s="52">
        <v>0</v>
      </c>
      <c r="L581" s="52">
        <v>0</v>
      </c>
      <c r="M581" s="52">
        <v>0</v>
      </c>
      <c r="N581" s="52">
        <v>0</v>
      </c>
      <c r="O581" s="52">
        <v>0</v>
      </c>
      <c r="P581" s="52">
        <v>0</v>
      </c>
      <c r="Q581" s="52">
        <v>0</v>
      </c>
      <c r="R581" s="52">
        <v>0</v>
      </c>
      <c r="S581" s="52">
        <v>0</v>
      </c>
      <c r="T581" s="52">
        <v>0</v>
      </c>
      <c r="U581" s="52">
        <v>0</v>
      </c>
      <c r="V581" s="39">
        <v>0</v>
      </c>
    </row>
    <row r="582" spans="3:22">
      <c r="C582" s="52">
        <v>1</v>
      </c>
      <c r="D582" s="52">
        <v>0</v>
      </c>
      <c r="E582" s="52">
        <v>1</v>
      </c>
      <c r="F582" s="52">
        <v>0</v>
      </c>
      <c r="G582" s="52">
        <v>0</v>
      </c>
      <c r="H582" s="52">
        <v>1</v>
      </c>
      <c r="I582" s="52">
        <v>0</v>
      </c>
      <c r="J582" s="52">
        <v>0</v>
      </c>
      <c r="K582" s="52">
        <v>0</v>
      </c>
      <c r="L582" s="52">
        <v>0</v>
      </c>
      <c r="M582" s="52">
        <v>0</v>
      </c>
      <c r="N582" s="52">
        <v>0</v>
      </c>
      <c r="O582" s="52">
        <v>0</v>
      </c>
      <c r="P582" s="52">
        <v>0</v>
      </c>
      <c r="Q582" s="52">
        <v>0</v>
      </c>
      <c r="R582" s="52">
        <v>0</v>
      </c>
      <c r="S582" s="52">
        <v>1</v>
      </c>
      <c r="T582" s="52">
        <v>0</v>
      </c>
      <c r="U582" s="52">
        <v>0</v>
      </c>
      <c r="V582" s="39">
        <v>0</v>
      </c>
    </row>
    <row r="583" spans="3:22">
      <c r="C583" s="52">
        <v>0</v>
      </c>
      <c r="D583" s="52">
        <v>1</v>
      </c>
      <c r="E583" s="52">
        <v>0</v>
      </c>
      <c r="F583" s="52">
        <v>1</v>
      </c>
      <c r="G583" s="52">
        <v>0</v>
      </c>
      <c r="H583" s="52">
        <v>0</v>
      </c>
      <c r="I583" s="52">
        <v>1</v>
      </c>
      <c r="J583" s="52">
        <v>0</v>
      </c>
      <c r="K583" s="52">
        <v>0</v>
      </c>
      <c r="L583" s="52">
        <v>0</v>
      </c>
      <c r="M583" s="52">
        <v>0</v>
      </c>
      <c r="N583" s="52">
        <v>0</v>
      </c>
      <c r="O583" s="52">
        <v>0</v>
      </c>
      <c r="P583" s="52">
        <v>0</v>
      </c>
      <c r="Q583" s="52">
        <v>0</v>
      </c>
      <c r="R583" s="52">
        <v>0</v>
      </c>
      <c r="S583" s="52">
        <v>0</v>
      </c>
      <c r="T583" s="52">
        <v>1</v>
      </c>
      <c r="U583" s="52">
        <v>0</v>
      </c>
      <c r="V583" s="39">
        <v>0</v>
      </c>
    </row>
    <row r="584" spans="3:22">
      <c r="C584" s="52">
        <v>0</v>
      </c>
      <c r="D584" s="52">
        <v>1</v>
      </c>
      <c r="E584" s="52">
        <v>1</v>
      </c>
      <c r="F584" s="52">
        <v>0</v>
      </c>
      <c r="G584" s="52">
        <v>0</v>
      </c>
      <c r="H584" s="52">
        <v>1</v>
      </c>
      <c r="I584" s="52">
        <v>0</v>
      </c>
      <c r="J584" s="52">
        <v>0</v>
      </c>
      <c r="K584" s="52">
        <v>0</v>
      </c>
      <c r="L584" s="52">
        <v>0</v>
      </c>
      <c r="M584" s="52">
        <v>0</v>
      </c>
      <c r="N584" s="52">
        <v>0</v>
      </c>
      <c r="O584" s="52">
        <v>0</v>
      </c>
      <c r="P584" s="52">
        <v>0</v>
      </c>
      <c r="Q584" s="52">
        <v>0</v>
      </c>
      <c r="R584" s="52">
        <v>0</v>
      </c>
      <c r="S584" s="52">
        <v>1</v>
      </c>
      <c r="T584" s="52">
        <v>0</v>
      </c>
      <c r="U584" s="52">
        <v>1</v>
      </c>
      <c r="V584" s="39">
        <v>0</v>
      </c>
    </row>
    <row r="585" spans="3:22">
      <c r="C585" s="52">
        <v>1</v>
      </c>
      <c r="D585" s="52">
        <v>0</v>
      </c>
      <c r="E585" s="52">
        <v>1</v>
      </c>
      <c r="F585" s="52">
        <v>0</v>
      </c>
      <c r="G585" s="52">
        <v>0</v>
      </c>
      <c r="H585" s="52">
        <v>0</v>
      </c>
      <c r="I585" s="52">
        <v>0</v>
      </c>
      <c r="J585" s="52">
        <v>0</v>
      </c>
      <c r="K585" s="52">
        <v>0</v>
      </c>
      <c r="L585" s="52">
        <v>0</v>
      </c>
      <c r="M585" s="52">
        <v>0</v>
      </c>
      <c r="N585" s="52">
        <v>0</v>
      </c>
      <c r="O585" s="52">
        <v>0</v>
      </c>
      <c r="P585" s="52">
        <v>0</v>
      </c>
      <c r="Q585" s="52">
        <v>1</v>
      </c>
      <c r="R585" s="52">
        <v>1</v>
      </c>
      <c r="S585" s="52">
        <v>0</v>
      </c>
      <c r="T585" s="52">
        <v>0</v>
      </c>
      <c r="U585" s="52">
        <v>0</v>
      </c>
      <c r="V585" s="39">
        <v>0</v>
      </c>
    </row>
    <row r="586" spans="3:22">
      <c r="C586" s="52">
        <v>0</v>
      </c>
      <c r="D586" s="52">
        <v>1</v>
      </c>
      <c r="E586" s="52">
        <v>1</v>
      </c>
      <c r="F586" s="52">
        <v>0</v>
      </c>
      <c r="G586" s="52">
        <v>0</v>
      </c>
      <c r="H586" s="52">
        <v>0</v>
      </c>
      <c r="I586" s="52">
        <v>0</v>
      </c>
      <c r="J586" s="52">
        <v>0</v>
      </c>
      <c r="K586" s="52">
        <v>0</v>
      </c>
      <c r="L586" s="52">
        <v>0</v>
      </c>
      <c r="M586" s="52">
        <v>0</v>
      </c>
      <c r="N586" s="52">
        <v>0</v>
      </c>
      <c r="O586" s="52">
        <v>0</v>
      </c>
      <c r="P586" s="52">
        <v>0</v>
      </c>
      <c r="Q586" s="52">
        <v>0</v>
      </c>
      <c r="R586" s="52">
        <v>0</v>
      </c>
      <c r="S586" s="52">
        <v>0</v>
      </c>
      <c r="T586" s="52">
        <v>0</v>
      </c>
      <c r="U586" s="52">
        <v>0</v>
      </c>
      <c r="V586" s="39">
        <v>0</v>
      </c>
    </row>
    <row r="587" spans="3:22">
      <c r="C587" s="52">
        <v>0</v>
      </c>
      <c r="D587" s="52">
        <v>1</v>
      </c>
      <c r="E587" s="52">
        <v>0</v>
      </c>
      <c r="F587" s="52">
        <v>0</v>
      </c>
      <c r="G587" s="52">
        <v>0</v>
      </c>
      <c r="H587" s="52">
        <v>1</v>
      </c>
      <c r="I587" s="52">
        <v>0</v>
      </c>
      <c r="J587" s="52">
        <v>0</v>
      </c>
      <c r="K587" s="52">
        <v>0</v>
      </c>
      <c r="L587" s="52">
        <v>0</v>
      </c>
      <c r="M587" s="52">
        <v>0</v>
      </c>
      <c r="N587" s="52">
        <v>0</v>
      </c>
      <c r="O587" s="52">
        <v>0</v>
      </c>
      <c r="P587" s="52">
        <v>0</v>
      </c>
      <c r="Q587" s="52">
        <v>0</v>
      </c>
      <c r="R587" s="52">
        <v>0</v>
      </c>
      <c r="S587" s="52">
        <v>0</v>
      </c>
      <c r="T587" s="52">
        <v>0</v>
      </c>
      <c r="U587" s="52">
        <v>0</v>
      </c>
      <c r="V587" s="39">
        <v>0</v>
      </c>
    </row>
    <row r="588" spans="3:22">
      <c r="C588" s="52">
        <v>0</v>
      </c>
      <c r="D588" s="52">
        <v>1</v>
      </c>
      <c r="E588" s="52">
        <v>0</v>
      </c>
      <c r="F588" s="52">
        <v>1</v>
      </c>
      <c r="G588" s="52">
        <v>0</v>
      </c>
      <c r="H588" s="52">
        <v>1</v>
      </c>
      <c r="I588" s="52">
        <v>0</v>
      </c>
      <c r="J588" s="52">
        <v>0</v>
      </c>
      <c r="K588" s="52">
        <v>0</v>
      </c>
      <c r="L588" s="52">
        <v>0</v>
      </c>
      <c r="M588" s="52">
        <v>0</v>
      </c>
      <c r="N588" s="52">
        <v>0</v>
      </c>
      <c r="O588" s="52">
        <v>0</v>
      </c>
      <c r="P588" s="52">
        <v>0</v>
      </c>
      <c r="Q588" s="52">
        <v>0</v>
      </c>
      <c r="R588" s="52">
        <v>0</v>
      </c>
      <c r="S588" s="52">
        <v>0</v>
      </c>
      <c r="T588" s="52">
        <v>1</v>
      </c>
      <c r="U588" s="52">
        <v>0</v>
      </c>
      <c r="V588" s="39">
        <v>0</v>
      </c>
    </row>
    <row r="589" spans="3:22">
      <c r="C589" s="52">
        <v>1</v>
      </c>
      <c r="D589" s="52">
        <v>0</v>
      </c>
      <c r="E589" s="52">
        <v>1</v>
      </c>
      <c r="F589" s="52">
        <v>0</v>
      </c>
      <c r="G589" s="52">
        <v>0</v>
      </c>
      <c r="H589" s="52">
        <v>1</v>
      </c>
      <c r="I589" s="52">
        <v>0</v>
      </c>
      <c r="J589" s="52">
        <v>0</v>
      </c>
      <c r="K589" s="52">
        <v>0</v>
      </c>
      <c r="L589" s="52">
        <v>0</v>
      </c>
      <c r="M589" s="52">
        <v>0</v>
      </c>
      <c r="N589" s="52">
        <v>0</v>
      </c>
      <c r="O589" s="52">
        <v>0</v>
      </c>
      <c r="P589" s="52">
        <v>0</v>
      </c>
      <c r="Q589" s="52">
        <v>0</v>
      </c>
      <c r="R589" s="52">
        <v>0</v>
      </c>
      <c r="S589" s="52">
        <v>0</v>
      </c>
      <c r="T589" s="52">
        <v>0</v>
      </c>
      <c r="U589" s="52">
        <v>0</v>
      </c>
      <c r="V589" s="39">
        <v>0</v>
      </c>
    </row>
    <row r="590" spans="3:22">
      <c r="C590" s="52">
        <v>1</v>
      </c>
      <c r="D590" s="52">
        <v>0</v>
      </c>
      <c r="E590" s="52">
        <v>1</v>
      </c>
      <c r="F590" s="52">
        <v>0</v>
      </c>
      <c r="G590" s="52">
        <v>0</v>
      </c>
      <c r="H590" s="52">
        <v>0</v>
      </c>
      <c r="I590" s="52">
        <v>0</v>
      </c>
      <c r="J590" s="52">
        <v>0</v>
      </c>
      <c r="K590" s="52">
        <v>0</v>
      </c>
      <c r="L590" s="52">
        <v>0</v>
      </c>
      <c r="M590" s="52">
        <v>0</v>
      </c>
      <c r="N590" s="52">
        <v>0</v>
      </c>
      <c r="O590" s="52">
        <v>0</v>
      </c>
      <c r="P590" s="52">
        <v>0</v>
      </c>
      <c r="Q590" s="52">
        <v>0</v>
      </c>
      <c r="R590" s="52">
        <v>0</v>
      </c>
      <c r="S590" s="52">
        <v>0</v>
      </c>
      <c r="T590" s="52">
        <v>0</v>
      </c>
      <c r="U590" s="52">
        <v>0</v>
      </c>
      <c r="V590" s="39">
        <v>0</v>
      </c>
    </row>
    <row r="591" spans="3:22">
      <c r="C591" s="52">
        <v>0</v>
      </c>
      <c r="D591" s="52">
        <v>1</v>
      </c>
      <c r="E591" s="52">
        <v>1</v>
      </c>
      <c r="F591" s="52">
        <v>0</v>
      </c>
      <c r="G591" s="52">
        <v>0</v>
      </c>
      <c r="H591" s="52">
        <v>0</v>
      </c>
      <c r="I591" s="52">
        <v>0</v>
      </c>
      <c r="J591" s="52">
        <v>0</v>
      </c>
      <c r="K591" s="52">
        <v>0</v>
      </c>
      <c r="L591" s="52">
        <v>0</v>
      </c>
      <c r="M591" s="52">
        <v>0</v>
      </c>
      <c r="N591" s="52">
        <v>0</v>
      </c>
      <c r="O591" s="52">
        <v>0</v>
      </c>
      <c r="P591" s="52">
        <v>0</v>
      </c>
      <c r="Q591" s="52">
        <v>0</v>
      </c>
      <c r="R591" s="52">
        <v>0</v>
      </c>
      <c r="S591" s="52">
        <v>0</v>
      </c>
      <c r="T591" s="52">
        <v>0</v>
      </c>
      <c r="U591" s="52">
        <v>0</v>
      </c>
      <c r="V591" s="39">
        <v>0</v>
      </c>
    </row>
    <row r="592" spans="3:22">
      <c r="C592" s="52">
        <v>0</v>
      </c>
      <c r="D592" s="52">
        <v>1</v>
      </c>
      <c r="E592" s="52">
        <v>0</v>
      </c>
      <c r="F592" s="52">
        <v>1</v>
      </c>
      <c r="G592" s="52">
        <v>0</v>
      </c>
      <c r="H592" s="52">
        <v>0</v>
      </c>
      <c r="I592" s="52">
        <v>0</v>
      </c>
      <c r="J592" s="52">
        <v>1</v>
      </c>
      <c r="K592" s="52">
        <v>0</v>
      </c>
      <c r="L592" s="52">
        <v>0</v>
      </c>
      <c r="M592" s="52">
        <v>0</v>
      </c>
      <c r="N592" s="52">
        <v>0</v>
      </c>
      <c r="O592" s="52">
        <v>0</v>
      </c>
      <c r="P592" s="52">
        <v>0</v>
      </c>
      <c r="Q592" s="52">
        <v>0</v>
      </c>
      <c r="R592" s="52">
        <v>0</v>
      </c>
      <c r="S592" s="52">
        <v>1</v>
      </c>
      <c r="T592" s="52">
        <v>0</v>
      </c>
      <c r="U592" s="52">
        <v>0</v>
      </c>
      <c r="V592" s="39">
        <v>0</v>
      </c>
    </row>
    <row r="593" spans="3:22">
      <c r="C593" s="52">
        <v>0</v>
      </c>
      <c r="D593" s="52">
        <v>1</v>
      </c>
      <c r="E593" s="52">
        <v>0</v>
      </c>
      <c r="F593" s="52">
        <v>1</v>
      </c>
      <c r="G593" s="52">
        <v>0</v>
      </c>
      <c r="H593" s="52">
        <v>1</v>
      </c>
      <c r="I593" s="52">
        <v>0</v>
      </c>
      <c r="J593" s="52">
        <v>0</v>
      </c>
      <c r="K593" s="52">
        <v>0</v>
      </c>
      <c r="L593" s="52">
        <v>0</v>
      </c>
      <c r="M593" s="52">
        <v>0</v>
      </c>
      <c r="N593" s="52">
        <v>0</v>
      </c>
      <c r="O593" s="52">
        <v>0</v>
      </c>
      <c r="P593" s="52">
        <v>0</v>
      </c>
      <c r="Q593" s="52">
        <v>0</v>
      </c>
      <c r="R593" s="52">
        <v>0</v>
      </c>
      <c r="S593" s="52">
        <v>0</v>
      </c>
      <c r="T593" s="52">
        <v>0</v>
      </c>
      <c r="U593" s="52">
        <v>0</v>
      </c>
      <c r="V593" s="39">
        <v>0</v>
      </c>
    </row>
    <row r="594" spans="3:22">
      <c r="C594" s="52">
        <v>0</v>
      </c>
      <c r="D594" s="52">
        <v>1</v>
      </c>
      <c r="E594" s="52">
        <v>0</v>
      </c>
      <c r="F594" s="52">
        <v>1</v>
      </c>
      <c r="G594" s="52">
        <v>0</v>
      </c>
      <c r="H594" s="52">
        <v>1</v>
      </c>
      <c r="I594" s="52">
        <v>1</v>
      </c>
      <c r="J594" s="52">
        <v>0</v>
      </c>
      <c r="K594" s="52">
        <v>0</v>
      </c>
      <c r="L594" s="52">
        <v>0</v>
      </c>
      <c r="M594" s="52">
        <v>0</v>
      </c>
      <c r="N594" s="52">
        <v>0</v>
      </c>
      <c r="O594" s="52">
        <v>0</v>
      </c>
      <c r="P594" s="52">
        <v>0</v>
      </c>
      <c r="Q594" s="52">
        <v>0</v>
      </c>
      <c r="R594" s="52">
        <v>0</v>
      </c>
      <c r="S594" s="52">
        <v>0</v>
      </c>
      <c r="T594" s="52">
        <v>0</v>
      </c>
      <c r="U594" s="52">
        <v>0</v>
      </c>
      <c r="V594" s="39">
        <v>0</v>
      </c>
    </row>
    <row r="595" spans="3:22">
      <c r="C595" s="52">
        <v>1</v>
      </c>
      <c r="D595" s="52">
        <v>0</v>
      </c>
      <c r="E595" s="52">
        <v>0</v>
      </c>
      <c r="F595" s="52">
        <v>1</v>
      </c>
      <c r="G595" s="52">
        <v>0</v>
      </c>
      <c r="H595" s="52">
        <v>1</v>
      </c>
      <c r="I595" s="52">
        <v>0</v>
      </c>
      <c r="J595" s="52">
        <v>0</v>
      </c>
      <c r="K595" s="52">
        <v>0</v>
      </c>
      <c r="L595" s="52">
        <v>0</v>
      </c>
      <c r="M595" s="52">
        <v>0</v>
      </c>
      <c r="N595" s="52">
        <v>0</v>
      </c>
      <c r="O595" s="52">
        <v>0</v>
      </c>
      <c r="P595" s="52">
        <v>0</v>
      </c>
      <c r="Q595" s="52">
        <v>0</v>
      </c>
      <c r="R595" s="52">
        <v>0</v>
      </c>
      <c r="S595" s="52">
        <v>0</v>
      </c>
      <c r="T595" s="52">
        <v>0</v>
      </c>
      <c r="U595" s="52">
        <v>0</v>
      </c>
      <c r="V595" s="39">
        <v>0</v>
      </c>
    </row>
    <row r="596" spans="3:22">
      <c r="C596" s="52">
        <v>0</v>
      </c>
      <c r="D596" s="52">
        <v>1</v>
      </c>
      <c r="E596" s="52">
        <v>1</v>
      </c>
      <c r="F596" s="52">
        <v>0</v>
      </c>
      <c r="G596" s="52">
        <v>0</v>
      </c>
      <c r="H596" s="52">
        <v>0</v>
      </c>
      <c r="I596" s="52">
        <v>0</v>
      </c>
      <c r="J596" s="52">
        <v>0</v>
      </c>
      <c r="K596" s="52">
        <v>0</v>
      </c>
      <c r="L596" s="52">
        <v>0</v>
      </c>
      <c r="M596" s="52">
        <v>0</v>
      </c>
      <c r="N596" s="52">
        <v>0</v>
      </c>
      <c r="O596" s="52">
        <v>0</v>
      </c>
      <c r="P596" s="52">
        <v>0</v>
      </c>
      <c r="Q596" s="52">
        <v>0</v>
      </c>
      <c r="R596" s="52">
        <v>0</v>
      </c>
      <c r="S596" s="52">
        <v>0</v>
      </c>
      <c r="T596" s="52">
        <v>0</v>
      </c>
      <c r="U596" s="52">
        <v>0</v>
      </c>
      <c r="V596" s="39">
        <v>0</v>
      </c>
    </row>
    <row r="597" spans="3:22">
      <c r="C597" s="52">
        <v>1</v>
      </c>
      <c r="D597" s="52">
        <v>0</v>
      </c>
      <c r="E597" s="52">
        <v>1</v>
      </c>
      <c r="F597" s="52">
        <v>0</v>
      </c>
      <c r="G597" s="52">
        <v>0</v>
      </c>
      <c r="H597" s="52">
        <v>0</v>
      </c>
      <c r="I597" s="52">
        <v>0</v>
      </c>
      <c r="J597" s="52">
        <v>0</v>
      </c>
      <c r="K597" s="52">
        <v>0</v>
      </c>
      <c r="L597" s="52">
        <v>0</v>
      </c>
      <c r="M597" s="52">
        <v>0</v>
      </c>
      <c r="N597" s="52">
        <v>0</v>
      </c>
      <c r="O597" s="52">
        <v>0</v>
      </c>
      <c r="P597" s="52">
        <v>0</v>
      </c>
      <c r="Q597" s="52">
        <v>0</v>
      </c>
      <c r="R597" s="52">
        <v>0</v>
      </c>
      <c r="S597" s="52">
        <v>0</v>
      </c>
      <c r="T597" s="52">
        <v>0</v>
      </c>
      <c r="U597" s="52">
        <v>0</v>
      </c>
      <c r="V597" s="39">
        <v>0</v>
      </c>
    </row>
    <row r="598" spans="3:22">
      <c r="C598" s="52">
        <v>1</v>
      </c>
      <c r="D598" s="52">
        <v>0</v>
      </c>
      <c r="E598" s="52">
        <v>1</v>
      </c>
      <c r="F598" s="52">
        <v>0</v>
      </c>
      <c r="G598" s="52">
        <v>0</v>
      </c>
      <c r="H598" s="52">
        <v>0</v>
      </c>
      <c r="I598" s="52">
        <v>0</v>
      </c>
      <c r="J598" s="52">
        <v>0</v>
      </c>
      <c r="K598" s="52">
        <v>0</v>
      </c>
      <c r="L598" s="52">
        <v>0</v>
      </c>
      <c r="M598" s="52">
        <v>0</v>
      </c>
      <c r="N598" s="52">
        <v>0</v>
      </c>
      <c r="O598" s="52">
        <v>0</v>
      </c>
      <c r="P598" s="52">
        <v>0</v>
      </c>
      <c r="Q598" s="52">
        <v>0</v>
      </c>
      <c r="R598" s="52">
        <v>0</v>
      </c>
      <c r="S598" s="52">
        <v>0</v>
      </c>
      <c r="T598" s="52">
        <v>0</v>
      </c>
      <c r="U598" s="52">
        <v>0</v>
      </c>
      <c r="V598" s="39">
        <v>0</v>
      </c>
    </row>
    <row r="599" spans="3:22">
      <c r="C599" s="52">
        <v>0</v>
      </c>
      <c r="D599" s="52">
        <v>1</v>
      </c>
      <c r="E599" s="52">
        <v>1</v>
      </c>
      <c r="F599" s="52">
        <v>0</v>
      </c>
      <c r="G599" s="52">
        <v>0</v>
      </c>
      <c r="H599" s="52">
        <v>0</v>
      </c>
      <c r="I599" s="52">
        <v>0</v>
      </c>
      <c r="J599" s="52">
        <v>0</v>
      </c>
      <c r="K599" s="52">
        <v>0</v>
      </c>
      <c r="L599" s="52">
        <v>0</v>
      </c>
      <c r="M599" s="52">
        <v>0</v>
      </c>
      <c r="N599" s="52">
        <v>0</v>
      </c>
      <c r="O599" s="52">
        <v>0</v>
      </c>
      <c r="P599" s="52">
        <v>0</v>
      </c>
      <c r="Q599" s="52">
        <v>1</v>
      </c>
      <c r="R599" s="52">
        <v>0</v>
      </c>
      <c r="S599" s="52">
        <v>0</v>
      </c>
      <c r="T599" s="52">
        <v>0</v>
      </c>
      <c r="U599" s="52">
        <v>0</v>
      </c>
      <c r="V599" s="39">
        <v>0</v>
      </c>
    </row>
    <row r="600" spans="3:22">
      <c r="C600" s="52">
        <v>0</v>
      </c>
      <c r="D600" s="52">
        <v>1</v>
      </c>
      <c r="E600" s="52">
        <v>0</v>
      </c>
      <c r="F600" s="52">
        <v>1</v>
      </c>
      <c r="G600" s="52">
        <v>0</v>
      </c>
      <c r="H600" s="52">
        <v>0</v>
      </c>
      <c r="I600" s="52">
        <v>0</v>
      </c>
      <c r="J600" s="52">
        <v>0</v>
      </c>
      <c r="K600" s="52">
        <v>0</v>
      </c>
      <c r="L600" s="52">
        <v>0</v>
      </c>
      <c r="M600" s="52">
        <v>0</v>
      </c>
      <c r="N600" s="52">
        <v>0</v>
      </c>
      <c r="O600" s="52">
        <v>0</v>
      </c>
      <c r="P600" s="52">
        <v>0</v>
      </c>
      <c r="Q600" s="52">
        <v>0</v>
      </c>
      <c r="R600" s="52">
        <v>0</v>
      </c>
      <c r="S600" s="52">
        <v>0</v>
      </c>
      <c r="T600" s="52">
        <v>0</v>
      </c>
      <c r="U600" s="52">
        <v>0</v>
      </c>
      <c r="V600" s="39">
        <v>0</v>
      </c>
    </row>
    <row r="601" spans="3:22">
      <c r="C601" s="52">
        <v>0</v>
      </c>
      <c r="D601" s="52">
        <v>1</v>
      </c>
      <c r="E601" s="52">
        <v>1</v>
      </c>
      <c r="F601" s="52">
        <v>0</v>
      </c>
      <c r="G601" s="52">
        <v>0</v>
      </c>
      <c r="H601" s="52">
        <v>0</v>
      </c>
      <c r="I601" s="52">
        <v>0</v>
      </c>
      <c r="J601" s="52">
        <v>0</v>
      </c>
      <c r="K601" s="52">
        <v>0</v>
      </c>
      <c r="L601" s="52">
        <v>0</v>
      </c>
      <c r="M601" s="52">
        <v>0</v>
      </c>
      <c r="N601" s="52">
        <v>0</v>
      </c>
      <c r="O601" s="52">
        <v>0</v>
      </c>
      <c r="P601" s="52">
        <v>0</v>
      </c>
      <c r="Q601" s="52">
        <v>0</v>
      </c>
      <c r="R601" s="52">
        <v>0</v>
      </c>
      <c r="S601" s="52">
        <v>0</v>
      </c>
      <c r="T601" s="52">
        <v>0</v>
      </c>
      <c r="U601" s="52">
        <v>0</v>
      </c>
      <c r="V601" s="39">
        <v>0</v>
      </c>
    </row>
    <row r="602" spans="3:22">
      <c r="C602" s="52">
        <v>1</v>
      </c>
      <c r="D602" s="52">
        <v>0</v>
      </c>
      <c r="E602" s="52">
        <v>0</v>
      </c>
      <c r="F602" s="52">
        <v>1</v>
      </c>
      <c r="G602" s="52">
        <v>0</v>
      </c>
      <c r="H602" s="52">
        <v>0</v>
      </c>
      <c r="I602" s="52">
        <v>0</v>
      </c>
      <c r="J602" s="52">
        <v>0</v>
      </c>
      <c r="K602" s="52">
        <v>0</v>
      </c>
      <c r="L602" s="52">
        <v>0</v>
      </c>
      <c r="M602" s="52">
        <v>0</v>
      </c>
      <c r="N602" s="52">
        <v>0</v>
      </c>
      <c r="O602" s="52">
        <v>0</v>
      </c>
      <c r="P602" s="52">
        <v>0</v>
      </c>
      <c r="Q602" s="52">
        <v>0</v>
      </c>
      <c r="R602" s="52">
        <v>0</v>
      </c>
      <c r="S602" s="52">
        <v>0</v>
      </c>
      <c r="T602" s="52">
        <v>0</v>
      </c>
      <c r="U602" s="52">
        <v>0</v>
      </c>
      <c r="V602" s="39">
        <v>0</v>
      </c>
    </row>
    <row r="603" spans="3:22">
      <c r="C603" s="52">
        <v>1</v>
      </c>
      <c r="D603" s="52">
        <v>0</v>
      </c>
      <c r="E603" s="52">
        <v>0</v>
      </c>
      <c r="F603" s="52">
        <v>1</v>
      </c>
      <c r="G603" s="52">
        <v>0</v>
      </c>
      <c r="H603" s="52">
        <v>0</v>
      </c>
      <c r="I603" s="52">
        <v>0</v>
      </c>
      <c r="J603" s="52">
        <v>0</v>
      </c>
      <c r="K603" s="52">
        <v>0</v>
      </c>
      <c r="L603" s="52">
        <v>0</v>
      </c>
      <c r="M603" s="52">
        <v>0</v>
      </c>
      <c r="N603" s="52">
        <v>0</v>
      </c>
      <c r="O603" s="52">
        <v>0</v>
      </c>
      <c r="P603" s="52">
        <v>0</v>
      </c>
      <c r="Q603" s="52">
        <v>0</v>
      </c>
      <c r="R603" s="52">
        <v>0</v>
      </c>
      <c r="S603" s="52">
        <v>0</v>
      </c>
      <c r="T603" s="52">
        <v>0</v>
      </c>
      <c r="U603" s="52">
        <v>0</v>
      </c>
      <c r="V603" s="39">
        <v>0</v>
      </c>
    </row>
    <row r="604" spans="3:22">
      <c r="C604" s="52">
        <v>0</v>
      </c>
      <c r="D604" s="52">
        <v>1</v>
      </c>
      <c r="E604" s="52">
        <v>1</v>
      </c>
      <c r="F604" s="52">
        <v>0</v>
      </c>
      <c r="G604" s="52">
        <v>0</v>
      </c>
      <c r="H604" s="52">
        <v>1</v>
      </c>
      <c r="I604" s="52">
        <v>0</v>
      </c>
      <c r="J604" s="52">
        <v>0</v>
      </c>
      <c r="K604" s="52">
        <v>0</v>
      </c>
      <c r="L604" s="52">
        <v>0</v>
      </c>
      <c r="M604" s="52">
        <v>0</v>
      </c>
      <c r="N604" s="52">
        <v>0</v>
      </c>
      <c r="O604" s="52">
        <v>0</v>
      </c>
      <c r="P604" s="52">
        <v>0</v>
      </c>
      <c r="Q604" s="52">
        <v>0</v>
      </c>
      <c r="R604" s="52">
        <v>0</v>
      </c>
      <c r="S604" s="52">
        <v>0</v>
      </c>
      <c r="T604" s="52">
        <v>1</v>
      </c>
      <c r="U604" s="52">
        <v>0</v>
      </c>
      <c r="V604" s="39">
        <v>0</v>
      </c>
    </row>
    <row r="605" spans="3:22">
      <c r="C605" s="52">
        <v>0</v>
      </c>
      <c r="D605" s="52">
        <v>1</v>
      </c>
      <c r="E605" s="52">
        <v>0</v>
      </c>
      <c r="F605" s="52">
        <v>1</v>
      </c>
      <c r="G605" s="52">
        <v>0</v>
      </c>
      <c r="H605" s="52">
        <v>1</v>
      </c>
      <c r="I605" s="52">
        <v>0</v>
      </c>
      <c r="J605" s="52">
        <v>0</v>
      </c>
      <c r="K605" s="52">
        <v>0</v>
      </c>
      <c r="L605" s="52">
        <v>0</v>
      </c>
      <c r="M605" s="52">
        <v>0</v>
      </c>
      <c r="N605" s="52">
        <v>0</v>
      </c>
      <c r="O605" s="52">
        <v>0</v>
      </c>
      <c r="P605" s="52">
        <v>0</v>
      </c>
      <c r="Q605" s="52">
        <v>0</v>
      </c>
      <c r="R605" s="52">
        <v>0</v>
      </c>
      <c r="S605" s="52">
        <v>0</v>
      </c>
      <c r="T605" s="52">
        <v>0</v>
      </c>
      <c r="U605" s="52">
        <v>0</v>
      </c>
      <c r="V605" s="39">
        <v>0</v>
      </c>
    </row>
    <row r="606" spans="3:22">
      <c r="C606" s="52">
        <v>1</v>
      </c>
      <c r="D606" s="52">
        <v>0</v>
      </c>
      <c r="E606" s="52">
        <v>0</v>
      </c>
      <c r="F606" s="52">
        <v>1</v>
      </c>
      <c r="G606" s="52">
        <v>0</v>
      </c>
      <c r="H606" s="52">
        <v>0</v>
      </c>
      <c r="I606" s="52">
        <v>0</v>
      </c>
      <c r="J606" s="52">
        <v>0</v>
      </c>
      <c r="K606" s="52">
        <v>0</v>
      </c>
      <c r="L606" s="52">
        <v>0</v>
      </c>
      <c r="M606" s="52">
        <v>0</v>
      </c>
      <c r="N606" s="52">
        <v>0</v>
      </c>
      <c r="O606" s="52">
        <v>0</v>
      </c>
      <c r="P606" s="52">
        <v>0</v>
      </c>
      <c r="Q606" s="52">
        <v>0</v>
      </c>
      <c r="R606" s="52">
        <v>0</v>
      </c>
      <c r="S606" s="52">
        <v>0</v>
      </c>
      <c r="T606" s="52">
        <v>0</v>
      </c>
      <c r="U606" s="52">
        <v>0</v>
      </c>
      <c r="V606" s="39">
        <v>0</v>
      </c>
    </row>
    <row r="607" spans="3:22">
      <c r="C607" s="52">
        <v>0</v>
      </c>
      <c r="D607" s="52">
        <v>1</v>
      </c>
      <c r="E607" s="52">
        <v>1</v>
      </c>
      <c r="F607" s="52">
        <v>0</v>
      </c>
      <c r="G607" s="52">
        <v>0</v>
      </c>
      <c r="H607" s="52">
        <v>0</v>
      </c>
      <c r="I607" s="52">
        <v>0</v>
      </c>
      <c r="J607" s="52">
        <v>0</v>
      </c>
      <c r="K607" s="52">
        <v>0</v>
      </c>
      <c r="L607" s="52">
        <v>0</v>
      </c>
      <c r="M607" s="52">
        <v>0</v>
      </c>
      <c r="N607" s="52">
        <v>0</v>
      </c>
      <c r="O607" s="52">
        <v>0</v>
      </c>
      <c r="P607" s="52">
        <v>0</v>
      </c>
      <c r="Q607" s="52">
        <v>0</v>
      </c>
      <c r="R607" s="52">
        <v>0</v>
      </c>
      <c r="S607" s="52">
        <v>0</v>
      </c>
      <c r="T607" s="52">
        <v>0</v>
      </c>
      <c r="U607" s="52">
        <v>0</v>
      </c>
      <c r="V607" s="39">
        <v>0</v>
      </c>
    </row>
    <row r="608" spans="3:22">
      <c r="C608" s="52">
        <v>1</v>
      </c>
      <c r="D608" s="52">
        <v>0</v>
      </c>
      <c r="E608" s="52">
        <v>0</v>
      </c>
      <c r="F608" s="52">
        <v>0</v>
      </c>
      <c r="G608" s="52">
        <v>0</v>
      </c>
      <c r="H608" s="52">
        <v>1</v>
      </c>
      <c r="I608" s="52">
        <v>0</v>
      </c>
      <c r="J608" s="52">
        <v>0</v>
      </c>
      <c r="K608" s="52">
        <v>0</v>
      </c>
      <c r="L608" s="52">
        <v>0</v>
      </c>
      <c r="M608" s="52">
        <v>0</v>
      </c>
      <c r="N608" s="52">
        <v>0</v>
      </c>
      <c r="O608" s="52">
        <v>0</v>
      </c>
      <c r="P608" s="52">
        <v>0</v>
      </c>
      <c r="Q608" s="52">
        <v>0</v>
      </c>
      <c r="R608" s="52">
        <v>0</v>
      </c>
      <c r="S608" s="52">
        <v>0</v>
      </c>
      <c r="T608" s="52">
        <v>0</v>
      </c>
      <c r="U608" s="52">
        <v>0</v>
      </c>
      <c r="V608" s="39">
        <v>0</v>
      </c>
    </row>
    <row r="609" spans="3:22">
      <c r="C609" s="52">
        <v>1</v>
      </c>
      <c r="D609" s="52">
        <v>0</v>
      </c>
      <c r="E609" s="52">
        <v>1</v>
      </c>
      <c r="F609" s="52">
        <v>0</v>
      </c>
      <c r="G609" s="52">
        <v>0</v>
      </c>
      <c r="H609" s="52">
        <v>0</v>
      </c>
      <c r="I609" s="52">
        <v>0</v>
      </c>
      <c r="J609" s="52">
        <v>0</v>
      </c>
      <c r="K609" s="52">
        <v>0</v>
      </c>
      <c r="L609" s="52">
        <v>0</v>
      </c>
      <c r="M609" s="52">
        <v>0</v>
      </c>
      <c r="N609" s="52">
        <v>0</v>
      </c>
      <c r="O609" s="52">
        <v>0</v>
      </c>
      <c r="P609" s="52">
        <v>0</v>
      </c>
      <c r="Q609" s="52">
        <v>0</v>
      </c>
      <c r="R609" s="52">
        <v>0</v>
      </c>
      <c r="S609" s="52">
        <v>0</v>
      </c>
      <c r="T609" s="52">
        <v>0</v>
      </c>
      <c r="U609" s="52">
        <v>0</v>
      </c>
      <c r="V609" s="39">
        <v>0</v>
      </c>
    </row>
    <row r="610" spans="3:22">
      <c r="C610" s="52">
        <v>1</v>
      </c>
      <c r="D610" s="52">
        <v>0</v>
      </c>
      <c r="E610" s="52">
        <v>0</v>
      </c>
      <c r="F610" s="52">
        <v>1</v>
      </c>
      <c r="G610" s="52">
        <v>0</v>
      </c>
      <c r="H610" s="52">
        <v>0</v>
      </c>
      <c r="I610" s="52">
        <v>1</v>
      </c>
      <c r="J610" s="52">
        <v>0</v>
      </c>
      <c r="K610" s="52">
        <v>1</v>
      </c>
      <c r="L610" s="52">
        <v>0</v>
      </c>
      <c r="M610" s="52">
        <v>0</v>
      </c>
      <c r="N610" s="52">
        <v>0</v>
      </c>
      <c r="O610" s="52">
        <v>1</v>
      </c>
      <c r="P610" s="52">
        <v>0</v>
      </c>
      <c r="Q610" s="52">
        <v>0</v>
      </c>
      <c r="R610" s="52">
        <v>1</v>
      </c>
      <c r="S610" s="52">
        <v>0</v>
      </c>
      <c r="T610" s="52">
        <v>0</v>
      </c>
      <c r="U610" s="52">
        <v>0</v>
      </c>
      <c r="V610" s="39">
        <v>0</v>
      </c>
    </row>
    <row r="611" spans="3:22">
      <c r="C611" s="52">
        <v>0</v>
      </c>
      <c r="D611" s="52">
        <v>1</v>
      </c>
      <c r="E611" s="52">
        <v>1</v>
      </c>
      <c r="F611" s="52">
        <v>0</v>
      </c>
      <c r="G611" s="52">
        <v>0</v>
      </c>
      <c r="H611" s="52">
        <v>1</v>
      </c>
      <c r="I611" s="52">
        <v>0</v>
      </c>
      <c r="J611" s="52">
        <v>0</v>
      </c>
      <c r="K611" s="52">
        <v>0</v>
      </c>
      <c r="L611" s="52">
        <v>0</v>
      </c>
      <c r="M611" s="52">
        <v>0</v>
      </c>
      <c r="N611" s="52">
        <v>0</v>
      </c>
      <c r="O611" s="52">
        <v>0</v>
      </c>
      <c r="P611" s="52">
        <v>0</v>
      </c>
      <c r="Q611" s="52">
        <v>0</v>
      </c>
      <c r="R611" s="52">
        <v>0</v>
      </c>
      <c r="S611" s="52">
        <v>0</v>
      </c>
      <c r="T611" s="52">
        <v>0</v>
      </c>
      <c r="U611" s="52">
        <v>0</v>
      </c>
      <c r="V611" s="39">
        <v>0</v>
      </c>
    </row>
    <row r="612" spans="3:22">
      <c r="C612" s="52">
        <v>1</v>
      </c>
      <c r="D612" s="52">
        <v>0</v>
      </c>
      <c r="E612" s="52">
        <v>1</v>
      </c>
      <c r="F612" s="52">
        <v>0</v>
      </c>
      <c r="G612" s="52">
        <v>0</v>
      </c>
      <c r="H612" s="52">
        <v>0</v>
      </c>
      <c r="I612" s="52">
        <v>0</v>
      </c>
      <c r="J612" s="52">
        <v>0</v>
      </c>
      <c r="K612" s="52">
        <v>0</v>
      </c>
      <c r="L612" s="52">
        <v>0</v>
      </c>
      <c r="M612" s="52">
        <v>0</v>
      </c>
      <c r="N612" s="52">
        <v>0</v>
      </c>
      <c r="O612" s="52">
        <v>0</v>
      </c>
      <c r="P612" s="52">
        <v>0</v>
      </c>
      <c r="Q612" s="52">
        <v>0</v>
      </c>
      <c r="R612" s="52">
        <v>0</v>
      </c>
      <c r="S612" s="52">
        <v>0</v>
      </c>
      <c r="T612" s="52">
        <v>0</v>
      </c>
      <c r="U612" s="52">
        <v>0</v>
      </c>
      <c r="V612" s="39">
        <v>0</v>
      </c>
    </row>
    <row r="613" spans="3:22">
      <c r="C613" s="52">
        <v>1</v>
      </c>
      <c r="D613" s="52">
        <v>0</v>
      </c>
      <c r="E613" s="52">
        <v>0</v>
      </c>
      <c r="F613" s="52">
        <v>1</v>
      </c>
      <c r="G613" s="52">
        <v>0</v>
      </c>
      <c r="H613" s="52">
        <v>1</v>
      </c>
      <c r="I613" s="52">
        <v>0</v>
      </c>
      <c r="J613" s="52">
        <v>0</v>
      </c>
      <c r="K613" s="52">
        <v>0</v>
      </c>
      <c r="L613" s="52">
        <v>0</v>
      </c>
      <c r="M613" s="52">
        <v>0</v>
      </c>
      <c r="N613" s="52">
        <v>0</v>
      </c>
      <c r="O613" s="52">
        <v>0</v>
      </c>
      <c r="P613" s="52">
        <v>0</v>
      </c>
      <c r="Q613" s="52">
        <v>0</v>
      </c>
      <c r="R613" s="52">
        <v>0</v>
      </c>
      <c r="S613" s="52">
        <v>0</v>
      </c>
      <c r="T613" s="52">
        <v>1</v>
      </c>
      <c r="U613" s="52">
        <v>0</v>
      </c>
      <c r="V613" s="39">
        <v>0</v>
      </c>
    </row>
    <row r="614" spans="3:22">
      <c r="C614" s="52">
        <v>0</v>
      </c>
      <c r="D614" s="52">
        <v>1</v>
      </c>
      <c r="E614" s="52">
        <v>1</v>
      </c>
      <c r="F614" s="52">
        <v>0</v>
      </c>
      <c r="G614" s="52">
        <v>0</v>
      </c>
      <c r="H614" s="52">
        <v>0</v>
      </c>
      <c r="I614" s="52">
        <v>0</v>
      </c>
      <c r="J614" s="52">
        <v>0</v>
      </c>
      <c r="K614" s="52">
        <v>0</v>
      </c>
      <c r="L614" s="52">
        <v>0</v>
      </c>
      <c r="M614" s="52">
        <v>0</v>
      </c>
      <c r="N614" s="52">
        <v>0</v>
      </c>
      <c r="O614" s="52">
        <v>0</v>
      </c>
      <c r="P614" s="52">
        <v>0</v>
      </c>
      <c r="Q614" s="52">
        <v>0</v>
      </c>
      <c r="R614" s="52">
        <v>0</v>
      </c>
      <c r="S614" s="52">
        <v>0</v>
      </c>
      <c r="T614" s="52">
        <v>0</v>
      </c>
      <c r="U614" s="52">
        <v>0</v>
      </c>
      <c r="V614" s="39">
        <v>0</v>
      </c>
    </row>
    <row r="615" spans="3:22">
      <c r="C615" s="52">
        <v>0</v>
      </c>
      <c r="D615" s="52">
        <v>1</v>
      </c>
      <c r="E615" s="52">
        <v>0</v>
      </c>
      <c r="F615" s="52">
        <v>1</v>
      </c>
      <c r="G615" s="52">
        <v>0</v>
      </c>
      <c r="H615" s="52">
        <v>0</v>
      </c>
      <c r="I615" s="52">
        <v>1</v>
      </c>
      <c r="J615" s="52">
        <v>0</v>
      </c>
      <c r="K615" s="52">
        <v>0</v>
      </c>
      <c r="L615" s="52">
        <v>0</v>
      </c>
      <c r="M615" s="52">
        <v>0</v>
      </c>
      <c r="N615" s="52">
        <v>0</v>
      </c>
      <c r="O615" s="52">
        <v>0</v>
      </c>
      <c r="P615" s="52">
        <v>0</v>
      </c>
      <c r="Q615" s="52">
        <v>0</v>
      </c>
      <c r="R615" s="52">
        <v>0</v>
      </c>
      <c r="S615" s="52">
        <v>0</v>
      </c>
      <c r="T615" s="52">
        <v>0</v>
      </c>
      <c r="U615" s="52">
        <v>0</v>
      </c>
      <c r="V615" s="39">
        <v>0</v>
      </c>
    </row>
    <row r="616" spans="3:22">
      <c r="C616" s="52">
        <v>1</v>
      </c>
      <c r="D616" s="52">
        <v>0</v>
      </c>
      <c r="E616" s="52">
        <v>1</v>
      </c>
      <c r="F616" s="52">
        <v>0</v>
      </c>
      <c r="G616" s="52">
        <v>0</v>
      </c>
      <c r="H616" s="52">
        <v>1</v>
      </c>
      <c r="I616" s="52">
        <v>0</v>
      </c>
      <c r="J616" s="52">
        <v>0</v>
      </c>
      <c r="K616" s="52">
        <v>0</v>
      </c>
      <c r="L616" s="52">
        <v>0</v>
      </c>
      <c r="M616" s="52">
        <v>0</v>
      </c>
      <c r="N616" s="52">
        <v>0</v>
      </c>
      <c r="O616" s="52">
        <v>0</v>
      </c>
      <c r="P616" s="52">
        <v>0</v>
      </c>
      <c r="Q616" s="52">
        <v>0</v>
      </c>
      <c r="R616" s="52">
        <v>0</v>
      </c>
      <c r="S616" s="52">
        <v>0</v>
      </c>
      <c r="T616" s="52">
        <v>1</v>
      </c>
      <c r="U616" s="52">
        <v>0</v>
      </c>
      <c r="V616" s="39">
        <v>0</v>
      </c>
    </row>
    <row r="617" spans="3:22">
      <c r="C617" s="52">
        <v>1</v>
      </c>
      <c r="D617" s="52">
        <v>0</v>
      </c>
      <c r="E617" s="52">
        <v>0</v>
      </c>
      <c r="F617" s="52">
        <v>0</v>
      </c>
      <c r="G617" s="52">
        <v>0</v>
      </c>
      <c r="H617" s="52">
        <v>1</v>
      </c>
      <c r="I617" s="52">
        <v>0</v>
      </c>
      <c r="J617" s="52">
        <v>0</v>
      </c>
      <c r="K617" s="52">
        <v>1</v>
      </c>
      <c r="L617" s="52">
        <v>0</v>
      </c>
      <c r="M617" s="52">
        <v>0</v>
      </c>
      <c r="N617" s="52">
        <v>0</v>
      </c>
      <c r="O617" s="52">
        <v>0</v>
      </c>
      <c r="P617" s="52">
        <v>0</v>
      </c>
      <c r="Q617" s="52">
        <v>0</v>
      </c>
      <c r="R617" s="52">
        <v>0</v>
      </c>
      <c r="S617" s="52">
        <v>0</v>
      </c>
      <c r="T617" s="52">
        <v>0</v>
      </c>
      <c r="U617" s="52">
        <v>0</v>
      </c>
      <c r="V617" s="39">
        <v>0</v>
      </c>
    </row>
    <row r="618" spans="3:22">
      <c r="C618" s="52">
        <v>0</v>
      </c>
      <c r="D618" s="52">
        <v>1</v>
      </c>
      <c r="E618" s="52">
        <v>0</v>
      </c>
      <c r="F618" s="52">
        <v>1</v>
      </c>
      <c r="G618" s="52">
        <v>0</v>
      </c>
      <c r="H618" s="52">
        <v>1</v>
      </c>
      <c r="I618" s="52">
        <v>0</v>
      </c>
      <c r="J618" s="52">
        <v>0</v>
      </c>
      <c r="K618" s="52">
        <v>0</v>
      </c>
      <c r="L618" s="52">
        <v>0</v>
      </c>
      <c r="M618" s="52">
        <v>0</v>
      </c>
      <c r="N618" s="52">
        <v>0</v>
      </c>
      <c r="O618" s="52">
        <v>0</v>
      </c>
      <c r="P618" s="52">
        <v>0</v>
      </c>
      <c r="Q618" s="52">
        <v>1</v>
      </c>
      <c r="R618" s="52">
        <v>0</v>
      </c>
      <c r="S618" s="52">
        <v>0</v>
      </c>
      <c r="T618" s="52">
        <v>0</v>
      </c>
      <c r="U618" s="52">
        <v>0</v>
      </c>
      <c r="V618" s="39">
        <v>0</v>
      </c>
    </row>
    <row r="619" spans="3:22">
      <c r="C619" s="52">
        <v>0</v>
      </c>
      <c r="D619" s="52">
        <v>1</v>
      </c>
      <c r="E619" s="52">
        <v>0</v>
      </c>
      <c r="F619" s="52">
        <v>1</v>
      </c>
      <c r="G619" s="52">
        <v>0</v>
      </c>
      <c r="H619" s="52">
        <v>0</v>
      </c>
      <c r="I619" s="52">
        <v>0</v>
      </c>
      <c r="J619" s="52">
        <v>0</v>
      </c>
      <c r="K619" s="52">
        <v>0</v>
      </c>
      <c r="L619" s="52">
        <v>0</v>
      </c>
      <c r="M619" s="52">
        <v>0</v>
      </c>
      <c r="N619" s="52">
        <v>0</v>
      </c>
      <c r="O619" s="52">
        <v>0</v>
      </c>
      <c r="P619" s="52">
        <v>0</v>
      </c>
      <c r="Q619" s="52">
        <v>1</v>
      </c>
      <c r="R619" s="52">
        <v>0</v>
      </c>
      <c r="S619" s="52">
        <v>0</v>
      </c>
      <c r="T619" s="52">
        <v>0</v>
      </c>
      <c r="U619" s="52">
        <v>0</v>
      </c>
      <c r="V619" s="39">
        <v>0</v>
      </c>
    </row>
    <row r="620" spans="3:22">
      <c r="C620" s="52">
        <v>1</v>
      </c>
      <c r="D620" s="52">
        <v>0</v>
      </c>
      <c r="E620" s="52">
        <v>0</v>
      </c>
      <c r="F620" s="52">
        <v>1</v>
      </c>
      <c r="G620" s="52">
        <v>0</v>
      </c>
      <c r="H620" s="52">
        <v>1</v>
      </c>
      <c r="I620" s="52">
        <v>0</v>
      </c>
      <c r="J620" s="52">
        <v>0</v>
      </c>
      <c r="K620" s="52">
        <v>0</v>
      </c>
      <c r="L620" s="52">
        <v>0</v>
      </c>
      <c r="M620" s="52">
        <v>0</v>
      </c>
      <c r="N620" s="52">
        <v>0</v>
      </c>
      <c r="O620" s="52">
        <v>0</v>
      </c>
      <c r="P620" s="52">
        <v>0</v>
      </c>
      <c r="Q620" s="52">
        <v>0</v>
      </c>
      <c r="R620" s="52">
        <v>0</v>
      </c>
      <c r="S620" s="52">
        <v>0</v>
      </c>
      <c r="T620" s="52">
        <v>0</v>
      </c>
      <c r="U620" s="52">
        <v>0</v>
      </c>
      <c r="V620" s="39">
        <v>0</v>
      </c>
    </row>
    <row r="621" spans="3:22">
      <c r="C621" s="52">
        <v>0</v>
      </c>
      <c r="D621" s="52">
        <v>1</v>
      </c>
      <c r="E621" s="52">
        <v>1</v>
      </c>
      <c r="F621" s="52">
        <v>0</v>
      </c>
      <c r="G621" s="52">
        <v>0</v>
      </c>
      <c r="H621" s="52">
        <v>0</v>
      </c>
      <c r="I621" s="52">
        <v>0</v>
      </c>
      <c r="J621" s="52">
        <v>0</v>
      </c>
      <c r="K621" s="52">
        <v>0</v>
      </c>
      <c r="L621" s="52">
        <v>0</v>
      </c>
      <c r="M621" s="52">
        <v>0</v>
      </c>
      <c r="N621" s="52">
        <v>0</v>
      </c>
      <c r="O621" s="52">
        <v>0</v>
      </c>
      <c r="P621" s="52">
        <v>0</v>
      </c>
      <c r="Q621" s="52">
        <v>0</v>
      </c>
      <c r="R621" s="52">
        <v>0</v>
      </c>
      <c r="S621" s="52">
        <v>0</v>
      </c>
      <c r="T621" s="52">
        <v>0</v>
      </c>
      <c r="U621" s="52">
        <v>0</v>
      </c>
      <c r="V621" s="39">
        <v>0</v>
      </c>
    </row>
    <row r="622" spans="3:22">
      <c r="C622" s="52">
        <v>1</v>
      </c>
      <c r="D622" s="52">
        <v>0</v>
      </c>
      <c r="E622" s="52">
        <v>1</v>
      </c>
      <c r="F622" s="52">
        <v>0</v>
      </c>
      <c r="G622" s="52">
        <v>0</v>
      </c>
      <c r="H622" s="52">
        <v>1</v>
      </c>
      <c r="I622" s="52">
        <v>0</v>
      </c>
      <c r="J622" s="52">
        <v>0</v>
      </c>
      <c r="K622" s="52">
        <v>0</v>
      </c>
      <c r="L622" s="52">
        <v>0</v>
      </c>
      <c r="M622" s="52">
        <v>0</v>
      </c>
      <c r="N622" s="52">
        <v>0</v>
      </c>
      <c r="O622" s="52">
        <v>0</v>
      </c>
      <c r="P622" s="52">
        <v>0</v>
      </c>
      <c r="Q622" s="52">
        <v>0</v>
      </c>
      <c r="R622" s="52">
        <v>0</v>
      </c>
      <c r="S622" s="52">
        <v>0</v>
      </c>
      <c r="T622" s="52">
        <v>0</v>
      </c>
      <c r="U622" s="52">
        <v>0</v>
      </c>
      <c r="V622" s="39">
        <v>0</v>
      </c>
    </row>
    <row r="623" spans="3:22">
      <c r="C623" s="52">
        <v>0</v>
      </c>
      <c r="D623" s="52">
        <v>1</v>
      </c>
      <c r="E623" s="52">
        <v>1</v>
      </c>
      <c r="F623" s="52">
        <v>0</v>
      </c>
      <c r="G623" s="52">
        <v>0</v>
      </c>
      <c r="H623" s="52">
        <v>0</v>
      </c>
      <c r="I623" s="52">
        <v>1</v>
      </c>
      <c r="J623" s="52">
        <v>0</v>
      </c>
      <c r="K623" s="52">
        <v>0</v>
      </c>
      <c r="L623" s="52">
        <v>0</v>
      </c>
      <c r="M623" s="52">
        <v>0</v>
      </c>
      <c r="N623" s="52">
        <v>0</v>
      </c>
      <c r="O623" s="52">
        <v>0</v>
      </c>
      <c r="P623" s="52">
        <v>0</v>
      </c>
      <c r="Q623" s="52">
        <v>0</v>
      </c>
      <c r="R623" s="52">
        <v>0</v>
      </c>
      <c r="S623" s="52">
        <v>0</v>
      </c>
      <c r="T623" s="52">
        <v>1</v>
      </c>
      <c r="U623" s="52">
        <v>0</v>
      </c>
      <c r="V623" s="39">
        <v>0</v>
      </c>
    </row>
    <row r="624" spans="3:22">
      <c r="C624" s="52">
        <v>0</v>
      </c>
      <c r="D624" s="52">
        <v>1</v>
      </c>
      <c r="E624" s="52">
        <v>0</v>
      </c>
      <c r="F624" s="52">
        <v>1</v>
      </c>
      <c r="G624" s="52">
        <v>0</v>
      </c>
      <c r="H624" s="52">
        <v>1</v>
      </c>
      <c r="I624" s="52">
        <v>0</v>
      </c>
      <c r="J624" s="52">
        <v>0</v>
      </c>
      <c r="K624" s="52">
        <v>0</v>
      </c>
      <c r="L624" s="52">
        <v>0</v>
      </c>
      <c r="M624" s="52">
        <v>0</v>
      </c>
      <c r="N624" s="52">
        <v>0</v>
      </c>
      <c r="O624" s="52">
        <v>0</v>
      </c>
      <c r="P624" s="52">
        <v>0</v>
      </c>
      <c r="Q624" s="52">
        <v>0</v>
      </c>
      <c r="R624" s="52">
        <v>0</v>
      </c>
      <c r="S624" s="52">
        <v>0</v>
      </c>
      <c r="T624" s="52">
        <v>0</v>
      </c>
      <c r="U624" s="52">
        <v>0</v>
      </c>
      <c r="V624" s="39">
        <v>0</v>
      </c>
    </row>
    <row r="625" spans="3:22">
      <c r="C625" s="52">
        <v>0</v>
      </c>
      <c r="D625" s="52">
        <v>1</v>
      </c>
      <c r="E625" s="52">
        <v>0</v>
      </c>
      <c r="F625" s="52">
        <v>1</v>
      </c>
      <c r="G625" s="52">
        <v>0</v>
      </c>
      <c r="H625" s="52">
        <v>0</v>
      </c>
      <c r="I625" s="52">
        <v>0</v>
      </c>
      <c r="J625" s="52">
        <v>0</v>
      </c>
      <c r="K625" s="52">
        <v>0</v>
      </c>
      <c r="L625" s="52">
        <v>0</v>
      </c>
      <c r="M625" s="52">
        <v>0</v>
      </c>
      <c r="N625" s="52">
        <v>0</v>
      </c>
      <c r="O625" s="52">
        <v>0</v>
      </c>
      <c r="P625" s="52">
        <v>0</v>
      </c>
      <c r="Q625" s="52">
        <v>0</v>
      </c>
      <c r="R625" s="52">
        <v>0</v>
      </c>
      <c r="S625" s="52">
        <v>0</v>
      </c>
      <c r="T625" s="52">
        <v>0</v>
      </c>
      <c r="U625" s="52">
        <v>0</v>
      </c>
      <c r="V625" s="39">
        <v>0</v>
      </c>
    </row>
    <row r="626" spans="3:22">
      <c r="C626" s="52">
        <v>1</v>
      </c>
      <c r="D626" s="52">
        <v>0</v>
      </c>
      <c r="E626" s="52">
        <v>0</v>
      </c>
      <c r="F626" s="52">
        <v>1</v>
      </c>
      <c r="G626" s="52">
        <v>0</v>
      </c>
      <c r="H626" s="52">
        <v>0</v>
      </c>
      <c r="I626" s="52">
        <v>0</v>
      </c>
      <c r="J626" s="52">
        <v>0</v>
      </c>
      <c r="K626" s="52">
        <v>0</v>
      </c>
      <c r="L626" s="52">
        <v>0</v>
      </c>
      <c r="M626" s="52">
        <v>0</v>
      </c>
      <c r="N626" s="52">
        <v>0</v>
      </c>
      <c r="O626" s="52">
        <v>0</v>
      </c>
      <c r="P626" s="52">
        <v>0</v>
      </c>
      <c r="Q626" s="52">
        <v>1</v>
      </c>
      <c r="R626" s="52">
        <v>0</v>
      </c>
      <c r="S626" s="52">
        <v>0</v>
      </c>
      <c r="T626" s="52">
        <v>1</v>
      </c>
      <c r="U626" s="52">
        <v>0</v>
      </c>
      <c r="V626" s="39">
        <v>0</v>
      </c>
    </row>
    <row r="627" spans="3:22">
      <c r="C627" s="52">
        <v>0</v>
      </c>
      <c r="D627" s="52">
        <v>1</v>
      </c>
      <c r="E627" s="52">
        <v>0</v>
      </c>
      <c r="F627" s="52">
        <v>1</v>
      </c>
      <c r="G627" s="52">
        <v>0</v>
      </c>
      <c r="H627" s="52">
        <v>0</v>
      </c>
      <c r="I627" s="52">
        <v>0</v>
      </c>
      <c r="J627" s="52">
        <v>0</v>
      </c>
      <c r="K627" s="52">
        <v>0</v>
      </c>
      <c r="L627" s="52">
        <v>0</v>
      </c>
      <c r="M627" s="52">
        <v>0</v>
      </c>
      <c r="N627" s="52">
        <v>0</v>
      </c>
      <c r="O627" s="52">
        <v>0</v>
      </c>
      <c r="P627" s="52">
        <v>0</v>
      </c>
      <c r="Q627" s="52">
        <v>0</v>
      </c>
      <c r="R627" s="52">
        <v>0</v>
      </c>
      <c r="S627" s="52">
        <v>0</v>
      </c>
      <c r="T627" s="52">
        <v>1</v>
      </c>
      <c r="U627" s="52">
        <v>0</v>
      </c>
      <c r="V627" s="39">
        <v>0</v>
      </c>
    </row>
    <row r="628" spans="3:22">
      <c r="C628" s="52">
        <v>1</v>
      </c>
      <c r="D628" s="52">
        <v>0</v>
      </c>
      <c r="E628" s="52">
        <v>0</v>
      </c>
      <c r="F628" s="52">
        <v>0</v>
      </c>
      <c r="G628" s="52">
        <v>0</v>
      </c>
      <c r="H628" s="52">
        <v>1</v>
      </c>
      <c r="I628" s="52">
        <v>0</v>
      </c>
      <c r="J628" s="52">
        <v>0</v>
      </c>
      <c r="K628" s="52">
        <v>0</v>
      </c>
      <c r="L628" s="52">
        <v>0</v>
      </c>
      <c r="M628" s="52">
        <v>0</v>
      </c>
      <c r="N628" s="52">
        <v>0</v>
      </c>
      <c r="O628" s="52">
        <v>0</v>
      </c>
      <c r="P628" s="52">
        <v>0</v>
      </c>
      <c r="Q628" s="52">
        <v>1</v>
      </c>
      <c r="R628" s="52">
        <v>0</v>
      </c>
      <c r="S628" s="52">
        <v>1</v>
      </c>
      <c r="T628" s="52">
        <v>0</v>
      </c>
      <c r="U628" s="52">
        <v>0</v>
      </c>
      <c r="V628" s="39">
        <v>0</v>
      </c>
    </row>
    <row r="629" spans="3:22">
      <c r="C629" s="52">
        <v>0</v>
      </c>
      <c r="D629" s="52">
        <v>1</v>
      </c>
      <c r="E629" s="52">
        <v>0</v>
      </c>
      <c r="F629" s="52">
        <v>0</v>
      </c>
      <c r="G629" s="52">
        <v>0</v>
      </c>
      <c r="H629" s="52">
        <v>0</v>
      </c>
      <c r="I629" s="52">
        <v>0</v>
      </c>
      <c r="J629" s="52">
        <v>0</v>
      </c>
      <c r="K629" s="52">
        <v>0</v>
      </c>
      <c r="L629" s="52">
        <v>0</v>
      </c>
      <c r="M629" s="52">
        <v>0</v>
      </c>
      <c r="N629" s="52">
        <v>0</v>
      </c>
      <c r="O629" s="52">
        <v>0</v>
      </c>
      <c r="P629" s="52">
        <v>0</v>
      </c>
      <c r="Q629" s="52">
        <v>0</v>
      </c>
      <c r="R629" s="52">
        <v>0</v>
      </c>
      <c r="S629" s="52">
        <v>0</v>
      </c>
      <c r="T629" s="52">
        <v>1</v>
      </c>
      <c r="U629" s="52">
        <v>0</v>
      </c>
      <c r="V629" s="39">
        <v>0</v>
      </c>
    </row>
    <row r="630" spans="3:22">
      <c r="C630" s="52">
        <v>1</v>
      </c>
      <c r="D630" s="52">
        <v>0</v>
      </c>
      <c r="E630" s="52">
        <v>0</v>
      </c>
      <c r="F630" s="52">
        <v>1</v>
      </c>
      <c r="G630" s="52">
        <v>0</v>
      </c>
      <c r="H630" s="52">
        <v>0</v>
      </c>
      <c r="I630" s="52">
        <v>1</v>
      </c>
      <c r="J630" s="52">
        <v>0</v>
      </c>
      <c r="K630" s="52">
        <v>0</v>
      </c>
      <c r="L630" s="52">
        <v>0</v>
      </c>
      <c r="M630" s="52">
        <v>0</v>
      </c>
      <c r="N630" s="52">
        <v>0</v>
      </c>
      <c r="O630" s="52">
        <v>0</v>
      </c>
      <c r="P630" s="52">
        <v>0</v>
      </c>
      <c r="Q630" s="52">
        <v>0</v>
      </c>
      <c r="R630" s="52">
        <v>0</v>
      </c>
      <c r="S630" s="52">
        <v>0</v>
      </c>
      <c r="T630" s="52">
        <v>1</v>
      </c>
      <c r="U630" s="52">
        <v>0</v>
      </c>
      <c r="V630" s="39">
        <v>0</v>
      </c>
    </row>
    <row r="631" spans="3:22">
      <c r="C631" s="52">
        <v>1</v>
      </c>
      <c r="D631" s="52">
        <v>0</v>
      </c>
      <c r="E631" s="52">
        <v>0</v>
      </c>
      <c r="F631" s="52">
        <v>1</v>
      </c>
      <c r="G631" s="52">
        <v>0</v>
      </c>
      <c r="H631" s="52">
        <v>0</v>
      </c>
      <c r="I631" s="52">
        <v>0</v>
      </c>
      <c r="J631" s="52">
        <v>0</v>
      </c>
      <c r="K631" s="52">
        <v>0</v>
      </c>
      <c r="L631" s="52">
        <v>0</v>
      </c>
      <c r="M631" s="52">
        <v>0</v>
      </c>
      <c r="N631" s="52">
        <v>0</v>
      </c>
      <c r="O631" s="52">
        <v>0</v>
      </c>
      <c r="P631" s="52">
        <v>1</v>
      </c>
      <c r="Q631" s="52">
        <v>0</v>
      </c>
      <c r="R631" s="52">
        <v>0</v>
      </c>
      <c r="S631" s="52">
        <v>0</v>
      </c>
      <c r="T631" s="52">
        <v>0</v>
      </c>
      <c r="U631" s="52">
        <v>0</v>
      </c>
      <c r="V631" s="39">
        <v>0</v>
      </c>
    </row>
    <row r="632" spans="3:22">
      <c r="C632" s="52">
        <v>0</v>
      </c>
      <c r="D632" s="52">
        <v>1</v>
      </c>
      <c r="E632" s="52">
        <v>0</v>
      </c>
      <c r="F632" s="52">
        <v>1</v>
      </c>
      <c r="G632" s="52">
        <v>0</v>
      </c>
      <c r="H632" s="52">
        <v>0</v>
      </c>
      <c r="I632" s="52">
        <v>1</v>
      </c>
      <c r="J632" s="52">
        <v>0</v>
      </c>
      <c r="K632" s="52">
        <v>0</v>
      </c>
      <c r="L632" s="52">
        <v>0</v>
      </c>
      <c r="M632" s="52">
        <v>0</v>
      </c>
      <c r="N632" s="52">
        <v>0</v>
      </c>
      <c r="O632" s="52">
        <v>0</v>
      </c>
      <c r="P632" s="52">
        <v>0</v>
      </c>
      <c r="Q632" s="52">
        <v>0</v>
      </c>
      <c r="R632" s="52">
        <v>0</v>
      </c>
      <c r="S632" s="52">
        <v>0</v>
      </c>
      <c r="T632" s="52">
        <v>0</v>
      </c>
      <c r="U632" s="52">
        <v>0</v>
      </c>
      <c r="V632" s="39">
        <v>0</v>
      </c>
    </row>
    <row r="633" spans="3:22">
      <c r="C633" s="52">
        <v>1</v>
      </c>
      <c r="D633" s="52">
        <v>0</v>
      </c>
      <c r="E633" s="52">
        <v>0</v>
      </c>
      <c r="F633" s="52">
        <v>1</v>
      </c>
      <c r="G633" s="52">
        <v>0</v>
      </c>
      <c r="H633" s="52">
        <v>1</v>
      </c>
      <c r="I633" s="52">
        <v>0</v>
      </c>
      <c r="J633" s="52">
        <v>0</v>
      </c>
      <c r="K633" s="52">
        <v>0</v>
      </c>
      <c r="L633" s="52">
        <v>0</v>
      </c>
      <c r="M633" s="52">
        <v>0</v>
      </c>
      <c r="N633" s="52">
        <v>0</v>
      </c>
      <c r="O633" s="52">
        <v>0</v>
      </c>
      <c r="P633" s="52">
        <v>0</v>
      </c>
      <c r="Q633" s="52">
        <v>0</v>
      </c>
      <c r="R633" s="52">
        <v>0</v>
      </c>
      <c r="S633" s="52">
        <v>0</v>
      </c>
      <c r="T633" s="52">
        <v>0</v>
      </c>
      <c r="U633" s="52">
        <v>0</v>
      </c>
      <c r="V633" s="39">
        <v>0</v>
      </c>
    </row>
    <row r="634" spans="3:22">
      <c r="C634" s="52">
        <v>1</v>
      </c>
      <c r="D634" s="52">
        <v>0</v>
      </c>
      <c r="E634" s="52">
        <v>1</v>
      </c>
      <c r="F634" s="52">
        <v>0</v>
      </c>
      <c r="G634" s="52">
        <v>0</v>
      </c>
      <c r="H634" s="52">
        <v>0</v>
      </c>
      <c r="I634" s="52">
        <v>0</v>
      </c>
      <c r="J634" s="52">
        <v>0</v>
      </c>
      <c r="K634" s="52">
        <v>0</v>
      </c>
      <c r="L634" s="52">
        <v>0</v>
      </c>
      <c r="M634" s="52">
        <v>0</v>
      </c>
      <c r="N634" s="52">
        <v>0</v>
      </c>
      <c r="O634" s="52">
        <v>0</v>
      </c>
      <c r="P634" s="52">
        <v>0</v>
      </c>
      <c r="Q634" s="52">
        <v>0</v>
      </c>
      <c r="R634" s="52">
        <v>0</v>
      </c>
      <c r="S634" s="52">
        <v>0</v>
      </c>
      <c r="T634" s="52">
        <v>0</v>
      </c>
      <c r="U634" s="52">
        <v>0</v>
      </c>
      <c r="V634" s="39">
        <v>0</v>
      </c>
    </row>
    <row r="635" spans="3:22">
      <c r="C635" s="52">
        <v>1</v>
      </c>
      <c r="D635" s="52">
        <v>0</v>
      </c>
      <c r="E635" s="52">
        <v>1</v>
      </c>
      <c r="F635" s="52">
        <v>0</v>
      </c>
      <c r="G635" s="52">
        <v>0</v>
      </c>
      <c r="H635" s="52">
        <v>0</v>
      </c>
      <c r="I635" s="52">
        <v>1</v>
      </c>
      <c r="J635" s="52">
        <v>0</v>
      </c>
      <c r="K635" s="52">
        <v>0</v>
      </c>
      <c r="L635" s="52">
        <v>0</v>
      </c>
      <c r="M635" s="52">
        <v>0</v>
      </c>
      <c r="N635" s="52">
        <v>0</v>
      </c>
      <c r="O635" s="52">
        <v>0</v>
      </c>
      <c r="P635" s="52">
        <v>0</v>
      </c>
      <c r="Q635" s="52">
        <v>0</v>
      </c>
      <c r="R635" s="52">
        <v>0</v>
      </c>
      <c r="S635" s="52">
        <v>0</v>
      </c>
      <c r="T635" s="52">
        <v>0</v>
      </c>
      <c r="U635" s="52">
        <v>0</v>
      </c>
      <c r="V635" s="39">
        <v>0</v>
      </c>
    </row>
    <row r="636" spans="3:22">
      <c r="C636" s="52">
        <v>1</v>
      </c>
      <c r="D636" s="52">
        <v>0</v>
      </c>
      <c r="E636" s="52">
        <v>1</v>
      </c>
      <c r="F636" s="52">
        <v>0</v>
      </c>
      <c r="G636" s="52">
        <v>0</v>
      </c>
      <c r="H636" s="52">
        <v>0</v>
      </c>
      <c r="I636" s="52">
        <v>0</v>
      </c>
      <c r="J636" s="52">
        <v>0</v>
      </c>
      <c r="K636" s="52">
        <v>0</v>
      </c>
      <c r="L636" s="52">
        <v>0</v>
      </c>
      <c r="M636" s="52">
        <v>0</v>
      </c>
      <c r="N636" s="52">
        <v>0</v>
      </c>
      <c r="O636" s="52">
        <v>0</v>
      </c>
      <c r="P636" s="52">
        <v>0</v>
      </c>
      <c r="Q636" s="52">
        <v>1</v>
      </c>
      <c r="R636" s="52">
        <v>0</v>
      </c>
      <c r="S636" s="52">
        <v>0</v>
      </c>
      <c r="T636" s="52">
        <v>0</v>
      </c>
      <c r="U636" s="52">
        <v>0</v>
      </c>
      <c r="V636" s="39">
        <v>0</v>
      </c>
    </row>
    <row r="637" spans="3:22">
      <c r="C637" s="52">
        <v>1</v>
      </c>
      <c r="D637" s="52">
        <v>0</v>
      </c>
      <c r="E637" s="52">
        <v>0</v>
      </c>
      <c r="F637" s="52">
        <v>1</v>
      </c>
      <c r="G637" s="52">
        <v>0</v>
      </c>
      <c r="H637" s="52">
        <v>1</v>
      </c>
      <c r="I637" s="52">
        <v>0</v>
      </c>
      <c r="J637" s="52">
        <v>0</v>
      </c>
      <c r="K637" s="52">
        <v>0</v>
      </c>
      <c r="L637" s="52">
        <v>0</v>
      </c>
      <c r="M637" s="52">
        <v>0</v>
      </c>
      <c r="N637" s="52">
        <v>0</v>
      </c>
      <c r="O637" s="52">
        <v>0</v>
      </c>
      <c r="P637" s="52">
        <v>0</v>
      </c>
      <c r="Q637" s="52">
        <v>0</v>
      </c>
      <c r="R637" s="52">
        <v>0</v>
      </c>
      <c r="S637" s="52">
        <v>0</v>
      </c>
      <c r="T637" s="52">
        <v>0</v>
      </c>
      <c r="U637" s="52">
        <v>0</v>
      </c>
      <c r="V637" s="39">
        <v>0</v>
      </c>
    </row>
    <row r="638" spans="3:22">
      <c r="C638" s="52">
        <v>0</v>
      </c>
      <c r="D638" s="52">
        <v>1</v>
      </c>
      <c r="E638" s="52">
        <v>1</v>
      </c>
      <c r="F638" s="52">
        <v>0</v>
      </c>
      <c r="G638" s="52">
        <v>0</v>
      </c>
      <c r="H638" s="52">
        <v>0</v>
      </c>
      <c r="I638" s="52">
        <v>0</v>
      </c>
      <c r="J638" s="52">
        <v>0</v>
      </c>
      <c r="K638" s="52">
        <v>0</v>
      </c>
      <c r="L638" s="52">
        <v>0</v>
      </c>
      <c r="M638" s="52">
        <v>0</v>
      </c>
      <c r="N638" s="52">
        <v>0</v>
      </c>
      <c r="O638" s="52">
        <v>0</v>
      </c>
      <c r="P638" s="52">
        <v>0</v>
      </c>
      <c r="Q638" s="52">
        <v>0</v>
      </c>
      <c r="R638" s="52">
        <v>0</v>
      </c>
      <c r="S638" s="52">
        <v>0</v>
      </c>
      <c r="T638" s="52">
        <v>0</v>
      </c>
      <c r="U638" s="52">
        <v>0</v>
      </c>
      <c r="V638" s="39">
        <v>0</v>
      </c>
    </row>
    <row r="639" spans="3:22">
      <c r="C639" s="52">
        <v>1</v>
      </c>
      <c r="D639" s="52">
        <v>0</v>
      </c>
      <c r="E639" s="52">
        <v>1</v>
      </c>
      <c r="F639" s="52">
        <v>0</v>
      </c>
      <c r="G639" s="52">
        <v>0</v>
      </c>
      <c r="H639" s="52">
        <v>0</v>
      </c>
      <c r="I639" s="52">
        <v>0</v>
      </c>
      <c r="J639" s="52">
        <v>0</v>
      </c>
      <c r="K639" s="52">
        <v>0</v>
      </c>
      <c r="L639" s="52">
        <v>0</v>
      </c>
      <c r="M639" s="52">
        <v>0</v>
      </c>
      <c r="N639" s="52">
        <v>0</v>
      </c>
      <c r="O639" s="52">
        <v>0</v>
      </c>
      <c r="P639" s="52">
        <v>0</v>
      </c>
      <c r="Q639" s="52">
        <v>0</v>
      </c>
      <c r="R639" s="52">
        <v>0</v>
      </c>
      <c r="S639" s="52">
        <v>0</v>
      </c>
      <c r="T639" s="52">
        <v>0</v>
      </c>
      <c r="U639" s="52">
        <v>0</v>
      </c>
      <c r="V639" s="39">
        <v>0</v>
      </c>
    </row>
    <row r="640" spans="3:22">
      <c r="C640" s="52">
        <v>1</v>
      </c>
      <c r="D640" s="52">
        <v>0</v>
      </c>
      <c r="E640" s="52">
        <v>1</v>
      </c>
      <c r="F640" s="52">
        <v>0</v>
      </c>
      <c r="G640" s="52">
        <v>0</v>
      </c>
      <c r="H640" s="52">
        <v>0</v>
      </c>
      <c r="I640" s="52">
        <v>0</v>
      </c>
      <c r="J640" s="52">
        <v>0</v>
      </c>
      <c r="K640" s="52">
        <v>0</v>
      </c>
      <c r="L640" s="52">
        <v>0</v>
      </c>
      <c r="M640" s="52">
        <v>0</v>
      </c>
      <c r="N640" s="52">
        <v>0</v>
      </c>
      <c r="O640" s="52">
        <v>0</v>
      </c>
      <c r="P640" s="52">
        <v>0</v>
      </c>
      <c r="Q640" s="52">
        <v>0</v>
      </c>
      <c r="R640" s="52">
        <v>0</v>
      </c>
      <c r="S640" s="52">
        <v>0</v>
      </c>
      <c r="T640" s="52">
        <v>0</v>
      </c>
      <c r="U640" s="52">
        <v>0</v>
      </c>
      <c r="V640" s="39">
        <v>0</v>
      </c>
    </row>
    <row r="641" spans="3:22">
      <c r="C641" s="52">
        <v>1</v>
      </c>
      <c r="D641" s="52">
        <v>0</v>
      </c>
      <c r="E641" s="52">
        <v>1</v>
      </c>
      <c r="F641" s="52">
        <v>0</v>
      </c>
      <c r="G641" s="52">
        <v>0</v>
      </c>
      <c r="H641" s="52">
        <v>0</v>
      </c>
      <c r="I641" s="52">
        <v>0</v>
      </c>
      <c r="J641" s="52">
        <v>0</v>
      </c>
      <c r="K641" s="52">
        <v>0</v>
      </c>
      <c r="L641" s="52">
        <v>0</v>
      </c>
      <c r="M641" s="52">
        <v>0</v>
      </c>
      <c r="N641" s="52">
        <v>0</v>
      </c>
      <c r="O641" s="52">
        <v>0</v>
      </c>
      <c r="P641" s="52">
        <v>0</v>
      </c>
      <c r="Q641" s="52">
        <v>0</v>
      </c>
      <c r="R641" s="52">
        <v>0</v>
      </c>
      <c r="S641" s="52">
        <v>0</v>
      </c>
      <c r="T641" s="52">
        <v>0</v>
      </c>
      <c r="U641" s="52">
        <v>0</v>
      </c>
      <c r="V641" s="39">
        <v>0</v>
      </c>
    </row>
    <row r="642" spans="3:22">
      <c r="C642" s="52">
        <v>0</v>
      </c>
      <c r="D642" s="52">
        <v>1</v>
      </c>
      <c r="E642" s="52">
        <v>0</v>
      </c>
      <c r="F642" s="52">
        <v>1</v>
      </c>
      <c r="G642" s="52">
        <v>0</v>
      </c>
      <c r="H642" s="52">
        <v>0</v>
      </c>
      <c r="I642" s="52">
        <v>0</v>
      </c>
      <c r="J642" s="52">
        <v>0</v>
      </c>
      <c r="K642" s="52">
        <v>0</v>
      </c>
      <c r="L642" s="52">
        <v>0</v>
      </c>
      <c r="M642" s="52">
        <v>0</v>
      </c>
      <c r="N642" s="52">
        <v>0</v>
      </c>
      <c r="O642" s="52">
        <v>1</v>
      </c>
      <c r="P642" s="52">
        <v>0</v>
      </c>
      <c r="Q642" s="52">
        <v>0</v>
      </c>
      <c r="R642" s="52">
        <v>0</v>
      </c>
      <c r="S642" s="52">
        <v>0</v>
      </c>
      <c r="T642" s="52">
        <v>0</v>
      </c>
      <c r="U642" s="52">
        <v>0</v>
      </c>
      <c r="V642" s="39">
        <v>0</v>
      </c>
    </row>
    <row r="643" spans="3:22">
      <c r="C643" s="52">
        <v>0</v>
      </c>
      <c r="D643" s="52">
        <v>1</v>
      </c>
      <c r="E643" s="52">
        <v>1</v>
      </c>
      <c r="F643" s="52">
        <v>0</v>
      </c>
      <c r="G643" s="52">
        <v>0</v>
      </c>
      <c r="H643" s="52">
        <v>0</v>
      </c>
      <c r="I643" s="52">
        <v>0</v>
      </c>
      <c r="J643" s="52">
        <v>0</v>
      </c>
      <c r="K643" s="52">
        <v>0</v>
      </c>
      <c r="L643" s="52">
        <v>0</v>
      </c>
      <c r="M643" s="52">
        <v>0</v>
      </c>
      <c r="N643" s="52">
        <v>0</v>
      </c>
      <c r="O643" s="52">
        <v>0</v>
      </c>
      <c r="P643" s="52">
        <v>0</v>
      </c>
      <c r="Q643" s="52">
        <v>0</v>
      </c>
      <c r="R643" s="52">
        <v>0</v>
      </c>
      <c r="S643" s="52">
        <v>0</v>
      </c>
      <c r="T643" s="52">
        <v>1</v>
      </c>
      <c r="U643" s="52">
        <v>0</v>
      </c>
      <c r="V643" s="39">
        <v>0</v>
      </c>
    </row>
    <row r="644" spans="3:22">
      <c r="C644" s="52">
        <v>1</v>
      </c>
      <c r="D644" s="52">
        <v>0</v>
      </c>
      <c r="E644" s="52">
        <v>0</v>
      </c>
      <c r="F644" s="52">
        <v>1</v>
      </c>
      <c r="G644" s="52">
        <v>0</v>
      </c>
      <c r="H644" s="52">
        <v>0</v>
      </c>
      <c r="I644" s="52">
        <v>0</v>
      </c>
      <c r="J644" s="52">
        <v>0</v>
      </c>
      <c r="K644" s="52">
        <v>0</v>
      </c>
      <c r="L644" s="52">
        <v>0</v>
      </c>
      <c r="M644" s="52">
        <v>0</v>
      </c>
      <c r="N644" s="52">
        <v>0</v>
      </c>
      <c r="O644" s="52">
        <v>0</v>
      </c>
      <c r="P644" s="52">
        <v>0</v>
      </c>
      <c r="Q644" s="52">
        <v>0</v>
      </c>
      <c r="R644" s="52">
        <v>0</v>
      </c>
      <c r="S644" s="52">
        <v>0</v>
      </c>
      <c r="T644" s="52">
        <v>1</v>
      </c>
      <c r="U644" s="52">
        <v>0</v>
      </c>
      <c r="V644" s="39">
        <v>0</v>
      </c>
    </row>
    <row r="645" spans="3:22">
      <c r="C645" s="52">
        <v>1</v>
      </c>
      <c r="D645" s="52">
        <v>0</v>
      </c>
      <c r="E645" s="52">
        <v>0</v>
      </c>
      <c r="F645" s="52">
        <v>1</v>
      </c>
      <c r="G645" s="52">
        <v>0</v>
      </c>
      <c r="H645" s="52">
        <v>0</v>
      </c>
      <c r="I645" s="52">
        <v>1</v>
      </c>
      <c r="J645" s="52">
        <v>0</v>
      </c>
      <c r="K645" s="52">
        <v>0</v>
      </c>
      <c r="L645" s="52">
        <v>0</v>
      </c>
      <c r="M645" s="52">
        <v>0</v>
      </c>
      <c r="N645" s="52">
        <v>0</v>
      </c>
      <c r="O645" s="52">
        <v>0</v>
      </c>
      <c r="P645" s="52">
        <v>0</v>
      </c>
      <c r="Q645" s="52">
        <v>0</v>
      </c>
      <c r="R645" s="52">
        <v>0</v>
      </c>
      <c r="S645" s="52">
        <v>0</v>
      </c>
      <c r="T645" s="52">
        <v>1</v>
      </c>
      <c r="U645" s="52">
        <v>0</v>
      </c>
      <c r="V645" s="39">
        <v>0</v>
      </c>
    </row>
    <row r="646" spans="3:22">
      <c r="C646" s="52">
        <v>0</v>
      </c>
      <c r="D646" s="52">
        <v>1</v>
      </c>
      <c r="E646" s="52">
        <v>1</v>
      </c>
      <c r="F646" s="52">
        <v>0</v>
      </c>
      <c r="G646" s="52">
        <v>0</v>
      </c>
      <c r="H646" s="52">
        <v>1</v>
      </c>
      <c r="I646" s="52">
        <v>0</v>
      </c>
      <c r="J646" s="52">
        <v>0</v>
      </c>
      <c r="K646" s="52">
        <v>0</v>
      </c>
      <c r="L646" s="52">
        <v>0</v>
      </c>
      <c r="M646" s="52">
        <v>0</v>
      </c>
      <c r="N646" s="52">
        <v>0</v>
      </c>
      <c r="O646" s="52">
        <v>0</v>
      </c>
      <c r="P646" s="52">
        <v>0</v>
      </c>
      <c r="Q646" s="52">
        <v>0</v>
      </c>
      <c r="R646" s="52">
        <v>0</v>
      </c>
      <c r="S646" s="52">
        <v>0</v>
      </c>
      <c r="T646" s="52">
        <v>0</v>
      </c>
      <c r="U646" s="52">
        <v>0</v>
      </c>
      <c r="V646" s="39">
        <v>0</v>
      </c>
    </row>
    <row r="647" spans="3:22">
      <c r="C647" s="52">
        <v>0</v>
      </c>
      <c r="D647" s="52">
        <v>1</v>
      </c>
      <c r="E647" s="52">
        <v>1</v>
      </c>
      <c r="F647" s="52">
        <v>0</v>
      </c>
      <c r="G647" s="52">
        <v>0</v>
      </c>
      <c r="H647" s="52">
        <v>0</v>
      </c>
      <c r="I647" s="52">
        <v>0</v>
      </c>
      <c r="J647" s="52">
        <v>0</v>
      </c>
      <c r="K647" s="52">
        <v>0</v>
      </c>
      <c r="L647" s="52">
        <v>0</v>
      </c>
      <c r="M647" s="52">
        <v>0</v>
      </c>
      <c r="N647" s="52">
        <v>0</v>
      </c>
      <c r="O647" s="52">
        <v>0</v>
      </c>
      <c r="P647" s="52">
        <v>0</v>
      </c>
      <c r="Q647" s="52">
        <v>0</v>
      </c>
      <c r="R647" s="52">
        <v>0</v>
      </c>
      <c r="S647" s="52">
        <v>0</v>
      </c>
      <c r="T647" s="52">
        <v>0</v>
      </c>
      <c r="U647" s="52">
        <v>0</v>
      </c>
      <c r="V647" s="39">
        <v>0</v>
      </c>
    </row>
    <row r="648" spans="3:22">
      <c r="C648" s="52">
        <v>1</v>
      </c>
      <c r="D648" s="52">
        <v>0</v>
      </c>
      <c r="E648" s="52">
        <v>0</v>
      </c>
      <c r="F648" s="52">
        <v>1</v>
      </c>
      <c r="G648" s="52">
        <v>0</v>
      </c>
      <c r="H648" s="52">
        <v>1</v>
      </c>
      <c r="I648" s="52">
        <v>0</v>
      </c>
      <c r="J648" s="52">
        <v>0</v>
      </c>
      <c r="K648" s="52">
        <v>0</v>
      </c>
      <c r="L648" s="52">
        <v>0</v>
      </c>
      <c r="M648" s="52">
        <v>0</v>
      </c>
      <c r="N648" s="52">
        <v>0</v>
      </c>
      <c r="O648" s="52">
        <v>0</v>
      </c>
      <c r="P648" s="52">
        <v>0</v>
      </c>
      <c r="Q648" s="52">
        <v>0</v>
      </c>
      <c r="R648" s="52">
        <v>0</v>
      </c>
      <c r="S648" s="52">
        <v>0</v>
      </c>
      <c r="T648" s="52">
        <v>0</v>
      </c>
      <c r="U648" s="52">
        <v>0</v>
      </c>
      <c r="V648" s="39">
        <v>0</v>
      </c>
    </row>
    <row r="649" spans="3:22">
      <c r="C649" s="52">
        <v>1</v>
      </c>
      <c r="D649" s="52">
        <v>0</v>
      </c>
      <c r="E649" s="52">
        <v>1</v>
      </c>
      <c r="F649" s="52">
        <v>0</v>
      </c>
      <c r="G649" s="52">
        <v>0</v>
      </c>
      <c r="H649" s="52">
        <v>0</v>
      </c>
      <c r="I649" s="52">
        <v>0</v>
      </c>
      <c r="J649" s="52">
        <v>0</v>
      </c>
      <c r="K649" s="52">
        <v>0</v>
      </c>
      <c r="L649" s="52">
        <v>0</v>
      </c>
      <c r="M649" s="52">
        <v>0</v>
      </c>
      <c r="N649" s="52">
        <v>0</v>
      </c>
      <c r="O649" s="52">
        <v>0</v>
      </c>
      <c r="P649" s="52">
        <v>0</v>
      </c>
      <c r="Q649" s="52">
        <v>1</v>
      </c>
      <c r="R649" s="52">
        <v>0</v>
      </c>
      <c r="S649" s="52">
        <v>0</v>
      </c>
      <c r="T649" s="52">
        <v>1</v>
      </c>
      <c r="U649" s="52">
        <v>0</v>
      </c>
      <c r="V649" s="39">
        <v>0</v>
      </c>
    </row>
    <row r="650" spans="3:22">
      <c r="C650" s="52">
        <v>1</v>
      </c>
      <c r="D650" s="52">
        <v>0</v>
      </c>
      <c r="E650" s="52">
        <v>1</v>
      </c>
      <c r="F650" s="52">
        <v>0</v>
      </c>
      <c r="G650" s="52">
        <v>0</v>
      </c>
      <c r="H650" s="52">
        <v>0</v>
      </c>
      <c r="I650" s="52">
        <v>1</v>
      </c>
      <c r="J650" s="52">
        <v>0</v>
      </c>
      <c r="K650" s="52">
        <v>1</v>
      </c>
      <c r="L650" s="52">
        <v>0</v>
      </c>
      <c r="M650" s="52">
        <v>0</v>
      </c>
      <c r="N650" s="52">
        <v>0</v>
      </c>
      <c r="O650" s="52">
        <v>0</v>
      </c>
      <c r="P650" s="52">
        <v>0</v>
      </c>
      <c r="Q650" s="52">
        <v>1</v>
      </c>
      <c r="R650" s="52">
        <v>0</v>
      </c>
      <c r="S650" s="52">
        <v>0</v>
      </c>
      <c r="T650" s="52">
        <v>0</v>
      </c>
      <c r="U650" s="52">
        <v>0</v>
      </c>
      <c r="V650" s="39">
        <v>0</v>
      </c>
    </row>
    <row r="651" spans="3:22">
      <c r="C651" s="52">
        <v>1</v>
      </c>
      <c r="D651" s="52">
        <v>0</v>
      </c>
      <c r="E651" s="52">
        <v>1</v>
      </c>
      <c r="F651" s="52">
        <v>0</v>
      </c>
      <c r="G651" s="52">
        <v>0</v>
      </c>
      <c r="H651" s="52">
        <v>0</v>
      </c>
      <c r="I651" s="52">
        <v>1</v>
      </c>
      <c r="J651" s="52">
        <v>0</v>
      </c>
      <c r="K651" s="52">
        <v>0</v>
      </c>
      <c r="L651" s="52">
        <v>0</v>
      </c>
      <c r="M651" s="52">
        <v>0</v>
      </c>
      <c r="N651" s="52">
        <v>0</v>
      </c>
      <c r="O651" s="52">
        <v>0</v>
      </c>
      <c r="P651" s="52">
        <v>0</v>
      </c>
      <c r="Q651" s="52">
        <v>0</v>
      </c>
      <c r="R651" s="52">
        <v>0</v>
      </c>
      <c r="S651" s="52">
        <v>0</v>
      </c>
      <c r="T651" s="52">
        <v>0</v>
      </c>
      <c r="U651" s="52">
        <v>0</v>
      </c>
      <c r="V651" s="39">
        <v>0</v>
      </c>
    </row>
    <row r="652" spans="3:22">
      <c r="C652" s="52">
        <v>1</v>
      </c>
      <c r="D652" s="52">
        <v>0</v>
      </c>
      <c r="E652" s="52">
        <v>0</v>
      </c>
      <c r="F652" s="52">
        <v>1</v>
      </c>
      <c r="G652" s="52">
        <v>0</v>
      </c>
      <c r="H652" s="52">
        <v>1</v>
      </c>
      <c r="I652" s="52">
        <v>0</v>
      </c>
      <c r="J652" s="52">
        <v>0</v>
      </c>
      <c r="K652" s="52">
        <v>0</v>
      </c>
      <c r="L652" s="52">
        <v>0</v>
      </c>
      <c r="M652" s="52">
        <v>0</v>
      </c>
      <c r="N652" s="52">
        <v>0</v>
      </c>
      <c r="O652" s="52">
        <v>0</v>
      </c>
      <c r="P652" s="52">
        <v>0</v>
      </c>
      <c r="Q652" s="52">
        <v>0</v>
      </c>
      <c r="R652" s="52">
        <v>0</v>
      </c>
      <c r="S652" s="52">
        <v>0</v>
      </c>
      <c r="T652" s="52">
        <v>0</v>
      </c>
      <c r="U652" s="52">
        <v>0</v>
      </c>
      <c r="V652" s="39">
        <v>0</v>
      </c>
    </row>
    <row r="653" spans="3:22">
      <c r="C653" s="52">
        <v>0</v>
      </c>
      <c r="D653" s="52">
        <v>1</v>
      </c>
      <c r="E653" s="52">
        <v>0</v>
      </c>
      <c r="F653" s="52">
        <v>0</v>
      </c>
      <c r="G653" s="52">
        <v>0</v>
      </c>
      <c r="H653" s="52">
        <v>0</v>
      </c>
      <c r="I653" s="52">
        <v>0</v>
      </c>
      <c r="J653" s="52">
        <v>0</v>
      </c>
      <c r="K653" s="52">
        <v>0</v>
      </c>
      <c r="L653" s="52">
        <v>0</v>
      </c>
      <c r="M653" s="52">
        <v>0</v>
      </c>
      <c r="N653" s="52">
        <v>0</v>
      </c>
      <c r="O653" s="52">
        <v>0</v>
      </c>
      <c r="P653" s="52">
        <v>0</v>
      </c>
      <c r="Q653" s="52">
        <v>0</v>
      </c>
      <c r="R653" s="52">
        <v>0</v>
      </c>
      <c r="S653" s="52">
        <v>0</v>
      </c>
      <c r="T653" s="52">
        <v>0</v>
      </c>
      <c r="U653" s="52">
        <v>0</v>
      </c>
      <c r="V653" s="39">
        <v>0</v>
      </c>
    </row>
    <row r="654" spans="3:22">
      <c r="C654" s="52">
        <v>0</v>
      </c>
      <c r="D654" s="52">
        <v>1</v>
      </c>
      <c r="E654" s="52">
        <v>1</v>
      </c>
      <c r="F654" s="52">
        <v>0</v>
      </c>
      <c r="G654" s="52">
        <v>0</v>
      </c>
      <c r="H654" s="52">
        <v>0</v>
      </c>
      <c r="I654" s="52">
        <v>0</v>
      </c>
      <c r="J654" s="52">
        <v>0</v>
      </c>
      <c r="K654" s="52">
        <v>0</v>
      </c>
      <c r="L654" s="52">
        <v>0</v>
      </c>
      <c r="M654" s="52">
        <v>0</v>
      </c>
      <c r="N654" s="52">
        <v>0</v>
      </c>
      <c r="O654" s="52">
        <v>0</v>
      </c>
      <c r="P654" s="52">
        <v>0</v>
      </c>
      <c r="Q654" s="52">
        <v>1</v>
      </c>
      <c r="R654" s="52">
        <v>0</v>
      </c>
      <c r="S654" s="52">
        <v>0</v>
      </c>
      <c r="T654" s="52">
        <v>1</v>
      </c>
      <c r="U654" s="52">
        <v>0</v>
      </c>
      <c r="V654" s="39">
        <v>0</v>
      </c>
    </row>
    <row r="655" spans="3:22">
      <c r="C655" s="52">
        <v>1</v>
      </c>
      <c r="D655" s="52">
        <v>0</v>
      </c>
      <c r="E655" s="52">
        <v>0</v>
      </c>
      <c r="F655" s="52">
        <v>1</v>
      </c>
      <c r="G655" s="52">
        <v>0</v>
      </c>
      <c r="H655" s="52">
        <v>0</v>
      </c>
      <c r="I655" s="52">
        <v>0</v>
      </c>
      <c r="J655" s="52">
        <v>0</v>
      </c>
      <c r="K655" s="52">
        <v>0</v>
      </c>
      <c r="L655" s="52">
        <v>0</v>
      </c>
      <c r="M655" s="52">
        <v>0</v>
      </c>
      <c r="N655" s="52">
        <v>0</v>
      </c>
      <c r="O655" s="52">
        <v>0</v>
      </c>
      <c r="P655" s="52">
        <v>0</v>
      </c>
      <c r="Q655" s="52">
        <v>0</v>
      </c>
      <c r="R655" s="52">
        <v>0</v>
      </c>
      <c r="S655" s="52">
        <v>0</v>
      </c>
      <c r="T655" s="52">
        <v>1</v>
      </c>
      <c r="U655" s="52">
        <v>0</v>
      </c>
      <c r="V655" s="39">
        <v>0</v>
      </c>
    </row>
    <row r="656" spans="3:22">
      <c r="C656" s="52">
        <v>0</v>
      </c>
      <c r="D656" s="52">
        <v>1</v>
      </c>
      <c r="E656" s="52">
        <v>1</v>
      </c>
      <c r="F656" s="52">
        <v>0</v>
      </c>
      <c r="G656" s="52">
        <v>0</v>
      </c>
      <c r="H656" s="52">
        <v>0</v>
      </c>
      <c r="I656" s="52">
        <v>0</v>
      </c>
      <c r="J656" s="52">
        <v>1</v>
      </c>
      <c r="K656" s="52">
        <v>0</v>
      </c>
      <c r="L656" s="52">
        <v>0</v>
      </c>
      <c r="M656" s="52">
        <v>0</v>
      </c>
      <c r="N656" s="52">
        <v>0</v>
      </c>
      <c r="O656" s="52">
        <v>0</v>
      </c>
      <c r="P656" s="52">
        <v>0</v>
      </c>
      <c r="Q656" s="52">
        <v>0</v>
      </c>
      <c r="R656" s="52">
        <v>0</v>
      </c>
      <c r="S656" s="52">
        <v>0</v>
      </c>
      <c r="T656" s="52">
        <v>0</v>
      </c>
      <c r="U656" s="52">
        <v>0</v>
      </c>
      <c r="V656" s="39">
        <v>0</v>
      </c>
    </row>
    <row r="657" spans="3:22">
      <c r="C657" s="52">
        <v>0</v>
      </c>
      <c r="D657" s="52">
        <v>1</v>
      </c>
      <c r="E657" s="52">
        <v>0</v>
      </c>
      <c r="F657" s="52">
        <v>1</v>
      </c>
      <c r="G657" s="52">
        <v>0</v>
      </c>
      <c r="H657" s="52">
        <v>0</v>
      </c>
      <c r="I657" s="52">
        <v>0</v>
      </c>
      <c r="J657" s="52">
        <v>0</v>
      </c>
      <c r="K657" s="52">
        <v>0</v>
      </c>
      <c r="L657" s="52">
        <v>0</v>
      </c>
      <c r="M657" s="52">
        <v>0</v>
      </c>
      <c r="N657" s="52">
        <v>0</v>
      </c>
      <c r="O657" s="52">
        <v>0</v>
      </c>
      <c r="P657" s="52">
        <v>1</v>
      </c>
      <c r="Q657" s="52">
        <v>0</v>
      </c>
      <c r="R657" s="52">
        <v>0</v>
      </c>
      <c r="S657" s="52">
        <v>0</v>
      </c>
      <c r="T657" s="52">
        <v>1</v>
      </c>
      <c r="U657" s="52">
        <v>0</v>
      </c>
      <c r="V657" s="39">
        <v>0</v>
      </c>
    </row>
    <row r="658" spans="3:22">
      <c r="C658" s="52">
        <v>0</v>
      </c>
      <c r="D658" s="52">
        <v>1</v>
      </c>
      <c r="E658" s="52">
        <v>1</v>
      </c>
      <c r="F658" s="52">
        <v>0</v>
      </c>
      <c r="G658" s="52">
        <v>0</v>
      </c>
      <c r="H658" s="52">
        <v>0</v>
      </c>
      <c r="I658" s="52">
        <v>0</v>
      </c>
      <c r="J658" s="52">
        <v>0</v>
      </c>
      <c r="K658" s="52">
        <v>0</v>
      </c>
      <c r="L658" s="52">
        <v>0</v>
      </c>
      <c r="M658" s="52">
        <v>0</v>
      </c>
      <c r="N658" s="52">
        <v>0</v>
      </c>
      <c r="O658" s="52">
        <v>0</v>
      </c>
      <c r="P658" s="52">
        <v>0</v>
      </c>
      <c r="Q658" s="52">
        <v>0</v>
      </c>
      <c r="R658" s="52">
        <v>0</v>
      </c>
      <c r="S658" s="52">
        <v>0</v>
      </c>
      <c r="T658" s="52">
        <v>1</v>
      </c>
      <c r="U658" s="52">
        <v>0</v>
      </c>
      <c r="V658" s="39">
        <v>0</v>
      </c>
    </row>
    <row r="659" spans="3:22">
      <c r="C659" s="52">
        <v>1</v>
      </c>
      <c r="D659" s="52">
        <v>0</v>
      </c>
      <c r="E659" s="52">
        <v>1</v>
      </c>
      <c r="F659" s="52">
        <v>0</v>
      </c>
      <c r="G659" s="52">
        <v>0</v>
      </c>
      <c r="H659" s="52">
        <v>0</v>
      </c>
      <c r="I659" s="52">
        <v>1</v>
      </c>
      <c r="J659" s="52">
        <v>0</v>
      </c>
      <c r="K659" s="52">
        <v>0</v>
      </c>
      <c r="L659" s="52">
        <v>0</v>
      </c>
      <c r="M659" s="52">
        <v>0</v>
      </c>
      <c r="N659" s="52">
        <v>0</v>
      </c>
      <c r="O659" s="52">
        <v>0</v>
      </c>
      <c r="P659" s="52">
        <v>0</v>
      </c>
      <c r="Q659" s="52">
        <v>0</v>
      </c>
      <c r="R659" s="52">
        <v>0</v>
      </c>
      <c r="S659" s="52">
        <v>0</v>
      </c>
      <c r="T659" s="52">
        <v>0</v>
      </c>
      <c r="U659" s="52">
        <v>0</v>
      </c>
      <c r="V659" s="39">
        <v>0</v>
      </c>
    </row>
    <row r="660" spans="3:22">
      <c r="C660" s="52">
        <v>0</v>
      </c>
      <c r="D660" s="52">
        <v>1</v>
      </c>
      <c r="E660" s="52">
        <v>1</v>
      </c>
      <c r="F660" s="52">
        <v>0</v>
      </c>
      <c r="G660" s="52">
        <v>0</v>
      </c>
      <c r="H660" s="52">
        <v>0</v>
      </c>
      <c r="I660" s="52">
        <v>1</v>
      </c>
      <c r="J660" s="52">
        <v>0</v>
      </c>
      <c r="K660" s="52">
        <v>0</v>
      </c>
      <c r="L660" s="52">
        <v>0</v>
      </c>
      <c r="M660" s="52">
        <v>0</v>
      </c>
      <c r="N660" s="52">
        <v>0</v>
      </c>
      <c r="O660" s="52">
        <v>0</v>
      </c>
      <c r="P660" s="52">
        <v>0</v>
      </c>
      <c r="Q660" s="52">
        <v>0</v>
      </c>
      <c r="R660" s="52">
        <v>0</v>
      </c>
      <c r="S660" s="52">
        <v>0</v>
      </c>
      <c r="T660" s="52">
        <v>0</v>
      </c>
      <c r="U660" s="52">
        <v>0</v>
      </c>
      <c r="V660" s="39">
        <v>0</v>
      </c>
    </row>
    <row r="661" spans="3:22">
      <c r="C661" s="52">
        <v>1</v>
      </c>
      <c r="D661" s="52">
        <v>0</v>
      </c>
      <c r="E661" s="52">
        <v>1</v>
      </c>
      <c r="F661" s="52">
        <v>0</v>
      </c>
      <c r="G661" s="52">
        <v>0</v>
      </c>
      <c r="H661" s="52">
        <v>0</v>
      </c>
      <c r="I661" s="52">
        <v>0</v>
      </c>
      <c r="J661" s="52">
        <v>0</v>
      </c>
      <c r="K661" s="52">
        <v>0</v>
      </c>
      <c r="L661" s="52">
        <v>0</v>
      </c>
      <c r="M661" s="52">
        <v>0</v>
      </c>
      <c r="N661" s="52">
        <v>0</v>
      </c>
      <c r="O661" s="52">
        <v>0</v>
      </c>
      <c r="P661" s="52">
        <v>0</v>
      </c>
      <c r="Q661" s="52">
        <v>0</v>
      </c>
      <c r="R661" s="52">
        <v>0</v>
      </c>
      <c r="S661" s="52">
        <v>0</v>
      </c>
      <c r="T661" s="52">
        <v>1</v>
      </c>
      <c r="U661" s="52">
        <v>0</v>
      </c>
      <c r="V661" s="39">
        <v>0</v>
      </c>
    </row>
    <row r="662" spans="3:22">
      <c r="C662" s="52">
        <v>1</v>
      </c>
      <c r="D662" s="52">
        <v>0</v>
      </c>
      <c r="E662" s="52">
        <v>0</v>
      </c>
      <c r="F662" s="52">
        <v>1</v>
      </c>
      <c r="G662" s="52">
        <v>0</v>
      </c>
      <c r="H662" s="52">
        <v>1</v>
      </c>
      <c r="I662" s="52">
        <v>0</v>
      </c>
      <c r="J662" s="52">
        <v>0</v>
      </c>
      <c r="K662" s="52">
        <v>0</v>
      </c>
      <c r="L662" s="52">
        <v>0</v>
      </c>
      <c r="M662" s="52">
        <v>0</v>
      </c>
      <c r="N662" s="52">
        <v>0</v>
      </c>
      <c r="O662" s="52">
        <v>0</v>
      </c>
      <c r="P662" s="52">
        <v>0</v>
      </c>
      <c r="Q662" s="52">
        <v>0</v>
      </c>
      <c r="R662" s="52">
        <v>0</v>
      </c>
      <c r="S662" s="52">
        <v>0</v>
      </c>
      <c r="T662" s="52">
        <v>0</v>
      </c>
      <c r="U662" s="52">
        <v>0</v>
      </c>
      <c r="V662" s="39">
        <v>0</v>
      </c>
    </row>
    <row r="663" spans="3:22">
      <c r="C663" s="52">
        <v>1</v>
      </c>
      <c r="D663" s="52">
        <v>0</v>
      </c>
      <c r="E663" s="52">
        <v>1</v>
      </c>
      <c r="F663" s="52">
        <v>0</v>
      </c>
      <c r="G663" s="52">
        <v>0</v>
      </c>
      <c r="H663" s="52">
        <v>1</v>
      </c>
      <c r="I663" s="52">
        <v>0</v>
      </c>
      <c r="J663" s="52">
        <v>0</v>
      </c>
      <c r="K663" s="52">
        <v>0</v>
      </c>
      <c r="L663" s="52">
        <v>0</v>
      </c>
      <c r="M663" s="52">
        <v>0</v>
      </c>
      <c r="N663" s="52">
        <v>0</v>
      </c>
      <c r="O663" s="52">
        <v>0</v>
      </c>
      <c r="P663" s="52">
        <v>0</v>
      </c>
      <c r="Q663" s="52">
        <v>0</v>
      </c>
      <c r="R663" s="52">
        <v>0</v>
      </c>
      <c r="S663" s="52">
        <v>0</v>
      </c>
      <c r="T663" s="52">
        <v>1</v>
      </c>
      <c r="U663" s="52">
        <v>0</v>
      </c>
      <c r="V663" s="39">
        <v>0</v>
      </c>
    </row>
    <row r="664" spans="3:22">
      <c r="C664" s="52">
        <v>1</v>
      </c>
      <c r="D664" s="52">
        <v>0</v>
      </c>
      <c r="E664" s="52">
        <v>0</v>
      </c>
      <c r="F664" s="52">
        <v>1</v>
      </c>
      <c r="G664" s="52">
        <v>0</v>
      </c>
      <c r="H664" s="52">
        <v>0</v>
      </c>
      <c r="I664" s="52">
        <v>0</v>
      </c>
      <c r="J664" s="52">
        <v>0</v>
      </c>
      <c r="K664" s="52">
        <v>0</v>
      </c>
      <c r="L664" s="52">
        <v>0</v>
      </c>
      <c r="M664" s="52">
        <v>0</v>
      </c>
      <c r="N664" s="52">
        <v>0</v>
      </c>
      <c r="O664" s="52">
        <v>0</v>
      </c>
      <c r="P664" s="52">
        <v>0</v>
      </c>
      <c r="Q664" s="52">
        <v>0</v>
      </c>
      <c r="R664" s="52">
        <v>0</v>
      </c>
      <c r="S664" s="52">
        <v>0</v>
      </c>
      <c r="T664" s="52">
        <v>0</v>
      </c>
      <c r="U664" s="52">
        <v>0</v>
      </c>
      <c r="V664" s="39">
        <v>0</v>
      </c>
    </row>
    <row r="665" spans="3:22">
      <c r="C665" s="52">
        <v>0</v>
      </c>
      <c r="D665" s="52">
        <v>1</v>
      </c>
      <c r="E665" s="52">
        <v>0</v>
      </c>
      <c r="F665" s="52">
        <v>0</v>
      </c>
      <c r="G665" s="52">
        <v>0</v>
      </c>
      <c r="H665" s="52">
        <v>0</v>
      </c>
      <c r="I665" s="52">
        <v>0</v>
      </c>
      <c r="J665" s="52">
        <v>0</v>
      </c>
      <c r="K665" s="52">
        <v>0</v>
      </c>
      <c r="L665" s="52">
        <v>0</v>
      </c>
      <c r="M665" s="52">
        <v>0</v>
      </c>
      <c r="N665" s="52">
        <v>0</v>
      </c>
      <c r="O665" s="52">
        <v>0</v>
      </c>
      <c r="P665" s="52">
        <v>0</v>
      </c>
      <c r="Q665" s="52">
        <v>0</v>
      </c>
      <c r="R665" s="52">
        <v>0</v>
      </c>
      <c r="S665" s="52">
        <v>0</v>
      </c>
      <c r="T665" s="52">
        <v>0</v>
      </c>
      <c r="U665" s="52">
        <v>0</v>
      </c>
      <c r="V665" s="39">
        <v>0</v>
      </c>
    </row>
    <row r="666" spans="3:22">
      <c r="C666" s="52">
        <v>1</v>
      </c>
      <c r="D666" s="52">
        <v>0</v>
      </c>
      <c r="E666" s="52">
        <v>1</v>
      </c>
      <c r="F666" s="52">
        <v>0</v>
      </c>
      <c r="G666" s="52">
        <v>0</v>
      </c>
      <c r="H666" s="52">
        <v>0</v>
      </c>
      <c r="I666" s="52">
        <v>1</v>
      </c>
      <c r="J666" s="52">
        <v>0</v>
      </c>
      <c r="K666" s="52">
        <v>0</v>
      </c>
      <c r="L666" s="52">
        <v>0</v>
      </c>
      <c r="M666" s="52">
        <v>0</v>
      </c>
      <c r="N666" s="52">
        <v>0</v>
      </c>
      <c r="O666" s="52">
        <v>0</v>
      </c>
      <c r="P666" s="52">
        <v>0</v>
      </c>
      <c r="Q666" s="52">
        <v>0</v>
      </c>
      <c r="R666" s="52">
        <v>0</v>
      </c>
      <c r="S666" s="52">
        <v>0</v>
      </c>
      <c r="T666" s="52">
        <v>0</v>
      </c>
      <c r="U666" s="52">
        <v>0</v>
      </c>
      <c r="V666" s="39">
        <v>0</v>
      </c>
    </row>
    <row r="667" spans="3:22">
      <c r="C667" s="52">
        <v>0</v>
      </c>
      <c r="D667" s="52">
        <v>1</v>
      </c>
      <c r="E667" s="52">
        <v>1</v>
      </c>
      <c r="F667" s="52">
        <v>0</v>
      </c>
      <c r="G667" s="52">
        <v>0</v>
      </c>
      <c r="H667" s="52">
        <v>0</v>
      </c>
      <c r="I667" s="52">
        <v>0</v>
      </c>
      <c r="J667" s="52">
        <v>0</v>
      </c>
      <c r="K667" s="52">
        <v>0</v>
      </c>
      <c r="L667" s="52">
        <v>0</v>
      </c>
      <c r="M667" s="52">
        <v>0</v>
      </c>
      <c r="N667" s="52">
        <v>0</v>
      </c>
      <c r="O667" s="52">
        <v>0</v>
      </c>
      <c r="P667" s="52">
        <v>0</v>
      </c>
      <c r="Q667" s="52">
        <v>1</v>
      </c>
      <c r="R667" s="52">
        <v>0</v>
      </c>
      <c r="S667" s="52">
        <v>0</v>
      </c>
      <c r="T667" s="52">
        <v>1</v>
      </c>
      <c r="U667" s="52">
        <v>0</v>
      </c>
      <c r="V667" s="39">
        <v>0</v>
      </c>
    </row>
    <row r="668" spans="3:22">
      <c r="C668" s="52">
        <v>1</v>
      </c>
      <c r="D668" s="52">
        <v>0</v>
      </c>
      <c r="E668" s="52">
        <v>1</v>
      </c>
      <c r="F668" s="52">
        <v>0</v>
      </c>
      <c r="G668" s="52">
        <v>0</v>
      </c>
      <c r="H668" s="52">
        <v>0</v>
      </c>
      <c r="I668" s="52">
        <v>0</v>
      </c>
      <c r="J668" s="52">
        <v>0</v>
      </c>
      <c r="K668" s="52">
        <v>0</v>
      </c>
      <c r="L668" s="52">
        <v>0</v>
      </c>
      <c r="M668" s="52">
        <v>0</v>
      </c>
      <c r="N668" s="52">
        <v>0</v>
      </c>
      <c r="O668" s="52">
        <v>0</v>
      </c>
      <c r="P668" s="52">
        <v>0</v>
      </c>
      <c r="Q668" s="52">
        <v>0</v>
      </c>
      <c r="R668" s="52">
        <v>0</v>
      </c>
      <c r="S668" s="52">
        <v>0</v>
      </c>
      <c r="T668" s="52">
        <v>1</v>
      </c>
      <c r="U668" s="52">
        <v>0</v>
      </c>
      <c r="V668" s="39">
        <v>0</v>
      </c>
    </row>
    <row r="669" spans="3:22">
      <c r="C669" s="52">
        <v>0</v>
      </c>
      <c r="D669" s="52">
        <v>0</v>
      </c>
      <c r="E669" s="52">
        <v>0</v>
      </c>
      <c r="F669" s="52">
        <v>1</v>
      </c>
      <c r="G669" s="52">
        <v>0</v>
      </c>
      <c r="H669" s="52">
        <v>1</v>
      </c>
      <c r="I669" s="52">
        <v>0</v>
      </c>
      <c r="J669" s="52">
        <v>0</v>
      </c>
      <c r="K669" s="52">
        <v>0</v>
      </c>
      <c r="L669" s="52">
        <v>0</v>
      </c>
      <c r="M669" s="52">
        <v>0</v>
      </c>
      <c r="N669" s="52">
        <v>0</v>
      </c>
      <c r="O669" s="52">
        <v>0</v>
      </c>
      <c r="P669" s="52">
        <v>0</v>
      </c>
      <c r="Q669" s="52">
        <v>0</v>
      </c>
      <c r="R669" s="52">
        <v>0</v>
      </c>
      <c r="S669" s="52">
        <v>0</v>
      </c>
      <c r="T669" s="52">
        <v>0</v>
      </c>
      <c r="U669" s="52">
        <v>0</v>
      </c>
      <c r="V669" s="39">
        <v>0</v>
      </c>
    </row>
    <row r="670" spans="3:22">
      <c r="C670" s="52">
        <v>0</v>
      </c>
      <c r="D670" s="52">
        <v>0</v>
      </c>
      <c r="E670" s="52">
        <v>0</v>
      </c>
      <c r="F670" s="52">
        <v>1</v>
      </c>
      <c r="G670" s="52">
        <v>0</v>
      </c>
      <c r="H670" s="52">
        <v>0</v>
      </c>
      <c r="I670" s="52">
        <v>0</v>
      </c>
      <c r="J670" s="52">
        <v>0</v>
      </c>
      <c r="K670" s="52">
        <v>0</v>
      </c>
      <c r="L670" s="52">
        <v>0</v>
      </c>
      <c r="M670" s="52">
        <v>0</v>
      </c>
      <c r="N670" s="52">
        <v>0</v>
      </c>
      <c r="O670" s="52">
        <v>0</v>
      </c>
      <c r="P670" s="52">
        <v>0</v>
      </c>
      <c r="Q670" s="52">
        <v>0</v>
      </c>
      <c r="R670" s="52">
        <v>0</v>
      </c>
      <c r="S670" s="52">
        <v>0</v>
      </c>
      <c r="T670" s="52">
        <v>0</v>
      </c>
      <c r="U670" s="52">
        <v>0</v>
      </c>
      <c r="V670" s="39">
        <v>0</v>
      </c>
    </row>
    <row r="671" spans="3:22">
      <c r="C671" s="52">
        <v>0</v>
      </c>
      <c r="D671" s="52">
        <v>0</v>
      </c>
      <c r="E671" s="52">
        <v>0</v>
      </c>
      <c r="F671" s="52">
        <v>0</v>
      </c>
      <c r="G671" s="52">
        <v>0</v>
      </c>
      <c r="H671" s="52">
        <v>1</v>
      </c>
      <c r="I671" s="52">
        <v>1</v>
      </c>
      <c r="J671" s="52">
        <v>0</v>
      </c>
      <c r="K671" s="52">
        <v>0</v>
      </c>
      <c r="L671" s="52">
        <v>0</v>
      </c>
      <c r="M671" s="52">
        <v>0</v>
      </c>
      <c r="N671" s="52">
        <v>0</v>
      </c>
      <c r="O671" s="52">
        <v>0</v>
      </c>
      <c r="P671" s="52">
        <v>0</v>
      </c>
      <c r="Q671" s="52">
        <v>0</v>
      </c>
      <c r="R671" s="52">
        <v>0</v>
      </c>
      <c r="S671" s="52">
        <v>1</v>
      </c>
      <c r="T671" s="52">
        <v>0</v>
      </c>
      <c r="U671" s="52">
        <v>0</v>
      </c>
      <c r="V671" s="39">
        <v>0</v>
      </c>
    </row>
    <row r="672" spans="3:22">
      <c r="C672" s="52">
        <v>1</v>
      </c>
      <c r="D672" s="52">
        <v>0</v>
      </c>
      <c r="E672" s="52">
        <v>1</v>
      </c>
      <c r="F672" s="52">
        <v>0</v>
      </c>
      <c r="G672" s="52">
        <v>0</v>
      </c>
      <c r="H672" s="52">
        <v>0</v>
      </c>
      <c r="I672" s="52">
        <v>1</v>
      </c>
      <c r="J672" s="52">
        <v>0</v>
      </c>
      <c r="K672" s="52">
        <v>0</v>
      </c>
      <c r="L672" s="52">
        <v>0</v>
      </c>
      <c r="M672" s="52">
        <v>0</v>
      </c>
      <c r="N672" s="52">
        <v>0</v>
      </c>
      <c r="O672" s="52">
        <v>0</v>
      </c>
      <c r="P672" s="52">
        <v>0</v>
      </c>
      <c r="Q672" s="52">
        <v>0</v>
      </c>
      <c r="R672" s="52">
        <v>0</v>
      </c>
      <c r="S672" s="52">
        <v>0</v>
      </c>
      <c r="T672" s="52">
        <v>1</v>
      </c>
      <c r="U672" s="52">
        <v>0</v>
      </c>
      <c r="V672" s="39">
        <v>0</v>
      </c>
    </row>
    <row r="673" spans="3:22">
      <c r="C673" s="52">
        <v>1</v>
      </c>
      <c r="D673" s="52">
        <v>0</v>
      </c>
      <c r="E673" s="52">
        <v>1</v>
      </c>
      <c r="F673" s="52">
        <v>0</v>
      </c>
      <c r="G673" s="52">
        <v>0</v>
      </c>
      <c r="H673" s="52">
        <v>0</v>
      </c>
      <c r="I673" s="52">
        <v>0</v>
      </c>
      <c r="J673" s="52">
        <v>0</v>
      </c>
      <c r="K673" s="52">
        <v>0</v>
      </c>
      <c r="L673" s="52">
        <v>0</v>
      </c>
      <c r="M673" s="52">
        <v>0</v>
      </c>
      <c r="N673" s="52">
        <v>0</v>
      </c>
      <c r="O673" s="52">
        <v>0</v>
      </c>
      <c r="P673" s="52">
        <v>0</v>
      </c>
      <c r="Q673" s="52">
        <v>1</v>
      </c>
      <c r="R673" s="52">
        <v>0</v>
      </c>
      <c r="S673" s="52">
        <v>0</v>
      </c>
      <c r="T673" s="52">
        <v>0</v>
      </c>
      <c r="U673" s="52">
        <v>0</v>
      </c>
      <c r="V673" s="39">
        <v>0</v>
      </c>
    </row>
    <row r="674" spans="3:22">
      <c r="C674" s="52">
        <v>0</v>
      </c>
      <c r="D674" s="52">
        <v>1</v>
      </c>
      <c r="E674" s="52">
        <v>1</v>
      </c>
      <c r="F674" s="52">
        <v>0</v>
      </c>
      <c r="G674" s="52">
        <v>0</v>
      </c>
      <c r="H674" s="52">
        <v>0</v>
      </c>
      <c r="I674" s="52">
        <v>0</v>
      </c>
      <c r="J674" s="52">
        <v>0</v>
      </c>
      <c r="K674" s="52">
        <v>0</v>
      </c>
      <c r="L674" s="52">
        <v>0</v>
      </c>
      <c r="M674" s="52">
        <v>0</v>
      </c>
      <c r="N674" s="52">
        <v>0</v>
      </c>
      <c r="O674" s="52">
        <v>0</v>
      </c>
      <c r="P674" s="52">
        <v>0</v>
      </c>
      <c r="Q674" s="52">
        <v>0</v>
      </c>
      <c r="R674" s="52">
        <v>0</v>
      </c>
      <c r="S674" s="52">
        <v>0</v>
      </c>
      <c r="T674" s="52">
        <v>0</v>
      </c>
      <c r="U674" s="52">
        <v>0</v>
      </c>
      <c r="V674" s="39">
        <v>0</v>
      </c>
    </row>
    <row r="675" spans="3:22">
      <c r="C675" s="52">
        <v>0</v>
      </c>
      <c r="D675" s="52">
        <v>1</v>
      </c>
      <c r="E675" s="52">
        <v>1</v>
      </c>
      <c r="F675" s="52">
        <v>0</v>
      </c>
      <c r="G675" s="52">
        <v>0</v>
      </c>
      <c r="H675" s="52">
        <v>0</v>
      </c>
      <c r="I675" s="52">
        <v>0</v>
      </c>
      <c r="J675" s="52">
        <v>0</v>
      </c>
      <c r="K675" s="52">
        <v>0</v>
      </c>
      <c r="L675" s="52">
        <v>0</v>
      </c>
      <c r="M675" s="52">
        <v>0</v>
      </c>
      <c r="N675" s="52">
        <v>0</v>
      </c>
      <c r="O675" s="52">
        <v>0</v>
      </c>
      <c r="P675" s="52">
        <v>0</v>
      </c>
      <c r="Q675" s="52">
        <v>0</v>
      </c>
      <c r="R675" s="52">
        <v>0</v>
      </c>
      <c r="S675" s="52">
        <v>0</v>
      </c>
      <c r="T675" s="52">
        <v>0</v>
      </c>
      <c r="U675" s="52">
        <v>0</v>
      </c>
      <c r="V675" s="39">
        <v>0</v>
      </c>
    </row>
    <row r="676" spans="3:22">
      <c r="C676" s="52">
        <v>0</v>
      </c>
      <c r="D676" s="52">
        <v>1</v>
      </c>
      <c r="E676" s="52">
        <v>1</v>
      </c>
      <c r="F676" s="52">
        <v>0</v>
      </c>
      <c r="G676" s="52">
        <v>0</v>
      </c>
      <c r="H676" s="52">
        <v>0</v>
      </c>
      <c r="I676" s="52">
        <v>0</v>
      </c>
      <c r="J676" s="52">
        <v>0</v>
      </c>
      <c r="K676" s="52">
        <v>0</v>
      </c>
      <c r="L676" s="52">
        <v>0</v>
      </c>
      <c r="M676" s="52">
        <v>0</v>
      </c>
      <c r="N676" s="52">
        <v>0</v>
      </c>
      <c r="O676" s="52">
        <v>0</v>
      </c>
      <c r="P676" s="52">
        <v>0</v>
      </c>
      <c r="Q676" s="52">
        <v>0</v>
      </c>
      <c r="R676" s="52">
        <v>0</v>
      </c>
      <c r="S676" s="52">
        <v>0</v>
      </c>
      <c r="T676" s="52">
        <v>1</v>
      </c>
      <c r="U676" s="52">
        <v>0</v>
      </c>
      <c r="V676" s="39">
        <v>0</v>
      </c>
    </row>
    <row r="677" spans="3:22">
      <c r="C677" s="52">
        <v>0</v>
      </c>
      <c r="D677" s="52">
        <v>1</v>
      </c>
      <c r="E677" s="52">
        <v>1</v>
      </c>
      <c r="F677" s="52">
        <v>0</v>
      </c>
      <c r="G677" s="52">
        <v>0</v>
      </c>
      <c r="H677" s="52">
        <v>0</v>
      </c>
      <c r="I677" s="52">
        <v>1</v>
      </c>
      <c r="J677" s="52">
        <v>0</v>
      </c>
      <c r="K677" s="52">
        <v>0</v>
      </c>
      <c r="L677" s="52">
        <v>0</v>
      </c>
      <c r="M677" s="52">
        <v>0</v>
      </c>
      <c r="N677" s="52">
        <v>0</v>
      </c>
      <c r="O677" s="52">
        <v>0</v>
      </c>
      <c r="P677" s="52">
        <v>0</v>
      </c>
      <c r="Q677" s="52">
        <v>0</v>
      </c>
      <c r="R677" s="52">
        <v>0</v>
      </c>
      <c r="S677" s="52">
        <v>0</v>
      </c>
      <c r="T677" s="52">
        <v>0</v>
      </c>
      <c r="U677" s="52">
        <v>0</v>
      </c>
      <c r="V677" s="39">
        <v>0</v>
      </c>
    </row>
    <row r="678" spans="3:22">
      <c r="C678" s="52">
        <v>0</v>
      </c>
      <c r="D678" s="52">
        <v>0</v>
      </c>
      <c r="E678" s="52">
        <v>0</v>
      </c>
      <c r="F678" s="52">
        <v>1</v>
      </c>
      <c r="G678" s="52">
        <v>0</v>
      </c>
      <c r="H678" s="52">
        <v>0</v>
      </c>
      <c r="I678" s="52">
        <v>0</v>
      </c>
      <c r="J678" s="52">
        <v>0</v>
      </c>
      <c r="K678" s="52">
        <v>0</v>
      </c>
      <c r="L678" s="52">
        <v>0</v>
      </c>
      <c r="M678" s="52">
        <v>0</v>
      </c>
      <c r="N678" s="52">
        <v>0</v>
      </c>
      <c r="O678" s="52">
        <v>0</v>
      </c>
      <c r="P678" s="52">
        <v>0</v>
      </c>
      <c r="Q678" s="52">
        <v>0</v>
      </c>
      <c r="R678" s="52">
        <v>0</v>
      </c>
      <c r="S678" s="52">
        <v>0</v>
      </c>
      <c r="T678" s="52">
        <v>0</v>
      </c>
      <c r="U678" s="52">
        <v>0</v>
      </c>
      <c r="V678" s="39">
        <v>0</v>
      </c>
    </row>
    <row r="679" spans="3:22">
      <c r="C679" s="52">
        <v>0</v>
      </c>
      <c r="D679" s="52">
        <v>1</v>
      </c>
      <c r="E679" s="52">
        <v>0</v>
      </c>
      <c r="F679" s="52">
        <v>1</v>
      </c>
      <c r="G679" s="52">
        <v>0</v>
      </c>
      <c r="H679" s="52">
        <v>0</v>
      </c>
      <c r="I679" s="52">
        <v>0</v>
      </c>
      <c r="J679" s="52">
        <v>0</v>
      </c>
      <c r="K679" s="52">
        <v>0</v>
      </c>
      <c r="L679" s="52">
        <v>0</v>
      </c>
      <c r="M679" s="52">
        <v>0</v>
      </c>
      <c r="N679" s="52">
        <v>0</v>
      </c>
      <c r="O679" s="52">
        <v>0</v>
      </c>
      <c r="P679" s="52">
        <v>0</v>
      </c>
      <c r="Q679" s="52">
        <v>0</v>
      </c>
      <c r="R679" s="52">
        <v>0</v>
      </c>
      <c r="S679" s="52">
        <v>0</v>
      </c>
      <c r="T679" s="52">
        <v>0</v>
      </c>
      <c r="U679" s="52">
        <v>0</v>
      </c>
      <c r="V679" s="39">
        <v>0</v>
      </c>
    </row>
    <row r="680" spans="3:22">
      <c r="C680" s="52">
        <v>0</v>
      </c>
      <c r="D680" s="52">
        <v>1</v>
      </c>
      <c r="E680" s="52">
        <v>0</v>
      </c>
      <c r="F680" s="52">
        <v>1</v>
      </c>
      <c r="G680" s="52">
        <v>0</v>
      </c>
      <c r="H680" s="52">
        <v>0</v>
      </c>
      <c r="I680" s="52">
        <v>0</v>
      </c>
      <c r="J680" s="52">
        <v>0</v>
      </c>
      <c r="K680" s="52">
        <v>0</v>
      </c>
      <c r="L680" s="52">
        <v>0</v>
      </c>
      <c r="M680" s="52">
        <v>0</v>
      </c>
      <c r="N680" s="52">
        <v>0</v>
      </c>
      <c r="O680" s="52">
        <v>0</v>
      </c>
      <c r="P680" s="52">
        <v>0</v>
      </c>
      <c r="Q680" s="52">
        <v>0</v>
      </c>
      <c r="R680" s="52">
        <v>0</v>
      </c>
      <c r="S680" s="52">
        <v>0</v>
      </c>
      <c r="T680" s="52">
        <v>1</v>
      </c>
      <c r="U680" s="52">
        <v>0</v>
      </c>
      <c r="V680" s="39">
        <v>0</v>
      </c>
    </row>
    <row r="681" spans="3:22">
      <c r="C681" s="52">
        <v>1</v>
      </c>
      <c r="D681" s="52">
        <v>0</v>
      </c>
      <c r="E681" s="52">
        <v>0</v>
      </c>
      <c r="F681" s="52">
        <v>1</v>
      </c>
      <c r="G681" s="52">
        <v>0</v>
      </c>
      <c r="H681" s="52">
        <v>0</v>
      </c>
      <c r="I681" s="52">
        <v>0</v>
      </c>
      <c r="J681" s="52">
        <v>0</v>
      </c>
      <c r="K681" s="52">
        <v>0</v>
      </c>
      <c r="L681" s="52">
        <v>0</v>
      </c>
      <c r="M681" s="52">
        <v>0</v>
      </c>
      <c r="N681" s="52">
        <v>0</v>
      </c>
      <c r="O681" s="52">
        <v>0</v>
      </c>
      <c r="P681" s="52">
        <v>0</v>
      </c>
      <c r="Q681" s="52">
        <v>0</v>
      </c>
      <c r="R681" s="52">
        <v>0</v>
      </c>
      <c r="S681" s="52">
        <v>0</v>
      </c>
      <c r="T681" s="52">
        <v>0</v>
      </c>
      <c r="U681" s="52">
        <v>0</v>
      </c>
      <c r="V681" s="39">
        <v>0</v>
      </c>
    </row>
    <row r="682" spans="3:22">
      <c r="C682" s="52">
        <v>0</v>
      </c>
      <c r="D682" s="52">
        <v>1</v>
      </c>
      <c r="E682" s="52">
        <v>1</v>
      </c>
      <c r="F682" s="52">
        <v>0</v>
      </c>
      <c r="G682" s="52">
        <v>0</v>
      </c>
      <c r="H682" s="52">
        <v>0</v>
      </c>
      <c r="I682" s="52">
        <v>0</v>
      </c>
      <c r="J682" s="52">
        <v>0</v>
      </c>
      <c r="K682" s="52">
        <v>0</v>
      </c>
      <c r="L682" s="52">
        <v>0</v>
      </c>
      <c r="M682" s="52">
        <v>0</v>
      </c>
      <c r="N682" s="52">
        <v>0</v>
      </c>
      <c r="O682" s="52">
        <v>0</v>
      </c>
      <c r="P682" s="52">
        <v>0</v>
      </c>
      <c r="Q682" s="52">
        <v>0</v>
      </c>
      <c r="R682" s="52">
        <v>0</v>
      </c>
      <c r="S682" s="52">
        <v>0</v>
      </c>
      <c r="T682" s="52">
        <v>0</v>
      </c>
      <c r="U682" s="52">
        <v>0</v>
      </c>
      <c r="V682" s="39">
        <v>0</v>
      </c>
    </row>
    <row r="683" spans="3:22">
      <c r="C683" s="52">
        <v>0</v>
      </c>
      <c r="D683" s="52">
        <v>1</v>
      </c>
      <c r="E683" s="52">
        <v>1</v>
      </c>
      <c r="F683" s="52">
        <v>0</v>
      </c>
      <c r="G683" s="52">
        <v>0</v>
      </c>
      <c r="H683" s="52">
        <v>0</v>
      </c>
      <c r="I683" s="52">
        <v>0</v>
      </c>
      <c r="J683" s="52">
        <v>0</v>
      </c>
      <c r="K683" s="52">
        <v>0</v>
      </c>
      <c r="L683" s="52">
        <v>0</v>
      </c>
      <c r="M683" s="52">
        <v>0</v>
      </c>
      <c r="N683" s="52">
        <v>0</v>
      </c>
      <c r="O683" s="52">
        <v>0</v>
      </c>
      <c r="P683" s="52">
        <v>0</v>
      </c>
      <c r="Q683" s="52">
        <v>0</v>
      </c>
      <c r="R683" s="52">
        <v>0</v>
      </c>
      <c r="S683" s="52">
        <v>0</v>
      </c>
      <c r="T683" s="52">
        <v>0</v>
      </c>
      <c r="U683" s="52">
        <v>0</v>
      </c>
      <c r="V683" s="39">
        <v>0</v>
      </c>
    </row>
    <row r="684" spans="3:22">
      <c r="C684" s="52">
        <v>1</v>
      </c>
      <c r="D684" s="52">
        <v>0</v>
      </c>
      <c r="E684" s="52">
        <v>0</v>
      </c>
      <c r="F684" s="52">
        <v>1</v>
      </c>
      <c r="G684" s="52">
        <v>0</v>
      </c>
      <c r="H684" s="52">
        <v>1</v>
      </c>
      <c r="I684" s="52">
        <v>1</v>
      </c>
      <c r="J684" s="52">
        <v>0</v>
      </c>
      <c r="K684" s="52">
        <v>1</v>
      </c>
      <c r="L684" s="52">
        <v>0</v>
      </c>
      <c r="M684" s="52">
        <v>0</v>
      </c>
      <c r="N684" s="52">
        <v>0</v>
      </c>
      <c r="O684" s="52">
        <v>0</v>
      </c>
      <c r="P684" s="52">
        <v>0</v>
      </c>
      <c r="Q684" s="52">
        <v>0</v>
      </c>
      <c r="R684" s="52">
        <v>0</v>
      </c>
      <c r="S684" s="52">
        <v>1</v>
      </c>
      <c r="T684" s="52">
        <v>0</v>
      </c>
      <c r="U684" s="52">
        <v>0</v>
      </c>
      <c r="V684" s="39">
        <v>0</v>
      </c>
    </row>
    <row r="685" spans="3:22">
      <c r="C685" s="52">
        <v>0</v>
      </c>
      <c r="D685" s="52">
        <v>1</v>
      </c>
      <c r="E685" s="52">
        <v>1</v>
      </c>
      <c r="F685" s="52">
        <v>0</v>
      </c>
      <c r="G685" s="52">
        <v>0</v>
      </c>
      <c r="H685" s="52">
        <v>0</v>
      </c>
      <c r="I685" s="52">
        <v>1</v>
      </c>
      <c r="J685" s="52">
        <v>0</v>
      </c>
      <c r="K685" s="52">
        <v>1</v>
      </c>
      <c r="L685" s="52">
        <v>0</v>
      </c>
      <c r="M685" s="52">
        <v>0</v>
      </c>
      <c r="N685" s="52">
        <v>0</v>
      </c>
      <c r="O685" s="52">
        <v>0</v>
      </c>
      <c r="P685" s="52">
        <v>0</v>
      </c>
      <c r="Q685" s="52">
        <v>1</v>
      </c>
      <c r="R685" s="52">
        <v>0</v>
      </c>
      <c r="S685" s="52">
        <v>0</v>
      </c>
      <c r="T685" s="52">
        <v>0</v>
      </c>
      <c r="U685" s="52">
        <v>0</v>
      </c>
      <c r="V685" s="39">
        <v>0</v>
      </c>
    </row>
    <row r="686" spans="3:22">
      <c r="C686" s="52">
        <v>1</v>
      </c>
      <c r="D686" s="52">
        <v>0</v>
      </c>
      <c r="E686" s="52">
        <v>0</v>
      </c>
      <c r="F686" s="52">
        <v>1</v>
      </c>
      <c r="G686" s="52">
        <v>0</v>
      </c>
      <c r="H686" s="52">
        <v>0</v>
      </c>
      <c r="I686" s="52">
        <v>0</v>
      </c>
      <c r="J686" s="52">
        <v>0</v>
      </c>
      <c r="K686" s="52">
        <v>0</v>
      </c>
      <c r="L686" s="52">
        <v>0</v>
      </c>
      <c r="M686" s="52">
        <v>0</v>
      </c>
      <c r="N686" s="52">
        <v>0</v>
      </c>
      <c r="O686" s="52">
        <v>0</v>
      </c>
      <c r="P686" s="52">
        <v>0</v>
      </c>
      <c r="Q686" s="52">
        <v>0</v>
      </c>
      <c r="R686" s="52">
        <v>0</v>
      </c>
      <c r="S686" s="52">
        <v>0</v>
      </c>
      <c r="T686" s="52">
        <v>0</v>
      </c>
      <c r="U686" s="52">
        <v>0</v>
      </c>
      <c r="V686" s="39">
        <v>0</v>
      </c>
    </row>
    <row r="687" spans="3:22">
      <c r="C687" s="52">
        <v>0</v>
      </c>
      <c r="D687" s="52">
        <v>0</v>
      </c>
      <c r="E687" s="52">
        <v>1</v>
      </c>
      <c r="F687" s="52">
        <v>0</v>
      </c>
      <c r="G687" s="52">
        <v>0</v>
      </c>
      <c r="H687" s="52">
        <v>1</v>
      </c>
      <c r="I687" s="52">
        <v>0</v>
      </c>
      <c r="J687" s="52">
        <v>0</v>
      </c>
      <c r="K687" s="52">
        <v>0</v>
      </c>
      <c r="L687" s="52">
        <v>0</v>
      </c>
      <c r="M687" s="52">
        <v>0</v>
      </c>
      <c r="N687" s="52">
        <v>0</v>
      </c>
      <c r="O687" s="52">
        <v>0</v>
      </c>
      <c r="P687" s="52">
        <v>0</v>
      </c>
      <c r="Q687" s="52">
        <v>0</v>
      </c>
      <c r="R687" s="52">
        <v>0</v>
      </c>
      <c r="S687" s="52">
        <v>0</v>
      </c>
      <c r="T687" s="52">
        <v>0</v>
      </c>
      <c r="U687" s="52">
        <v>0</v>
      </c>
      <c r="V687" s="39">
        <v>0</v>
      </c>
    </row>
    <row r="688" spans="3:22">
      <c r="C688" s="52">
        <v>0</v>
      </c>
      <c r="D688" s="52">
        <v>1</v>
      </c>
      <c r="E688" s="52">
        <v>0</v>
      </c>
      <c r="F688" s="52">
        <v>0</v>
      </c>
      <c r="G688" s="52">
        <v>0</v>
      </c>
      <c r="H688" s="52">
        <v>0</v>
      </c>
      <c r="I688" s="52">
        <v>0</v>
      </c>
      <c r="J688" s="52">
        <v>0</v>
      </c>
      <c r="K688" s="52">
        <v>0</v>
      </c>
      <c r="L688" s="52">
        <v>0</v>
      </c>
      <c r="M688" s="52">
        <v>0</v>
      </c>
      <c r="N688" s="52">
        <v>0</v>
      </c>
      <c r="O688" s="52">
        <v>0</v>
      </c>
      <c r="P688" s="52">
        <v>0</v>
      </c>
      <c r="Q688" s="52">
        <v>0</v>
      </c>
      <c r="R688" s="52">
        <v>0</v>
      </c>
      <c r="S688" s="52">
        <v>0</v>
      </c>
      <c r="T688" s="52">
        <v>0</v>
      </c>
      <c r="U688" s="52">
        <v>0</v>
      </c>
      <c r="V688" s="39">
        <v>0</v>
      </c>
    </row>
    <row r="689" spans="3:22">
      <c r="C689" s="52">
        <v>1</v>
      </c>
      <c r="D689" s="52">
        <v>0</v>
      </c>
      <c r="E689" s="52">
        <v>1</v>
      </c>
      <c r="F689" s="52">
        <v>0</v>
      </c>
      <c r="G689" s="52">
        <v>0</v>
      </c>
      <c r="H689" s="52">
        <v>0</v>
      </c>
      <c r="I689" s="52">
        <v>0</v>
      </c>
      <c r="J689" s="52">
        <v>0</v>
      </c>
      <c r="K689" s="52">
        <v>0</v>
      </c>
      <c r="L689" s="52">
        <v>0</v>
      </c>
      <c r="M689" s="52">
        <v>0</v>
      </c>
      <c r="N689" s="52">
        <v>0</v>
      </c>
      <c r="O689" s="52">
        <v>0</v>
      </c>
      <c r="P689" s="52">
        <v>0</v>
      </c>
      <c r="Q689" s="52">
        <v>1</v>
      </c>
      <c r="R689" s="52">
        <v>0</v>
      </c>
      <c r="S689" s="52">
        <v>0</v>
      </c>
      <c r="T689" s="52">
        <v>0</v>
      </c>
      <c r="U689" s="52">
        <v>0</v>
      </c>
      <c r="V689" s="39">
        <v>0</v>
      </c>
    </row>
    <row r="690" spans="3:22">
      <c r="C690" s="52">
        <v>1</v>
      </c>
      <c r="D690" s="52">
        <v>0</v>
      </c>
      <c r="E690" s="52">
        <v>0</v>
      </c>
      <c r="F690" s="52">
        <v>1</v>
      </c>
      <c r="G690" s="52">
        <v>0</v>
      </c>
      <c r="H690" s="52">
        <v>1</v>
      </c>
      <c r="I690" s="52">
        <v>1</v>
      </c>
      <c r="J690" s="52">
        <v>0</v>
      </c>
      <c r="K690" s="52">
        <v>0</v>
      </c>
      <c r="L690" s="52">
        <v>0</v>
      </c>
      <c r="M690" s="52">
        <v>0</v>
      </c>
      <c r="N690" s="52">
        <v>0</v>
      </c>
      <c r="O690" s="52">
        <v>0</v>
      </c>
      <c r="P690" s="52">
        <v>0</v>
      </c>
      <c r="Q690" s="52">
        <v>0</v>
      </c>
      <c r="R690" s="52">
        <v>0</v>
      </c>
      <c r="S690" s="52">
        <v>0</v>
      </c>
      <c r="T690" s="52">
        <v>0</v>
      </c>
      <c r="U690" s="52">
        <v>1</v>
      </c>
      <c r="V690" s="39">
        <v>0</v>
      </c>
    </row>
    <row r="691" spans="3:22">
      <c r="C691" s="52">
        <v>1</v>
      </c>
      <c r="D691" s="52">
        <v>0</v>
      </c>
      <c r="E691" s="52">
        <v>1</v>
      </c>
      <c r="F691" s="52">
        <v>0</v>
      </c>
      <c r="G691" s="52">
        <v>0</v>
      </c>
      <c r="H691" s="52">
        <v>0</v>
      </c>
      <c r="I691" s="52">
        <v>1</v>
      </c>
      <c r="J691" s="52">
        <v>0</v>
      </c>
      <c r="K691" s="52">
        <v>0</v>
      </c>
      <c r="L691" s="52">
        <v>0</v>
      </c>
      <c r="M691" s="52">
        <v>0</v>
      </c>
      <c r="N691" s="52">
        <v>0</v>
      </c>
      <c r="O691" s="52">
        <v>0</v>
      </c>
      <c r="P691" s="52">
        <v>0</v>
      </c>
      <c r="Q691" s="52">
        <v>0</v>
      </c>
      <c r="R691" s="52">
        <v>0</v>
      </c>
      <c r="S691" s="52">
        <v>0</v>
      </c>
      <c r="T691" s="52">
        <v>0</v>
      </c>
      <c r="U691" s="52">
        <v>0</v>
      </c>
      <c r="V691" s="39">
        <v>0</v>
      </c>
    </row>
    <row r="692" spans="3:22">
      <c r="C692" s="52">
        <v>0</v>
      </c>
      <c r="D692" s="52">
        <v>1</v>
      </c>
      <c r="E692" s="52">
        <v>1</v>
      </c>
      <c r="F692" s="52">
        <v>0</v>
      </c>
      <c r="G692" s="52">
        <v>0</v>
      </c>
      <c r="H692" s="52">
        <v>1</v>
      </c>
      <c r="I692" s="52">
        <v>0</v>
      </c>
      <c r="J692" s="52">
        <v>0</v>
      </c>
      <c r="K692" s="52">
        <v>1</v>
      </c>
      <c r="L692" s="52">
        <v>0</v>
      </c>
      <c r="M692" s="52">
        <v>0</v>
      </c>
      <c r="N692" s="52">
        <v>0</v>
      </c>
      <c r="O692" s="52">
        <v>0</v>
      </c>
      <c r="P692" s="52">
        <v>0</v>
      </c>
      <c r="Q692" s="52">
        <v>0</v>
      </c>
      <c r="R692" s="52">
        <v>0</v>
      </c>
      <c r="S692" s="52">
        <v>0</v>
      </c>
      <c r="T692" s="52">
        <v>0</v>
      </c>
      <c r="U692" s="52">
        <v>0</v>
      </c>
      <c r="V692" s="39">
        <v>0</v>
      </c>
    </row>
    <row r="693" spans="3:22">
      <c r="C693" s="52">
        <v>0</v>
      </c>
      <c r="D693" s="52">
        <v>1</v>
      </c>
      <c r="E693" s="52">
        <v>1</v>
      </c>
      <c r="F693" s="52">
        <v>0</v>
      </c>
      <c r="G693" s="52">
        <v>0</v>
      </c>
      <c r="H693" s="52">
        <v>0</v>
      </c>
      <c r="I693" s="52">
        <v>0</v>
      </c>
      <c r="J693" s="52">
        <v>0</v>
      </c>
      <c r="K693" s="52">
        <v>0</v>
      </c>
      <c r="L693" s="52">
        <v>0</v>
      </c>
      <c r="M693" s="52">
        <v>0</v>
      </c>
      <c r="N693" s="52">
        <v>0</v>
      </c>
      <c r="O693" s="52">
        <v>0</v>
      </c>
      <c r="P693" s="52">
        <v>0</v>
      </c>
      <c r="Q693" s="52">
        <v>0</v>
      </c>
      <c r="R693" s="52">
        <v>0</v>
      </c>
      <c r="S693" s="52">
        <v>0</v>
      </c>
      <c r="T693" s="52">
        <v>1</v>
      </c>
      <c r="U693" s="52">
        <v>0</v>
      </c>
      <c r="V693" s="39">
        <v>0</v>
      </c>
    </row>
    <row r="694" spans="3:22">
      <c r="C694" s="52">
        <v>0</v>
      </c>
      <c r="D694" s="52">
        <v>1</v>
      </c>
      <c r="E694" s="52">
        <v>0</v>
      </c>
      <c r="F694" s="52">
        <v>1</v>
      </c>
      <c r="G694" s="52">
        <v>0</v>
      </c>
      <c r="H694" s="52">
        <v>0</v>
      </c>
      <c r="I694" s="52">
        <v>0</v>
      </c>
      <c r="J694" s="52">
        <v>0</v>
      </c>
      <c r="K694" s="52">
        <v>0</v>
      </c>
      <c r="L694" s="52">
        <v>0</v>
      </c>
      <c r="M694" s="52">
        <v>0</v>
      </c>
      <c r="N694" s="52">
        <v>0</v>
      </c>
      <c r="O694" s="52">
        <v>0</v>
      </c>
      <c r="P694" s="52">
        <v>0</v>
      </c>
      <c r="Q694" s="52">
        <v>0</v>
      </c>
      <c r="R694" s="52">
        <v>0</v>
      </c>
      <c r="S694" s="52">
        <v>0</v>
      </c>
      <c r="T694" s="52">
        <v>0</v>
      </c>
      <c r="U694" s="52">
        <v>0</v>
      </c>
      <c r="V694" s="39">
        <v>0</v>
      </c>
    </row>
    <row r="695" spans="3:22">
      <c r="C695" s="52">
        <v>0</v>
      </c>
      <c r="D695" s="52">
        <v>1</v>
      </c>
      <c r="E695" s="52">
        <v>1</v>
      </c>
      <c r="F695" s="52">
        <v>0</v>
      </c>
      <c r="G695" s="52">
        <v>0</v>
      </c>
      <c r="H695" s="52">
        <v>1</v>
      </c>
      <c r="I695" s="52">
        <v>1</v>
      </c>
      <c r="J695" s="52">
        <v>0</v>
      </c>
      <c r="K695" s="52">
        <v>0</v>
      </c>
      <c r="L695" s="52">
        <v>0</v>
      </c>
      <c r="M695" s="52">
        <v>0</v>
      </c>
      <c r="N695" s="52">
        <v>0</v>
      </c>
      <c r="O695" s="52">
        <v>0</v>
      </c>
      <c r="P695" s="52">
        <v>0</v>
      </c>
      <c r="Q695" s="52">
        <v>1</v>
      </c>
      <c r="R695" s="52">
        <v>0</v>
      </c>
      <c r="S695" s="52">
        <v>0</v>
      </c>
      <c r="T695" s="52">
        <v>0</v>
      </c>
      <c r="U695" s="52">
        <v>0</v>
      </c>
      <c r="V695" s="39">
        <v>0</v>
      </c>
    </row>
    <row r="696" spans="3:22">
      <c r="C696" s="52">
        <v>0</v>
      </c>
      <c r="D696" s="52">
        <v>1</v>
      </c>
      <c r="E696" s="52">
        <v>1</v>
      </c>
      <c r="F696" s="52">
        <v>0</v>
      </c>
      <c r="G696" s="52">
        <v>0</v>
      </c>
      <c r="H696" s="52">
        <v>0</v>
      </c>
      <c r="I696" s="52">
        <v>0</v>
      </c>
      <c r="J696" s="52">
        <v>0</v>
      </c>
      <c r="K696" s="52">
        <v>0</v>
      </c>
      <c r="L696" s="52">
        <v>0</v>
      </c>
      <c r="M696" s="52">
        <v>0</v>
      </c>
      <c r="N696" s="52">
        <v>0</v>
      </c>
      <c r="O696" s="52">
        <v>0</v>
      </c>
      <c r="P696" s="52">
        <v>0</v>
      </c>
      <c r="Q696" s="52">
        <v>0</v>
      </c>
      <c r="R696" s="52">
        <v>0</v>
      </c>
      <c r="S696" s="52">
        <v>0</v>
      </c>
      <c r="T696" s="52">
        <v>0</v>
      </c>
      <c r="U696" s="52">
        <v>0</v>
      </c>
      <c r="V696" s="39">
        <v>0</v>
      </c>
    </row>
    <row r="697" spans="3:22">
      <c r="C697" s="52">
        <v>0</v>
      </c>
      <c r="D697" s="52">
        <v>0</v>
      </c>
      <c r="E697" s="52">
        <v>0</v>
      </c>
      <c r="F697" s="52">
        <v>1</v>
      </c>
      <c r="G697" s="52">
        <v>0</v>
      </c>
      <c r="H697" s="52">
        <v>0</v>
      </c>
      <c r="I697" s="52">
        <v>0</v>
      </c>
      <c r="J697" s="52">
        <v>0</v>
      </c>
      <c r="K697" s="52">
        <v>0</v>
      </c>
      <c r="L697" s="52">
        <v>0</v>
      </c>
      <c r="M697" s="52">
        <v>0</v>
      </c>
      <c r="N697" s="52">
        <v>0</v>
      </c>
      <c r="O697" s="52">
        <v>0</v>
      </c>
      <c r="P697" s="52">
        <v>1</v>
      </c>
      <c r="Q697" s="52">
        <v>0</v>
      </c>
      <c r="R697" s="52">
        <v>0</v>
      </c>
      <c r="S697" s="52">
        <v>0</v>
      </c>
      <c r="T697" s="52">
        <v>0</v>
      </c>
      <c r="U697" s="52">
        <v>0</v>
      </c>
      <c r="V697" s="39">
        <v>0</v>
      </c>
    </row>
    <row r="698" spans="3:22">
      <c r="C698" s="52">
        <v>0</v>
      </c>
      <c r="D698" s="52">
        <v>1</v>
      </c>
      <c r="E698" s="52">
        <v>1</v>
      </c>
      <c r="F698" s="52">
        <v>0</v>
      </c>
      <c r="G698" s="52">
        <v>0</v>
      </c>
      <c r="H698" s="52">
        <v>0</v>
      </c>
      <c r="I698" s="52">
        <v>1</v>
      </c>
      <c r="J698" s="52">
        <v>0</v>
      </c>
      <c r="K698" s="52">
        <v>0</v>
      </c>
      <c r="L698" s="52">
        <v>0</v>
      </c>
      <c r="M698" s="52">
        <v>0</v>
      </c>
      <c r="N698" s="52">
        <v>0</v>
      </c>
      <c r="O698" s="52">
        <v>0</v>
      </c>
      <c r="P698" s="52">
        <v>0</v>
      </c>
      <c r="Q698" s="52">
        <v>1</v>
      </c>
      <c r="R698" s="52">
        <v>0</v>
      </c>
      <c r="S698" s="52">
        <v>0</v>
      </c>
      <c r="T698" s="52">
        <v>0</v>
      </c>
      <c r="U698" s="52">
        <v>0</v>
      </c>
      <c r="V698" s="39">
        <v>0</v>
      </c>
    </row>
    <row r="699" spans="3:22">
      <c r="C699" s="52">
        <v>1</v>
      </c>
      <c r="D699" s="52">
        <v>0</v>
      </c>
      <c r="E699" s="52">
        <v>1</v>
      </c>
      <c r="F699" s="52">
        <v>0</v>
      </c>
      <c r="G699" s="52">
        <v>0</v>
      </c>
      <c r="H699" s="52">
        <v>0</v>
      </c>
      <c r="I699" s="52">
        <v>1</v>
      </c>
      <c r="J699" s="52">
        <v>0</v>
      </c>
      <c r="K699" s="52">
        <v>0</v>
      </c>
      <c r="L699" s="52">
        <v>0</v>
      </c>
      <c r="M699" s="52">
        <v>0</v>
      </c>
      <c r="N699" s="52">
        <v>0</v>
      </c>
      <c r="O699" s="52">
        <v>0</v>
      </c>
      <c r="P699" s="52">
        <v>0</v>
      </c>
      <c r="Q699" s="52">
        <v>1</v>
      </c>
      <c r="R699" s="52">
        <v>0</v>
      </c>
      <c r="S699" s="52">
        <v>0</v>
      </c>
      <c r="T699" s="52">
        <v>0</v>
      </c>
      <c r="U699" s="52">
        <v>0</v>
      </c>
      <c r="V699" s="39">
        <v>0</v>
      </c>
    </row>
    <row r="700" spans="3:22">
      <c r="C700" s="52">
        <v>0</v>
      </c>
      <c r="D700" s="52">
        <v>1</v>
      </c>
      <c r="E700" s="52">
        <v>1</v>
      </c>
      <c r="F700" s="52">
        <v>0</v>
      </c>
      <c r="G700" s="52">
        <v>0</v>
      </c>
      <c r="H700" s="52">
        <v>0</v>
      </c>
      <c r="I700" s="52">
        <v>1</v>
      </c>
      <c r="J700" s="52">
        <v>0</v>
      </c>
      <c r="K700" s="52">
        <v>0</v>
      </c>
      <c r="L700" s="52">
        <v>0</v>
      </c>
      <c r="M700" s="52">
        <v>0</v>
      </c>
      <c r="N700" s="52">
        <v>0</v>
      </c>
      <c r="O700" s="52">
        <v>0</v>
      </c>
      <c r="P700" s="52">
        <v>0</v>
      </c>
      <c r="Q700" s="52">
        <v>0</v>
      </c>
      <c r="R700" s="52">
        <v>0</v>
      </c>
      <c r="S700" s="52">
        <v>0</v>
      </c>
      <c r="T700" s="52">
        <v>0</v>
      </c>
      <c r="U700" s="52">
        <v>0</v>
      </c>
      <c r="V700" s="39">
        <v>0</v>
      </c>
    </row>
    <row r="701" spans="3:22">
      <c r="C701" s="52">
        <v>1</v>
      </c>
      <c r="D701" s="52">
        <v>0</v>
      </c>
      <c r="E701" s="52">
        <v>1</v>
      </c>
      <c r="F701" s="52">
        <v>0</v>
      </c>
      <c r="G701" s="52">
        <v>0</v>
      </c>
      <c r="H701" s="52">
        <v>0</v>
      </c>
      <c r="I701" s="52">
        <v>1</v>
      </c>
      <c r="J701" s="52">
        <v>0</v>
      </c>
      <c r="K701" s="52">
        <v>0</v>
      </c>
      <c r="L701" s="52">
        <v>0</v>
      </c>
      <c r="M701" s="52">
        <v>0</v>
      </c>
      <c r="N701" s="52">
        <v>0</v>
      </c>
      <c r="O701" s="52">
        <v>0</v>
      </c>
      <c r="P701" s="52">
        <v>0</v>
      </c>
      <c r="Q701" s="52">
        <v>0</v>
      </c>
      <c r="R701" s="52">
        <v>0</v>
      </c>
      <c r="S701" s="52">
        <v>0</v>
      </c>
      <c r="T701" s="52">
        <v>0</v>
      </c>
      <c r="U701" s="52">
        <v>0</v>
      </c>
      <c r="V701" s="39">
        <v>0</v>
      </c>
    </row>
    <row r="702" spans="3:22">
      <c r="C702" s="52">
        <v>1</v>
      </c>
      <c r="D702" s="52">
        <v>0</v>
      </c>
      <c r="E702" s="52">
        <v>1</v>
      </c>
      <c r="F702" s="52">
        <v>0</v>
      </c>
      <c r="G702" s="52">
        <v>0</v>
      </c>
      <c r="H702" s="52">
        <v>0</v>
      </c>
      <c r="I702" s="52">
        <v>0</v>
      </c>
      <c r="J702" s="52">
        <v>0</v>
      </c>
      <c r="K702" s="52">
        <v>0</v>
      </c>
      <c r="L702" s="52">
        <v>0</v>
      </c>
      <c r="M702" s="52">
        <v>0</v>
      </c>
      <c r="N702" s="52">
        <v>0</v>
      </c>
      <c r="O702" s="52">
        <v>0</v>
      </c>
      <c r="P702" s="52">
        <v>0</v>
      </c>
      <c r="Q702" s="52">
        <v>0</v>
      </c>
      <c r="R702" s="52">
        <v>0</v>
      </c>
      <c r="S702" s="52">
        <v>0</v>
      </c>
      <c r="T702" s="52">
        <v>0</v>
      </c>
      <c r="U702" s="52">
        <v>0</v>
      </c>
      <c r="V702" s="39">
        <v>0</v>
      </c>
    </row>
    <row r="703" spans="3:22">
      <c r="C703" s="52">
        <v>0</v>
      </c>
      <c r="D703" s="52">
        <v>1</v>
      </c>
      <c r="E703" s="52">
        <v>0</v>
      </c>
      <c r="F703" s="52">
        <v>1</v>
      </c>
      <c r="G703" s="52">
        <v>0</v>
      </c>
      <c r="H703" s="52">
        <v>0</v>
      </c>
      <c r="I703" s="52">
        <v>1</v>
      </c>
      <c r="J703" s="52">
        <v>0</v>
      </c>
      <c r="K703" s="52">
        <v>0</v>
      </c>
      <c r="L703" s="52">
        <v>0</v>
      </c>
      <c r="M703" s="52">
        <v>0</v>
      </c>
      <c r="N703" s="52">
        <v>0</v>
      </c>
      <c r="O703" s="52">
        <v>0</v>
      </c>
      <c r="P703" s="52">
        <v>1</v>
      </c>
      <c r="Q703" s="52">
        <v>0</v>
      </c>
      <c r="R703" s="52">
        <v>0</v>
      </c>
      <c r="S703" s="52">
        <v>0</v>
      </c>
      <c r="T703" s="52">
        <v>0</v>
      </c>
      <c r="U703" s="52">
        <v>0</v>
      </c>
      <c r="V703" s="39">
        <v>0</v>
      </c>
    </row>
    <row r="704" spans="3:22">
      <c r="C704" s="52">
        <v>0</v>
      </c>
      <c r="D704" s="52">
        <v>1</v>
      </c>
      <c r="E704" s="52">
        <v>0</v>
      </c>
      <c r="F704" s="52">
        <v>1</v>
      </c>
      <c r="G704" s="52">
        <v>0</v>
      </c>
      <c r="H704" s="52">
        <v>0</v>
      </c>
      <c r="I704" s="52">
        <v>1</v>
      </c>
      <c r="J704" s="52">
        <v>0</v>
      </c>
      <c r="K704" s="52">
        <v>0</v>
      </c>
      <c r="L704" s="52">
        <v>0</v>
      </c>
      <c r="M704" s="52">
        <v>0</v>
      </c>
      <c r="N704" s="52">
        <v>0</v>
      </c>
      <c r="O704" s="52">
        <v>0</v>
      </c>
      <c r="P704" s="52">
        <v>0</v>
      </c>
      <c r="Q704" s="52">
        <v>0</v>
      </c>
      <c r="R704" s="52">
        <v>0</v>
      </c>
      <c r="S704" s="52">
        <v>0</v>
      </c>
      <c r="T704" s="52">
        <v>0</v>
      </c>
      <c r="U704" s="52">
        <v>0</v>
      </c>
      <c r="V704" s="39">
        <v>0</v>
      </c>
    </row>
    <row r="705" spans="3:22">
      <c r="C705" s="52">
        <v>1</v>
      </c>
      <c r="D705" s="52">
        <v>0</v>
      </c>
      <c r="E705" s="52">
        <v>0</v>
      </c>
      <c r="F705" s="52">
        <v>1</v>
      </c>
      <c r="G705" s="52">
        <v>0</v>
      </c>
      <c r="H705" s="52">
        <v>0</v>
      </c>
      <c r="I705" s="52">
        <v>0</v>
      </c>
      <c r="J705" s="52">
        <v>0</v>
      </c>
      <c r="K705" s="52">
        <v>0</v>
      </c>
      <c r="L705" s="52">
        <v>0</v>
      </c>
      <c r="M705" s="52">
        <v>0</v>
      </c>
      <c r="N705" s="52">
        <v>0</v>
      </c>
      <c r="O705" s="52">
        <v>0</v>
      </c>
      <c r="P705" s="52">
        <v>0</v>
      </c>
      <c r="Q705" s="52">
        <v>0</v>
      </c>
      <c r="R705" s="52">
        <v>0</v>
      </c>
      <c r="S705" s="52">
        <v>0</v>
      </c>
      <c r="T705" s="52">
        <v>1</v>
      </c>
      <c r="U705" s="52">
        <v>0</v>
      </c>
      <c r="V705" s="39">
        <v>0</v>
      </c>
    </row>
    <row r="706" spans="3:22">
      <c r="C706" s="52">
        <v>0</v>
      </c>
      <c r="D706" s="52">
        <v>1</v>
      </c>
      <c r="E706" s="52">
        <v>0</v>
      </c>
      <c r="F706" s="52">
        <v>1</v>
      </c>
      <c r="G706" s="52">
        <v>0</v>
      </c>
      <c r="H706" s="52">
        <v>0</v>
      </c>
      <c r="I706" s="52">
        <v>1</v>
      </c>
      <c r="J706" s="52">
        <v>0</v>
      </c>
      <c r="K706" s="52">
        <v>0</v>
      </c>
      <c r="L706" s="52">
        <v>0</v>
      </c>
      <c r="M706" s="52">
        <v>0</v>
      </c>
      <c r="N706" s="52">
        <v>0</v>
      </c>
      <c r="O706" s="52">
        <v>0</v>
      </c>
      <c r="P706" s="52">
        <v>0</v>
      </c>
      <c r="Q706" s="52">
        <v>0</v>
      </c>
      <c r="R706" s="52">
        <v>0</v>
      </c>
      <c r="S706" s="52">
        <v>0</v>
      </c>
      <c r="T706" s="52">
        <v>1</v>
      </c>
      <c r="U706" s="52">
        <v>1</v>
      </c>
      <c r="V706" s="39">
        <v>0</v>
      </c>
    </row>
    <row r="707" spans="3:22">
      <c r="C707" s="52">
        <v>0</v>
      </c>
      <c r="D707" s="52">
        <v>1</v>
      </c>
      <c r="E707" s="52">
        <v>0</v>
      </c>
      <c r="F707" s="52">
        <v>1</v>
      </c>
      <c r="G707" s="52">
        <v>0</v>
      </c>
      <c r="H707" s="52">
        <v>0</v>
      </c>
      <c r="I707" s="52">
        <v>0</v>
      </c>
      <c r="J707" s="52">
        <v>0</v>
      </c>
      <c r="K707" s="52">
        <v>0</v>
      </c>
      <c r="L707" s="52">
        <v>0</v>
      </c>
      <c r="M707" s="52">
        <v>0</v>
      </c>
      <c r="N707" s="52">
        <v>0</v>
      </c>
      <c r="O707" s="52">
        <v>0</v>
      </c>
      <c r="P707" s="52">
        <v>0</v>
      </c>
      <c r="Q707" s="52">
        <v>0</v>
      </c>
      <c r="R707" s="52">
        <v>0</v>
      </c>
      <c r="S707" s="52">
        <v>0</v>
      </c>
      <c r="T707" s="52">
        <v>0</v>
      </c>
      <c r="U707" s="52">
        <v>0</v>
      </c>
      <c r="V707" s="39">
        <v>0</v>
      </c>
    </row>
    <row r="708" spans="3:22">
      <c r="C708" s="52">
        <v>1</v>
      </c>
      <c r="D708" s="52">
        <v>0</v>
      </c>
      <c r="E708" s="52">
        <v>0</v>
      </c>
      <c r="F708" s="52">
        <v>1</v>
      </c>
      <c r="G708" s="52">
        <v>0</v>
      </c>
      <c r="H708" s="52">
        <v>0</v>
      </c>
      <c r="I708" s="52">
        <v>0</v>
      </c>
      <c r="J708" s="52">
        <v>0</v>
      </c>
      <c r="K708" s="52">
        <v>0</v>
      </c>
      <c r="L708" s="52">
        <v>0</v>
      </c>
      <c r="M708" s="52">
        <v>0</v>
      </c>
      <c r="N708" s="52">
        <v>0</v>
      </c>
      <c r="O708" s="52">
        <v>0</v>
      </c>
      <c r="P708" s="52">
        <v>0</v>
      </c>
      <c r="Q708" s="52">
        <v>1</v>
      </c>
      <c r="R708" s="52">
        <v>0</v>
      </c>
      <c r="S708" s="52">
        <v>0</v>
      </c>
      <c r="T708" s="52">
        <v>0</v>
      </c>
      <c r="U708" s="52">
        <v>0</v>
      </c>
      <c r="V708" s="39">
        <v>0</v>
      </c>
    </row>
    <row r="709" spans="3:22">
      <c r="C709" s="52">
        <v>0</v>
      </c>
      <c r="D709" s="52">
        <v>0</v>
      </c>
      <c r="E709" s="52">
        <v>1</v>
      </c>
      <c r="F709" s="52">
        <v>0</v>
      </c>
      <c r="G709" s="52">
        <v>0</v>
      </c>
      <c r="H709" s="52">
        <v>0</v>
      </c>
      <c r="I709" s="52">
        <v>0</v>
      </c>
      <c r="J709" s="52">
        <v>0</v>
      </c>
      <c r="K709" s="52">
        <v>0</v>
      </c>
      <c r="L709" s="52">
        <v>0</v>
      </c>
      <c r="M709" s="52">
        <v>0</v>
      </c>
      <c r="N709" s="52">
        <v>0</v>
      </c>
      <c r="O709" s="52">
        <v>0</v>
      </c>
      <c r="P709" s="52">
        <v>0</v>
      </c>
      <c r="Q709" s="52">
        <v>0</v>
      </c>
      <c r="R709" s="52">
        <v>0</v>
      </c>
      <c r="S709" s="52">
        <v>0</v>
      </c>
      <c r="T709" s="52">
        <v>0</v>
      </c>
      <c r="U709" s="52">
        <v>0</v>
      </c>
      <c r="V709" s="39">
        <v>0</v>
      </c>
    </row>
    <row r="710" spans="3:22">
      <c r="C710" s="52">
        <v>1</v>
      </c>
      <c r="D710" s="52">
        <v>0</v>
      </c>
      <c r="E710" s="52">
        <v>0</v>
      </c>
      <c r="F710" s="52">
        <v>0</v>
      </c>
      <c r="G710" s="52">
        <v>0</v>
      </c>
      <c r="H710" s="52">
        <v>0</v>
      </c>
      <c r="I710" s="52">
        <v>0</v>
      </c>
      <c r="J710" s="52">
        <v>0</v>
      </c>
      <c r="K710" s="52">
        <v>0</v>
      </c>
      <c r="L710" s="52">
        <v>0</v>
      </c>
      <c r="M710" s="52">
        <v>0</v>
      </c>
      <c r="N710" s="52">
        <v>0</v>
      </c>
      <c r="O710" s="52">
        <v>0</v>
      </c>
      <c r="P710" s="52">
        <v>0</v>
      </c>
      <c r="Q710" s="52">
        <v>0</v>
      </c>
      <c r="R710" s="52">
        <v>0</v>
      </c>
      <c r="S710" s="52">
        <v>1</v>
      </c>
      <c r="T710" s="52">
        <v>0</v>
      </c>
      <c r="U710" s="52">
        <v>0</v>
      </c>
      <c r="V710" s="39">
        <v>0</v>
      </c>
    </row>
    <row r="711" spans="3:22">
      <c r="C711" s="52">
        <v>0</v>
      </c>
      <c r="D711" s="52">
        <v>0</v>
      </c>
      <c r="E711" s="52">
        <v>0</v>
      </c>
      <c r="F711" s="52">
        <v>1</v>
      </c>
      <c r="G711" s="52">
        <v>0</v>
      </c>
      <c r="H711" s="52">
        <v>1</v>
      </c>
      <c r="I711" s="52">
        <v>0</v>
      </c>
      <c r="J711" s="52">
        <v>0</v>
      </c>
      <c r="K711" s="52">
        <v>0</v>
      </c>
      <c r="L711" s="52">
        <v>0</v>
      </c>
      <c r="M711" s="52">
        <v>0</v>
      </c>
      <c r="N711" s="52">
        <v>0</v>
      </c>
      <c r="O711" s="52">
        <v>0</v>
      </c>
      <c r="P711" s="52">
        <v>0</v>
      </c>
      <c r="Q711" s="52">
        <v>1</v>
      </c>
      <c r="R711" s="52">
        <v>0</v>
      </c>
      <c r="S711" s="52">
        <v>0</v>
      </c>
      <c r="T711" s="52">
        <v>0</v>
      </c>
      <c r="U711" s="52">
        <v>0</v>
      </c>
      <c r="V711" s="39">
        <v>0</v>
      </c>
    </row>
    <row r="712" spans="3:22">
      <c r="C712" s="52">
        <v>1</v>
      </c>
      <c r="D712" s="52">
        <v>0</v>
      </c>
      <c r="E712" s="52">
        <v>0</v>
      </c>
      <c r="F712" s="52">
        <v>0</v>
      </c>
      <c r="G712" s="52">
        <v>0</v>
      </c>
      <c r="H712" s="52">
        <v>0</v>
      </c>
      <c r="I712" s="52">
        <v>0</v>
      </c>
      <c r="J712" s="52">
        <v>0</v>
      </c>
      <c r="K712" s="52">
        <v>0</v>
      </c>
      <c r="L712" s="52">
        <v>0</v>
      </c>
      <c r="M712" s="52">
        <v>0</v>
      </c>
      <c r="N712" s="52">
        <v>0</v>
      </c>
      <c r="O712" s="52">
        <v>0</v>
      </c>
      <c r="P712" s="52">
        <v>0</v>
      </c>
      <c r="Q712" s="52">
        <v>0</v>
      </c>
      <c r="R712" s="52">
        <v>0</v>
      </c>
      <c r="S712" s="52">
        <v>0</v>
      </c>
      <c r="T712" s="52">
        <v>1</v>
      </c>
      <c r="U712" s="52">
        <v>0</v>
      </c>
      <c r="V712" s="39">
        <v>0</v>
      </c>
    </row>
    <row r="713" spans="3:22">
      <c r="C713" s="52">
        <v>0</v>
      </c>
      <c r="D713" s="52">
        <v>0</v>
      </c>
      <c r="E713" s="52">
        <v>1</v>
      </c>
      <c r="F713" s="52">
        <v>0</v>
      </c>
      <c r="G713" s="52">
        <v>0</v>
      </c>
      <c r="H713" s="52">
        <v>0</v>
      </c>
      <c r="I713" s="52">
        <v>1</v>
      </c>
      <c r="J713" s="52">
        <v>0</v>
      </c>
      <c r="K713" s="52">
        <v>0</v>
      </c>
      <c r="L713" s="52">
        <v>0</v>
      </c>
      <c r="M713" s="52">
        <v>0</v>
      </c>
      <c r="N713" s="52">
        <v>0</v>
      </c>
      <c r="O713" s="52">
        <v>0</v>
      </c>
      <c r="P713" s="52">
        <v>0</v>
      </c>
      <c r="Q713" s="52">
        <v>0</v>
      </c>
      <c r="R713" s="52">
        <v>0</v>
      </c>
      <c r="S713" s="52">
        <v>0</v>
      </c>
      <c r="T713" s="52">
        <v>0</v>
      </c>
      <c r="U713" s="52">
        <v>0</v>
      </c>
      <c r="V713" s="39">
        <v>0</v>
      </c>
    </row>
    <row r="714" spans="3:22">
      <c r="C714" s="52">
        <v>0</v>
      </c>
      <c r="D714" s="52">
        <v>1</v>
      </c>
      <c r="E714" s="52">
        <v>0</v>
      </c>
      <c r="F714" s="52">
        <v>0</v>
      </c>
      <c r="G714" s="52">
        <v>0</v>
      </c>
      <c r="H714" s="52">
        <v>0</v>
      </c>
      <c r="I714" s="52">
        <v>0</v>
      </c>
      <c r="J714" s="52">
        <v>0</v>
      </c>
      <c r="K714" s="52">
        <v>0</v>
      </c>
      <c r="L714" s="52">
        <v>0</v>
      </c>
      <c r="M714" s="52">
        <v>0</v>
      </c>
      <c r="N714" s="52">
        <v>0</v>
      </c>
      <c r="O714" s="52">
        <v>0</v>
      </c>
      <c r="P714" s="52">
        <v>0</v>
      </c>
      <c r="Q714" s="52">
        <v>0</v>
      </c>
      <c r="R714" s="52">
        <v>0</v>
      </c>
      <c r="S714" s="52">
        <v>0</v>
      </c>
      <c r="T714" s="52">
        <v>0</v>
      </c>
      <c r="U714" s="52">
        <v>0</v>
      </c>
      <c r="V714" s="39">
        <v>0</v>
      </c>
    </row>
    <row r="715" spans="3:22">
      <c r="C715" s="52">
        <v>0</v>
      </c>
      <c r="D715" s="52">
        <v>1</v>
      </c>
      <c r="E715" s="52">
        <v>0</v>
      </c>
      <c r="F715" s="52">
        <v>1</v>
      </c>
      <c r="G715" s="52">
        <v>0</v>
      </c>
      <c r="H715" s="52">
        <v>0</v>
      </c>
      <c r="I715" s="52">
        <v>0</v>
      </c>
      <c r="J715" s="52">
        <v>0</v>
      </c>
      <c r="K715" s="52">
        <v>0</v>
      </c>
      <c r="L715" s="52">
        <v>0</v>
      </c>
      <c r="M715" s="52">
        <v>0</v>
      </c>
      <c r="N715" s="52">
        <v>0</v>
      </c>
      <c r="O715" s="52">
        <v>0</v>
      </c>
      <c r="P715" s="52">
        <v>0</v>
      </c>
      <c r="Q715" s="52">
        <v>0</v>
      </c>
      <c r="R715" s="52">
        <v>0</v>
      </c>
      <c r="S715" s="52">
        <v>0</v>
      </c>
      <c r="T715" s="52">
        <v>0</v>
      </c>
      <c r="U715" s="52">
        <v>0</v>
      </c>
      <c r="V715" s="39">
        <v>0</v>
      </c>
    </row>
    <row r="716" spans="3:22">
      <c r="C716" s="52">
        <v>1</v>
      </c>
      <c r="D716" s="52">
        <v>0</v>
      </c>
      <c r="E716" s="52">
        <v>1</v>
      </c>
      <c r="F716" s="52">
        <v>0</v>
      </c>
      <c r="G716" s="52">
        <v>0</v>
      </c>
      <c r="H716" s="52">
        <v>1</v>
      </c>
      <c r="I716" s="52">
        <v>0</v>
      </c>
      <c r="J716" s="52">
        <v>0</v>
      </c>
      <c r="K716" s="52">
        <v>0</v>
      </c>
      <c r="L716" s="52">
        <v>0</v>
      </c>
      <c r="M716" s="52">
        <v>0</v>
      </c>
      <c r="N716" s="52">
        <v>0</v>
      </c>
      <c r="O716" s="52">
        <v>0</v>
      </c>
      <c r="P716" s="52">
        <v>1</v>
      </c>
      <c r="Q716" s="52">
        <v>0</v>
      </c>
      <c r="R716" s="52">
        <v>0</v>
      </c>
      <c r="S716" s="52">
        <v>0</v>
      </c>
      <c r="T716" s="52">
        <v>0</v>
      </c>
      <c r="U716" s="52">
        <v>0</v>
      </c>
      <c r="V716" s="39">
        <v>0</v>
      </c>
    </row>
    <row r="717" spans="3:22">
      <c r="C717" s="52">
        <v>0</v>
      </c>
      <c r="D717" s="52">
        <v>1</v>
      </c>
      <c r="E717" s="52">
        <v>0</v>
      </c>
      <c r="F717" s="52">
        <v>1</v>
      </c>
      <c r="G717" s="52">
        <v>0</v>
      </c>
      <c r="H717" s="52">
        <v>0</v>
      </c>
      <c r="I717" s="52">
        <v>0</v>
      </c>
      <c r="J717" s="52">
        <v>0</v>
      </c>
      <c r="K717" s="52">
        <v>0</v>
      </c>
      <c r="L717" s="52">
        <v>0</v>
      </c>
      <c r="M717" s="52">
        <v>0</v>
      </c>
      <c r="N717" s="52">
        <v>0</v>
      </c>
      <c r="O717" s="52">
        <v>0</v>
      </c>
      <c r="P717" s="52">
        <v>0</v>
      </c>
      <c r="Q717" s="52">
        <v>0</v>
      </c>
      <c r="R717" s="52">
        <v>0</v>
      </c>
      <c r="S717" s="52">
        <v>0</v>
      </c>
      <c r="T717" s="52">
        <v>0</v>
      </c>
      <c r="U717" s="52">
        <v>0</v>
      </c>
      <c r="V717" s="39">
        <v>0</v>
      </c>
    </row>
    <row r="718" spans="3:22">
      <c r="C718" s="52">
        <v>0</v>
      </c>
      <c r="D718" s="52">
        <v>1</v>
      </c>
      <c r="E718" s="52">
        <v>0</v>
      </c>
      <c r="F718" s="52">
        <v>1</v>
      </c>
      <c r="G718" s="52">
        <v>0</v>
      </c>
      <c r="H718" s="52">
        <v>0</v>
      </c>
      <c r="I718" s="52">
        <v>0</v>
      </c>
      <c r="J718" s="52">
        <v>0</v>
      </c>
      <c r="K718" s="52">
        <v>0</v>
      </c>
      <c r="L718" s="52">
        <v>0</v>
      </c>
      <c r="M718" s="52">
        <v>0</v>
      </c>
      <c r="N718" s="52">
        <v>0</v>
      </c>
      <c r="O718" s="52">
        <v>0</v>
      </c>
      <c r="P718" s="52">
        <v>0</v>
      </c>
      <c r="Q718" s="52">
        <v>0</v>
      </c>
      <c r="R718" s="52">
        <v>0</v>
      </c>
      <c r="S718" s="52">
        <v>0</v>
      </c>
      <c r="T718" s="52">
        <v>0</v>
      </c>
      <c r="U718" s="52">
        <v>0</v>
      </c>
      <c r="V718" s="39">
        <v>0</v>
      </c>
    </row>
    <row r="719" spans="3:22">
      <c r="C719" s="52">
        <v>1</v>
      </c>
      <c r="D719" s="52">
        <v>0</v>
      </c>
      <c r="E719" s="52">
        <v>0</v>
      </c>
      <c r="F719" s="52">
        <v>1</v>
      </c>
      <c r="G719" s="52">
        <v>0</v>
      </c>
      <c r="H719" s="52">
        <v>0</v>
      </c>
      <c r="I719" s="52">
        <v>0</v>
      </c>
      <c r="J719" s="52">
        <v>0</v>
      </c>
      <c r="K719" s="52">
        <v>0</v>
      </c>
      <c r="L719" s="52">
        <v>0</v>
      </c>
      <c r="M719" s="52">
        <v>0</v>
      </c>
      <c r="N719" s="52">
        <v>0</v>
      </c>
      <c r="O719" s="52">
        <v>0</v>
      </c>
      <c r="P719" s="52">
        <v>0</v>
      </c>
      <c r="Q719" s="52">
        <v>0</v>
      </c>
      <c r="R719" s="52">
        <v>0</v>
      </c>
      <c r="S719" s="52">
        <v>0</v>
      </c>
      <c r="T719" s="52">
        <v>1</v>
      </c>
      <c r="U719" s="52">
        <v>0</v>
      </c>
      <c r="V719" s="39">
        <v>0</v>
      </c>
    </row>
    <row r="720" spans="3:22">
      <c r="C720" s="52">
        <v>0</v>
      </c>
      <c r="D720" s="52">
        <v>1</v>
      </c>
      <c r="E720" s="52">
        <v>0</v>
      </c>
      <c r="F720" s="52">
        <v>1</v>
      </c>
      <c r="G720" s="52">
        <v>0</v>
      </c>
      <c r="H720" s="52">
        <v>1</v>
      </c>
      <c r="I720" s="52">
        <v>1</v>
      </c>
      <c r="J720" s="52">
        <v>0</v>
      </c>
      <c r="K720" s="52">
        <v>0</v>
      </c>
      <c r="L720" s="52">
        <v>0</v>
      </c>
      <c r="M720" s="52">
        <v>0</v>
      </c>
      <c r="N720" s="52">
        <v>0</v>
      </c>
      <c r="O720" s="52">
        <v>0</v>
      </c>
      <c r="P720" s="52">
        <v>0</v>
      </c>
      <c r="Q720" s="52">
        <v>0</v>
      </c>
      <c r="R720" s="52">
        <v>0</v>
      </c>
      <c r="S720" s="52">
        <v>0</v>
      </c>
      <c r="T720" s="52">
        <v>0</v>
      </c>
      <c r="U720" s="52">
        <v>0</v>
      </c>
      <c r="V720" s="39">
        <v>0</v>
      </c>
    </row>
    <row r="721" spans="3:22">
      <c r="C721" s="52">
        <v>0</v>
      </c>
      <c r="D721" s="52">
        <v>1</v>
      </c>
      <c r="E721" s="52">
        <v>1</v>
      </c>
      <c r="F721" s="52">
        <v>0</v>
      </c>
      <c r="G721" s="52">
        <v>0</v>
      </c>
      <c r="H721" s="52">
        <v>0</v>
      </c>
      <c r="I721" s="52">
        <v>0</v>
      </c>
      <c r="J721" s="52">
        <v>0</v>
      </c>
      <c r="K721" s="52">
        <v>0</v>
      </c>
      <c r="L721" s="52">
        <v>0</v>
      </c>
      <c r="M721" s="52">
        <v>0</v>
      </c>
      <c r="N721" s="52">
        <v>0</v>
      </c>
      <c r="O721" s="52">
        <v>0</v>
      </c>
      <c r="P721" s="52">
        <v>0</v>
      </c>
      <c r="Q721" s="52">
        <v>1</v>
      </c>
      <c r="R721" s="52">
        <v>0</v>
      </c>
      <c r="S721" s="52">
        <v>0</v>
      </c>
      <c r="T721" s="52">
        <v>1</v>
      </c>
      <c r="U721" s="52">
        <v>0</v>
      </c>
      <c r="V721" s="39">
        <v>0</v>
      </c>
    </row>
    <row r="722" spans="3:22">
      <c r="C722" s="52">
        <v>0</v>
      </c>
      <c r="D722" s="52">
        <v>1</v>
      </c>
      <c r="E722" s="52">
        <v>0</v>
      </c>
      <c r="F722" s="52">
        <v>1</v>
      </c>
      <c r="G722" s="52">
        <v>0</v>
      </c>
      <c r="H722" s="52">
        <v>0</v>
      </c>
      <c r="I722" s="52">
        <v>1</v>
      </c>
      <c r="J722" s="52">
        <v>0</v>
      </c>
      <c r="K722" s="52">
        <v>0</v>
      </c>
      <c r="L722" s="52">
        <v>0</v>
      </c>
      <c r="M722" s="52">
        <v>0</v>
      </c>
      <c r="N722" s="52">
        <v>0</v>
      </c>
      <c r="O722" s="52">
        <v>0</v>
      </c>
      <c r="P722" s="52">
        <v>0</v>
      </c>
      <c r="Q722" s="52">
        <v>0</v>
      </c>
      <c r="R722" s="52">
        <v>0</v>
      </c>
      <c r="S722" s="52">
        <v>0</v>
      </c>
      <c r="T722" s="52">
        <v>1</v>
      </c>
      <c r="U722" s="52">
        <v>0</v>
      </c>
      <c r="V722" s="39">
        <v>0</v>
      </c>
    </row>
    <row r="723" spans="3:22">
      <c r="C723" s="52">
        <v>0</v>
      </c>
      <c r="D723" s="52">
        <v>0</v>
      </c>
      <c r="E723" s="52">
        <v>1</v>
      </c>
      <c r="F723" s="52">
        <v>0</v>
      </c>
      <c r="G723" s="52">
        <v>0</v>
      </c>
      <c r="H723" s="52">
        <v>0</v>
      </c>
      <c r="I723" s="52">
        <v>0</v>
      </c>
      <c r="J723" s="52">
        <v>0</v>
      </c>
      <c r="K723" s="52">
        <v>0</v>
      </c>
      <c r="L723" s="52">
        <v>0</v>
      </c>
      <c r="M723" s="52">
        <v>0</v>
      </c>
      <c r="N723" s="52">
        <v>0</v>
      </c>
      <c r="O723" s="52">
        <v>0</v>
      </c>
      <c r="P723" s="52">
        <v>0</v>
      </c>
      <c r="Q723" s="52">
        <v>0</v>
      </c>
      <c r="R723" s="52">
        <v>0</v>
      </c>
      <c r="S723" s="52">
        <v>0</v>
      </c>
      <c r="T723" s="52">
        <v>0</v>
      </c>
      <c r="U723" s="52">
        <v>0</v>
      </c>
      <c r="V723" s="39">
        <v>0</v>
      </c>
    </row>
    <row r="724" spans="3:22">
      <c r="C724" s="52">
        <v>0</v>
      </c>
      <c r="D724" s="52">
        <v>1</v>
      </c>
      <c r="E724" s="52">
        <v>0</v>
      </c>
      <c r="F724" s="52">
        <v>1</v>
      </c>
      <c r="G724" s="52">
        <v>0</v>
      </c>
      <c r="H724" s="52">
        <v>0</v>
      </c>
      <c r="I724" s="52">
        <v>0</v>
      </c>
      <c r="J724" s="52">
        <v>0</v>
      </c>
      <c r="K724" s="52">
        <v>1</v>
      </c>
      <c r="L724" s="52">
        <v>0</v>
      </c>
      <c r="M724" s="52">
        <v>0</v>
      </c>
      <c r="N724" s="52">
        <v>0</v>
      </c>
      <c r="O724" s="52">
        <v>0</v>
      </c>
      <c r="P724" s="52">
        <v>0</v>
      </c>
      <c r="Q724" s="52">
        <v>0</v>
      </c>
      <c r="R724" s="52">
        <v>0</v>
      </c>
      <c r="S724" s="52">
        <v>0</v>
      </c>
      <c r="T724" s="52">
        <v>0</v>
      </c>
      <c r="U724" s="52">
        <v>0</v>
      </c>
      <c r="V724" s="39">
        <v>0</v>
      </c>
    </row>
    <row r="725" spans="3:22">
      <c r="C725" s="52">
        <v>1</v>
      </c>
      <c r="D725" s="52">
        <v>0</v>
      </c>
      <c r="E725" s="52">
        <v>0</v>
      </c>
      <c r="F725" s="52">
        <v>1</v>
      </c>
      <c r="G725" s="52">
        <v>0</v>
      </c>
      <c r="H725" s="52">
        <v>1</v>
      </c>
      <c r="I725" s="52">
        <v>1</v>
      </c>
      <c r="J725" s="52">
        <v>0</v>
      </c>
      <c r="K725" s="52">
        <v>0</v>
      </c>
      <c r="L725" s="52">
        <v>0</v>
      </c>
      <c r="M725" s="52">
        <v>0</v>
      </c>
      <c r="N725" s="52">
        <v>0</v>
      </c>
      <c r="O725" s="52">
        <v>0</v>
      </c>
      <c r="P725" s="52">
        <v>0</v>
      </c>
      <c r="Q725" s="52">
        <v>0</v>
      </c>
      <c r="R725" s="52">
        <v>0</v>
      </c>
      <c r="S725" s="52">
        <v>0</v>
      </c>
      <c r="T725" s="52">
        <v>0</v>
      </c>
      <c r="U725" s="52">
        <v>0</v>
      </c>
      <c r="V725" s="39">
        <v>0</v>
      </c>
    </row>
    <row r="726" spans="3:22">
      <c r="C726" s="52">
        <v>1</v>
      </c>
      <c r="D726" s="52">
        <v>0</v>
      </c>
      <c r="E726" s="52">
        <v>0</v>
      </c>
      <c r="F726" s="52">
        <v>1</v>
      </c>
      <c r="G726" s="52">
        <v>0</v>
      </c>
      <c r="H726" s="52">
        <v>1</v>
      </c>
      <c r="I726" s="52">
        <v>1</v>
      </c>
      <c r="J726" s="52">
        <v>0</v>
      </c>
      <c r="K726" s="52">
        <v>0</v>
      </c>
      <c r="L726" s="52">
        <v>0</v>
      </c>
      <c r="M726" s="52">
        <v>0</v>
      </c>
      <c r="N726" s="52">
        <v>0</v>
      </c>
      <c r="O726" s="52">
        <v>0</v>
      </c>
      <c r="P726" s="52">
        <v>0</v>
      </c>
      <c r="Q726" s="52">
        <v>1</v>
      </c>
      <c r="R726" s="52">
        <v>0</v>
      </c>
      <c r="S726" s="52">
        <v>0</v>
      </c>
      <c r="T726" s="52">
        <v>0</v>
      </c>
      <c r="U726" s="52">
        <v>0</v>
      </c>
      <c r="V726" s="39">
        <v>0</v>
      </c>
    </row>
    <row r="727" spans="3:22">
      <c r="C727" s="52">
        <v>1</v>
      </c>
      <c r="D727" s="52">
        <v>0</v>
      </c>
      <c r="E727" s="52">
        <v>1</v>
      </c>
      <c r="F727" s="52">
        <v>0</v>
      </c>
      <c r="G727" s="52">
        <v>0</v>
      </c>
      <c r="H727" s="52">
        <v>0</v>
      </c>
      <c r="I727" s="52">
        <v>0</v>
      </c>
      <c r="J727" s="52">
        <v>0</v>
      </c>
      <c r="K727" s="52">
        <v>0</v>
      </c>
      <c r="L727" s="52">
        <v>0</v>
      </c>
      <c r="M727" s="52">
        <v>0</v>
      </c>
      <c r="N727" s="52">
        <v>0</v>
      </c>
      <c r="O727" s="52">
        <v>0</v>
      </c>
      <c r="P727" s="52">
        <v>0</v>
      </c>
      <c r="Q727" s="52">
        <v>0</v>
      </c>
      <c r="R727" s="52">
        <v>0</v>
      </c>
      <c r="S727" s="52">
        <v>0</v>
      </c>
      <c r="T727" s="52">
        <v>0</v>
      </c>
      <c r="U727" s="52">
        <v>0</v>
      </c>
      <c r="V727" s="39">
        <v>0</v>
      </c>
    </row>
    <row r="728" spans="3:22">
      <c r="C728" s="52">
        <v>1</v>
      </c>
      <c r="D728" s="52">
        <v>0</v>
      </c>
      <c r="E728" s="52">
        <v>0</v>
      </c>
      <c r="F728" s="52">
        <v>1</v>
      </c>
      <c r="G728" s="52">
        <v>0</v>
      </c>
      <c r="H728" s="52">
        <v>1</v>
      </c>
      <c r="I728" s="52">
        <v>0</v>
      </c>
      <c r="J728" s="52">
        <v>0</v>
      </c>
      <c r="K728" s="52">
        <v>0</v>
      </c>
      <c r="L728" s="52">
        <v>0</v>
      </c>
      <c r="M728" s="52">
        <v>0</v>
      </c>
      <c r="N728" s="52">
        <v>0</v>
      </c>
      <c r="O728" s="52">
        <v>0</v>
      </c>
      <c r="P728" s="52">
        <v>0</v>
      </c>
      <c r="Q728" s="52">
        <v>0</v>
      </c>
      <c r="R728" s="52">
        <v>0</v>
      </c>
      <c r="S728" s="52">
        <v>0</v>
      </c>
      <c r="T728" s="52">
        <v>1</v>
      </c>
      <c r="U728" s="52">
        <v>0</v>
      </c>
      <c r="V728" s="39">
        <v>0</v>
      </c>
    </row>
    <row r="729" spans="3:22">
      <c r="C729" s="52">
        <v>0</v>
      </c>
      <c r="D729" s="52">
        <v>1</v>
      </c>
      <c r="E729" s="52">
        <v>0</v>
      </c>
      <c r="F729" s="52">
        <v>1</v>
      </c>
      <c r="G729" s="52">
        <v>0</v>
      </c>
      <c r="H729" s="52">
        <v>0</v>
      </c>
      <c r="I729" s="52">
        <v>0</v>
      </c>
      <c r="J729" s="52">
        <v>0</v>
      </c>
      <c r="K729" s="52">
        <v>0</v>
      </c>
      <c r="L729" s="52">
        <v>0</v>
      </c>
      <c r="M729" s="52">
        <v>0</v>
      </c>
      <c r="N729" s="52">
        <v>0</v>
      </c>
      <c r="O729" s="52">
        <v>0</v>
      </c>
      <c r="P729" s="52">
        <v>0</v>
      </c>
      <c r="Q729" s="52">
        <v>0</v>
      </c>
      <c r="R729" s="52">
        <v>0</v>
      </c>
      <c r="S729" s="52">
        <v>0</v>
      </c>
      <c r="T729" s="52">
        <v>0</v>
      </c>
      <c r="U729" s="52">
        <v>0</v>
      </c>
      <c r="V729" s="39">
        <v>0</v>
      </c>
    </row>
    <row r="730" spans="3:22">
      <c r="C730" s="52">
        <v>0</v>
      </c>
      <c r="D730" s="52">
        <v>1</v>
      </c>
      <c r="E730" s="52">
        <v>0</v>
      </c>
      <c r="F730" s="52">
        <v>0</v>
      </c>
      <c r="G730" s="52">
        <v>0</v>
      </c>
      <c r="H730" s="52">
        <v>1</v>
      </c>
      <c r="I730" s="52">
        <v>0</v>
      </c>
      <c r="J730" s="52">
        <v>0</v>
      </c>
      <c r="K730" s="52">
        <v>0</v>
      </c>
      <c r="L730" s="52">
        <v>0</v>
      </c>
      <c r="M730" s="52">
        <v>0</v>
      </c>
      <c r="N730" s="52">
        <v>0</v>
      </c>
      <c r="O730" s="52">
        <v>0</v>
      </c>
      <c r="P730" s="52">
        <v>0</v>
      </c>
      <c r="Q730" s="52">
        <v>0</v>
      </c>
      <c r="R730" s="52">
        <v>0</v>
      </c>
      <c r="S730" s="52">
        <v>0</v>
      </c>
      <c r="T730" s="52">
        <v>0</v>
      </c>
      <c r="U730" s="52">
        <v>0</v>
      </c>
      <c r="V730" s="39">
        <v>0</v>
      </c>
    </row>
    <row r="731" spans="3:22">
      <c r="C731" s="52">
        <v>0</v>
      </c>
      <c r="D731" s="52">
        <v>1</v>
      </c>
      <c r="E731" s="52">
        <v>1</v>
      </c>
      <c r="F731" s="52">
        <v>0</v>
      </c>
      <c r="G731" s="52">
        <v>0</v>
      </c>
      <c r="H731" s="52">
        <v>0</v>
      </c>
      <c r="I731" s="52">
        <v>0</v>
      </c>
      <c r="J731" s="52">
        <v>0</v>
      </c>
      <c r="K731" s="52">
        <v>0</v>
      </c>
      <c r="L731" s="52">
        <v>0</v>
      </c>
      <c r="M731" s="52">
        <v>0</v>
      </c>
      <c r="N731" s="52">
        <v>0</v>
      </c>
      <c r="O731" s="52">
        <v>0</v>
      </c>
      <c r="P731" s="52">
        <v>0</v>
      </c>
      <c r="Q731" s="52">
        <v>1</v>
      </c>
      <c r="R731" s="52">
        <v>0</v>
      </c>
      <c r="S731" s="52">
        <v>0</v>
      </c>
      <c r="T731" s="52">
        <v>0</v>
      </c>
      <c r="U731" s="52">
        <v>0</v>
      </c>
      <c r="V731" s="39">
        <v>0</v>
      </c>
    </row>
    <row r="732" spans="3:22">
      <c r="C732" s="52">
        <v>1</v>
      </c>
      <c r="D732" s="52">
        <v>0</v>
      </c>
      <c r="E732" s="52">
        <v>0</v>
      </c>
      <c r="F732" s="52">
        <v>1</v>
      </c>
      <c r="G732" s="52">
        <v>0</v>
      </c>
      <c r="H732" s="52">
        <v>1</v>
      </c>
      <c r="I732" s="52">
        <v>1</v>
      </c>
      <c r="J732" s="52">
        <v>0</v>
      </c>
      <c r="K732" s="52">
        <v>0</v>
      </c>
      <c r="L732" s="52">
        <v>0</v>
      </c>
      <c r="M732" s="52">
        <v>0</v>
      </c>
      <c r="N732" s="52">
        <v>0</v>
      </c>
      <c r="O732" s="52">
        <v>0</v>
      </c>
      <c r="P732" s="52">
        <v>0</v>
      </c>
      <c r="Q732" s="52">
        <v>0</v>
      </c>
      <c r="R732" s="52">
        <v>0</v>
      </c>
      <c r="S732" s="52">
        <v>0</v>
      </c>
      <c r="T732" s="52">
        <v>0</v>
      </c>
      <c r="U732" s="52">
        <v>0</v>
      </c>
      <c r="V732" s="39">
        <v>0</v>
      </c>
    </row>
    <row r="733" spans="3:22">
      <c r="C733" s="52">
        <v>1</v>
      </c>
      <c r="D733" s="52">
        <v>0</v>
      </c>
      <c r="E733" s="52">
        <v>0</v>
      </c>
      <c r="F733" s="52">
        <v>1</v>
      </c>
      <c r="G733" s="52">
        <v>0</v>
      </c>
      <c r="H733" s="52">
        <v>1</v>
      </c>
      <c r="I733" s="52">
        <v>0</v>
      </c>
      <c r="J733" s="52">
        <v>0</v>
      </c>
      <c r="K733" s="52">
        <v>0</v>
      </c>
      <c r="L733" s="52">
        <v>0</v>
      </c>
      <c r="M733" s="52">
        <v>0</v>
      </c>
      <c r="N733" s="52">
        <v>0</v>
      </c>
      <c r="O733" s="52">
        <v>0</v>
      </c>
      <c r="P733" s="52">
        <v>0</v>
      </c>
      <c r="Q733" s="52">
        <v>0</v>
      </c>
      <c r="R733" s="52">
        <v>0</v>
      </c>
      <c r="S733" s="52">
        <v>0</v>
      </c>
      <c r="T733" s="52">
        <v>0</v>
      </c>
      <c r="U733" s="52">
        <v>0</v>
      </c>
      <c r="V733" s="39">
        <v>0</v>
      </c>
    </row>
    <row r="734" spans="3:22">
      <c r="C734" s="52">
        <v>0</v>
      </c>
      <c r="D734" s="52">
        <v>1</v>
      </c>
      <c r="E734" s="52">
        <v>1</v>
      </c>
      <c r="F734" s="52">
        <v>0</v>
      </c>
      <c r="G734" s="52">
        <v>0</v>
      </c>
      <c r="H734" s="52">
        <v>1</v>
      </c>
      <c r="I734" s="52">
        <v>1</v>
      </c>
      <c r="J734" s="52">
        <v>0</v>
      </c>
      <c r="K734" s="52">
        <v>0</v>
      </c>
      <c r="L734" s="52">
        <v>0</v>
      </c>
      <c r="M734" s="52">
        <v>0</v>
      </c>
      <c r="N734" s="52">
        <v>0</v>
      </c>
      <c r="O734" s="52">
        <v>0</v>
      </c>
      <c r="P734" s="52">
        <v>0</v>
      </c>
      <c r="Q734" s="52">
        <v>0</v>
      </c>
      <c r="R734" s="52">
        <v>0</v>
      </c>
      <c r="S734" s="52">
        <v>0</v>
      </c>
      <c r="T734" s="52">
        <v>0</v>
      </c>
      <c r="U734" s="52">
        <v>0</v>
      </c>
      <c r="V734" s="39">
        <v>0</v>
      </c>
    </row>
    <row r="735" spans="3:22">
      <c r="C735" s="52">
        <v>0</v>
      </c>
      <c r="D735" s="52">
        <v>1</v>
      </c>
      <c r="E735" s="52">
        <v>1</v>
      </c>
      <c r="F735" s="52">
        <v>0</v>
      </c>
      <c r="G735" s="52">
        <v>0</v>
      </c>
      <c r="H735" s="52">
        <v>0</v>
      </c>
      <c r="I735" s="52">
        <v>1</v>
      </c>
      <c r="J735" s="52">
        <v>0</v>
      </c>
      <c r="K735" s="52">
        <v>0</v>
      </c>
      <c r="L735" s="52">
        <v>0</v>
      </c>
      <c r="M735" s="52">
        <v>0</v>
      </c>
      <c r="N735" s="52">
        <v>0</v>
      </c>
      <c r="O735" s="52">
        <v>0</v>
      </c>
      <c r="P735" s="52">
        <v>0</v>
      </c>
      <c r="Q735" s="52">
        <v>0</v>
      </c>
      <c r="R735" s="52">
        <v>0</v>
      </c>
      <c r="S735" s="52">
        <v>0</v>
      </c>
      <c r="T735" s="52">
        <v>0</v>
      </c>
      <c r="U735" s="52">
        <v>0</v>
      </c>
      <c r="V735" s="39">
        <v>0</v>
      </c>
    </row>
    <row r="736" spans="3:22">
      <c r="C736" s="52">
        <v>0</v>
      </c>
      <c r="D736" s="52">
        <v>1</v>
      </c>
      <c r="E736" s="52">
        <v>0</v>
      </c>
      <c r="F736" s="52">
        <v>1</v>
      </c>
      <c r="G736" s="52">
        <v>0</v>
      </c>
      <c r="H736" s="52">
        <v>0</v>
      </c>
      <c r="I736" s="52">
        <v>1</v>
      </c>
      <c r="J736" s="52">
        <v>0</v>
      </c>
      <c r="K736" s="52">
        <v>0</v>
      </c>
      <c r="L736" s="52">
        <v>0</v>
      </c>
      <c r="M736" s="52">
        <v>0</v>
      </c>
      <c r="N736" s="52">
        <v>0</v>
      </c>
      <c r="O736" s="52">
        <v>0</v>
      </c>
      <c r="P736" s="52">
        <v>0</v>
      </c>
      <c r="Q736" s="52">
        <v>0</v>
      </c>
      <c r="R736" s="52">
        <v>0</v>
      </c>
      <c r="S736" s="52">
        <v>0</v>
      </c>
      <c r="T736" s="52">
        <v>0</v>
      </c>
      <c r="U736" s="52">
        <v>0</v>
      </c>
      <c r="V736" s="39">
        <v>0</v>
      </c>
    </row>
    <row r="737" spans="3:22">
      <c r="C737" s="52">
        <v>0</v>
      </c>
      <c r="D737" s="52">
        <v>1</v>
      </c>
      <c r="E737" s="52">
        <v>1</v>
      </c>
      <c r="F737" s="52">
        <v>0</v>
      </c>
      <c r="G737" s="52">
        <v>0</v>
      </c>
      <c r="H737" s="52">
        <v>0</v>
      </c>
      <c r="I737" s="52">
        <v>0</v>
      </c>
      <c r="J737" s="52">
        <v>0</v>
      </c>
      <c r="K737" s="52">
        <v>0</v>
      </c>
      <c r="L737" s="52">
        <v>0</v>
      </c>
      <c r="M737" s="52">
        <v>0</v>
      </c>
      <c r="N737" s="52">
        <v>0</v>
      </c>
      <c r="O737" s="52">
        <v>0</v>
      </c>
      <c r="P737" s="52">
        <v>0</v>
      </c>
      <c r="Q737" s="52">
        <v>0</v>
      </c>
      <c r="R737" s="52">
        <v>0</v>
      </c>
      <c r="S737" s="52">
        <v>0</v>
      </c>
      <c r="T737" s="52">
        <v>0</v>
      </c>
      <c r="U737" s="52">
        <v>0</v>
      </c>
      <c r="V737" s="39">
        <v>0</v>
      </c>
    </row>
    <row r="738" spans="3:22">
      <c r="C738" s="52">
        <v>0</v>
      </c>
      <c r="D738" s="52">
        <v>1</v>
      </c>
      <c r="E738" s="52">
        <v>1</v>
      </c>
      <c r="F738" s="52">
        <v>0</v>
      </c>
      <c r="G738" s="52">
        <v>0</v>
      </c>
      <c r="H738" s="52">
        <v>0</v>
      </c>
      <c r="I738" s="52">
        <v>0</v>
      </c>
      <c r="J738" s="52">
        <v>0</v>
      </c>
      <c r="K738" s="52">
        <v>0</v>
      </c>
      <c r="L738" s="52">
        <v>0</v>
      </c>
      <c r="M738" s="52">
        <v>0</v>
      </c>
      <c r="N738" s="52">
        <v>0</v>
      </c>
      <c r="O738" s="52">
        <v>0</v>
      </c>
      <c r="P738" s="52">
        <v>0</v>
      </c>
      <c r="Q738" s="52">
        <v>0</v>
      </c>
      <c r="R738" s="52">
        <v>0</v>
      </c>
      <c r="S738" s="52">
        <v>0</v>
      </c>
      <c r="T738" s="52">
        <v>0</v>
      </c>
      <c r="U738" s="52">
        <v>0</v>
      </c>
      <c r="V738" s="39">
        <v>0</v>
      </c>
    </row>
    <row r="739" spans="3:22">
      <c r="C739" s="52">
        <v>0</v>
      </c>
      <c r="D739" s="52">
        <v>0</v>
      </c>
      <c r="E739" s="52">
        <v>0</v>
      </c>
      <c r="F739" s="52">
        <v>1</v>
      </c>
      <c r="G739" s="52">
        <v>0</v>
      </c>
      <c r="H739" s="52">
        <v>0</v>
      </c>
      <c r="I739" s="52">
        <v>1</v>
      </c>
      <c r="J739" s="52">
        <v>0</v>
      </c>
      <c r="K739" s="52">
        <v>0</v>
      </c>
      <c r="L739" s="52">
        <v>0</v>
      </c>
      <c r="M739" s="52">
        <v>0</v>
      </c>
      <c r="N739" s="52">
        <v>0</v>
      </c>
      <c r="O739" s="52">
        <v>0</v>
      </c>
      <c r="P739" s="52">
        <v>0</v>
      </c>
      <c r="Q739" s="52">
        <v>0</v>
      </c>
      <c r="R739" s="52">
        <v>0</v>
      </c>
      <c r="S739" s="52">
        <v>0</v>
      </c>
      <c r="T739" s="52">
        <v>0</v>
      </c>
      <c r="U739" s="52">
        <v>0</v>
      </c>
      <c r="V739" s="39">
        <v>0</v>
      </c>
    </row>
    <row r="740" spans="3:22">
      <c r="C740" s="52">
        <v>1</v>
      </c>
      <c r="D740" s="52">
        <v>0</v>
      </c>
      <c r="E740" s="52">
        <v>0</v>
      </c>
      <c r="F740" s="52">
        <v>1</v>
      </c>
      <c r="G740" s="52">
        <v>0</v>
      </c>
      <c r="H740" s="52">
        <v>0</v>
      </c>
      <c r="I740" s="52">
        <v>1</v>
      </c>
      <c r="J740" s="52">
        <v>0</v>
      </c>
      <c r="K740" s="52">
        <v>0</v>
      </c>
      <c r="L740" s="52">
        <v>0</v>
      </c>
      <c r="M740" s="52">
        <v>0</v>
      </c>
      <c r="N740" s="52">
        <v>0</v>
      </c>
      <c r="O740" s="52">
        <v>0</v>
      </c>
      <c r="P740" s="52">
        <v>0</v>
      </c>
      <c r="Q740" s="52">
        <v>0</v>
      </c>
      <c r="R740" s="52">
        <v>0</v>
      </c>
      <c r="S740" s="52">
        <v>0</v>
      </c>
      <c r="T740" s="52">
        <v>0</v>
      </c>
      <c r="U740" s="52">
        <v>0</v>
      </c>
      <c r="V740" s="39">
        <v>0</v>
      </c>
    </row>
    <row r="741" spans="3:22">
      <c r="C741" s="52">
        <v>1</v>
      </c>
      <c r="D741" s="52">
        <v>0</v>
      </c>
      <c r="E741" s="52">
        <v>0</v>
      </c>
      <c r="F741" s="52">
        <v>1</v>
      </c>
      <c r="G741" s="52">
        <v>0</v>
      </c>
      <c r="H741" s="52">
        <v>1</v>
      </c>
      <c r="I741" s="52">
        <v>0</v>
      </c>
      <c r="J741" s="52">
        <v>0</v>
      </c>
      <c r="K741" s="52">
        <v>1</v>
      </c>
      <c r="L741" s="52">
        <v>0</v>
      </c>
      <c r="M741" s="52">
        <v>0</v>
      </c>
      <c r="N741" s="52">
        <v>0</v>
      </c>
      <c r="O741" s="52">
        <v>0</v>
      </c>
      <c r="P741" s="52">
        <v>0</v>
      </c>
      <c r="Q741" s="52">
        <v>0</v>
      </c>
      <c r="R741" s="52">
        <v>0</v>
      </c>
      <c r="S741" s="52">
        <v>0</v>
      </c>
      <c r="T741" s="52">
        <v>0</v>
      </c>
      <c r="U741" s="52">
        <v>0</v>
      </c>
      <c r="V741" s="39">
        <v>0</v>
      </c>
    </row>
    <row r="742" spans="3:22">
      <c r="C742" s="52">
        <v>1</v>
      </c>
      <c r="D742" s="52">
        <v>0</v>
      </c>
      <c r="E742" s="52">
        <v>0</v>
      </c>
      <c r="F742" s="52">
        <v>1</v>
      </c>
      <c r="G742" s="52">
        <v>0</v>
      </c>
      <c r="H742" s="52">
        <v>0</v>
      </c>
      <c r="I742" s="52">
        <v>1</v>
      </c>
      <c r="J742" s="52">
        <v>0</v>
      </c>
      <c r="K742" s="52">
        <v>0</v>
      </c>
      <c r="L742" s="52">
        <v>0</v>
      </c>
      <c r="M742" s="52">
        <v>0</v>
      </c>
      <c r="N742" s="52">
        <v>0</v>
      </c>
      <c r="O742" s="52">
        <v>0</v>
      </c>
      <c r="P742" s="52">
        <v>0</v>
      </c>
      <c r="Q742" s="52">
        <v>1</v>
      </c>
      <c r="R742" s="52">
        <v>0</v>
      </c>
      <c r="S742" s="52">
        <v>0</v>
      </c>
      <c r="T742" s="52">
        <v>1</v>
      </c>
      <c r="U742" s="52">
        <v>0</v>
      </c>
      <c r="V742" s="39">
        <v>0</v>
      </c>
    </row>
    <row r="743" spans="3:22">
      <c r="C743" s="52">
        <v>0</v>
      </c>
      <c r="D743" s="52">
        <v>1</v>
      </c>
      <c r="E743" s="52">
        <v>1</v>
      </c>
      <c r="F743" s="52">
        <v>0</v>
      </c>
      <c r="G743" s="52">
        <v>0</v>
      </c>
      <c r="H743" s="52">
        <v>0</v>
      </c>
      <c r="I743" s="52">
        <v>0</v>
      </c>
      <c r="J743" s="52">
        <v>0</v>
      </c>
      <c r="K743" s="52">
        <v>0</v>
      </c>
      <c r="L743" s="52">
        <v>0</v>
      </c>
      <c r="M743" s="52">
        <v>0</v>
      </c>
      <c r="N743" s="52">
        <v>0</v>
      </c>
      <c r="O743" s="52">
        <v>0</v>
      </c>
      <c r="P743" s="52">
        <v>0</v>
      </c>
      <c r="Q743" s="52">
        <v>1</v>
      </c>
      <c r="R743" s="52">
        <v>0</v>
      </c>
      <c r="S743" s="52">
        <v>0</v>
      </c>
      <c r="T743" s="52">
        <v>0</v>
      </c>
      <c r="U743" s="52">
        <v>0</v>
      </c>
      <c r="V743" s="39">
        <v>0</v>
      </c>
    </row>
    <row r="744" spans="3:22">
      <c r="C744" s="52">
        <v>1</v>
      </c>
      <c r="D744" s="52">
        <v>0</v>
      </c>
      <c r="E744" s="52">
        <v>1</v>
      </c>
      <c r="F744" s="52">
        <v>0</v>
      </c>
      <c r="G744" s="52">
        <v>0</v>
      </c>
      <c r="H744" s="52">
        <v>0</v>
      </c>
      <c r="I744" s="52">
        <v>0</v>
      </c>
      <c r="J744" s="52">
        <v>0</v>
      </c>
      <c r="K744" s="52">
        <v>0</v>
      </c>
      <c r="L744" s="52">
        <v>0</v>
      </c>
      <c r="M744" s="52">
        <v>0</v>
      </c>
      <c r="N744" s="52">
        <v>1</v>
      </c>
      <c r="O744" s="52">
        <v>0</v>
      </c>
      <c r="P744" s="52">
        <v>0</v>
      </c>
      <c r="Q744" s="52">
        <v>1</v>
      </c>
      <c r="R744" s="52">
        <v>0</v>
      </c>
      <c r="S744" s="52">
        <v>0</v>
      </c>
      <c r="T744" s="52">
        <v>0</v>
      </c>
      <c r="U744" s="52">
        <v>0</v>
      </c>
      <c r="V744" s="39">
        <v>0</v>
      </c>
    </row>
    <row r="745" spans="3:22">
      <c r="C745" s="52">
        <v>0</v>
      </c>
      <c r="D745" s="52">
        <v>1</v>
      </c>
      <c r="E745" s="52">
        <v>0</v>
      </c>
      <c r="F745" s="52">
        <v>1</v>
      </c>
      <c r="G745" s="52">
        <v>0</v>
      </c>
      <c r="H745" s="52">
        <v>0</v>
      </c>
      <c r="I745" s="52">
        <v>0</v>
      </c>
      <c r="J745" s="52">
        <v>0</v>
      </c>
      <c r="K745" s="52">
        <v>0</v>
      </c>
      <c r="L745" s="52">
        <v>0</v>
      </c>
      <c r="M745" s="52">
        <v>0</v>
      </c>
      <c r="N745" s="52">
        <v>0</v>
      </c>
      <c r="O745" s="52">
        <v>0</v>
      </c>
      <c r="P745" s="52">
        <v>0</v>
      </c>
      <c r="Q745" s="52">
        <v>0</v>
      </c>
      <c r="R745" s="52">
        <v>0</v>
      </c>
      <c r="S745" s="52">
        <v>0</v>
      </c>
      <c r="T745" s="52">
        <v>0</v>
      </c>
      <c r="U745" s="52">
        <v>0</v>
      </c>
      <c r="V745" s="39">
        <v>0</v>
      </c>
    </row>
    <row r="746" spans="3:22">
      <c r="C746" s="52">
        <v>0</v>
      </c>
      <c r="D746" s="52">
        <v>1</v>
      </c>
      <c r="E746" s="52">
        <v>0</v>
      </c>
      <c r="F746" s="52">
        <v>0</v>
      </c>
      <c r="G746" s="52">
        <v>0</v>
      </c>
      <c r="H746" s="52">
        <v>0</v>
      </c>
      <c r="I746" s="52">
        <v>1</v>
      </c>
      <c r="J746" s="52">
        <v>0</v>
      </c>
      <c r="K746" s="52">
        <v>0</v>
      </c>
      <c r="L746" s="52">
        <v>0</v>
      </c>
      <c r="M746" s="52">
        <v>0</v>
      </c>
      <c r="N746" s="52">
        <v>0</v>
      </c>
      <c r="O746" s="52">
        <v>0</v>
      </c>
      <c r="P746" s="52">
        <v>0</v>
      </c>
      <c r="Q746" s="52">
        <v>0</v>
      </c>
      <c r="R746" s="52">
        <v>0</v>
      </c>
      <c r="S746" s="52">
        <v>1</v>
      </c>
      <c r="T746" s="52">
        <v>0</v>
      </c>
      <c r="U746" s="52">
        <v>1</v>
      </c>
      <c r="V746" s="39">
        <v>0</v>
      </c>
    </row>
    <row r="747" spans="3:22">
      <c r="C747" s="52">
        <v>0</v>
      </c>
      <c r="D747" s="52">
        <v>1</v>
      </c>
      <c r="E747" s="52">
        <v>1</v>
      </c>
      <c r="F747" s="52">
        <v>0</v>
      </c>
      <c r="G747" s="52">
        <v>0</v>
      </c>
      <c r="H747" s="52">
        <v>0</v>
      </c>
      <c r="I747" s="52">
        <v>0</v>
      </c>
      <c r="J747" s="52">
        <v>0</v>
      </c>
      <c r="K747" s="52">
        <v>0</v>
      </c>
      <c r="L747" s="52">
        <v>0</v>
      </c>
      <c r="M747" s="52">
        <v>0</v>
      </c>
      <c r="N747" s="52">
        <v>0</v>
      </c>
      <c r="O747" s="52">
        <v>0</v>
      </c>
      <c r="P747" s="52">
        <v>0</v>
      </c>
      <c r="Q747" s="52">
        <v>0</v>
      </c>
      <c r="R747" s="52">
        <v>0</v>
      </c>
      <c r="S747" s="52">
        <v>0</v>
      </c>
      <c r="T747" s="52">
        <v>1</v>
      </c>
      <c r="U747" s="52">
        <v>0</v>
      </c>
      <c r="V747" s="39">
        <v>0</v>
      </c>
    </row>
    <row r="748" spans="3:22">
      <c r="C748" s="52">
        <v>1</v>
      </c>
      <c r="D748" s="52">
        <v>0</v>
      </c>
      <c r="E748" s="52">
        <v>0</v>
      </c>
      <c r="F748" s="52">
        <v>1</v>
      </c>
      <c r="G748" s="52">
        <v>0</v>
      </c>
      <c r="H748" s="52">
        <v>1</v>
      </c>
      <c r="I748" s="52">
        <v>1</v>
      </c>
      <c r="J748" s="52">
        <v>0</v>
      </c>
      <c r="K748" s="52">
        <v>0</v>
      </c>
      <c r="L748" s="52">
        <v>0</v>
      </c>
      <c r="M748" s="52">
        <v>0</v>
      </c>
      <c r="N748" s="52">
        <v>0</v>
      </c>
      <c r="O748" s="52">
        <v>0</v>
      </c>
      <c r="P748" s="52">
        <v>0</v>
      </c>
      <c r="Q748" s="52">
        <v>0</v>
      </c>
      <c r="R748" s="52">
        <v>0</v>
      </c>
      <c r="S748" s="52">
        <v>0</v>
      </c>
      <c r="T748" s="52">
        <v>0</v>
      </c>
      <c r="U748" s="52">
        <v>0</v>
      </c>
      <c r="V748" s="39">
        <v>0</v>
      </c>
    </row>
    <row r="749" spans="3:22">
      <c r="C749" s="52">
        <v>1</v>
      </c>
      <c r="D749" s="52">
        <v>0</v>
      </c>
      <c r="E749" s="52">
        <v>0</v>
      </c>
      <c r="F749" s="52">
        <v>1</v>
      </c>
      <c r="G749" s="52">
        <v>0</v>
      </c>
      <c r="H749" s="52">
        <v>0</v>
      </c>
      <c r="I749" s="52">
        <v>0</v>
      </c>
      <c r="J749" s="52">
        <v>0</v>
      </c>
      <c r="K749" s="52">
        <v>0</v>
      </c>
      <c r="L749" s="52">
        <v>0</v>
      </c>
      <c r="M749" s="52">
        <v>0</v>
      </c>
      <c r="N749" s="52">
        <v>0</v>
      </c>
      <c r="O749" s="52">
        <v>0</v>
      </c>
      <c r="P749" s="52">
        <v>0</v>
      </c>
      <c r="Q749" s="52">
        <v>0</v>
      </c>
      <c r="R749" s="52">
        <v>0</v>
      </c>
      <c r="S749" s="52">
        <v>0</v>
      </c>
      <c r="T749" s="52">
        <v>0</v>
      </c>
      <c r="U749" s="52">
        <v>0</v>
      </c>
      <c r="V749" s="39">
        <v>0</v>
      </c>
    </row>
    <row r="750" spans="3:22">
      <c r="C750" s="52">
        <v>1</v>
      </c>
      <c r="D750" s="52">
        <v>0</v>
      </c>
      <c r="E750" s="52">
        <v>1</v>
      </c>
      <c r="F750" s="52">
        <v>0</v>
      </c>
      <c r="G750" s="52">
        <v>0</v>
      </c>
      <c r="H750" s="52">
        <v>0</v>
      </c>
      <c r="I750" s="52">
        <v>0</v>
      </c>
      <c r="J750" s="52">
        <v>0</v>
      </c>
      <c r="K750" s="52">
        <v>0</v>
      </c>
      <c r="L750" s="52">
        <v>0</v>
      </c>
      <c r="M750" s="52">
        <v>0</v>
      </c>
      <c r="N750" s="52">
        <v>0</v>
      </c>
      <c r="O750" s="52">
        <v>0</v>
      </c>
      <c r="P750" s="52">
        <v>0</v>
      </c>
      <c r="Q750" s="52">
        <v>0</v>
      </c>
      <c r="R750" s="52">
        <v>0</v>
      </c>
      <c r="S750" s="52">
        <v>0</v>
      </c>
      <c r="T750" s="52">
        <v>0</v>
      </c>
      <c r="U750" s="52">
        <v>0</v>
      </c>
      <c r="V750" s="39">
        <v>0</v>
      </c>
    </row>
    <row r="751" spans="3:22">
      <c r="C751" s="52">
        <v>1</v>
      </c>
      <c r="D751" s="52">
        <v>0</v>
      </c>
      <c r="E751" s="52">
        <v>0</v>
      </c>
      <c r="F751" s="52">
        <v>0</v>
      </c>
      <c r="G751" s="52">
        <v>0</v>
      </c>
      <c r="H751" s="52">
        <v>0</v>
      </c>
      <c r="I751" s="52">
        <v>0</v>
      </c>
      <c r="J751" s="52">
        <v>0</v>
      </c>
      <c r="K751" s="52">
        <v>0</v>
      </c>
      <c r="L751" s="52">
        <v>0</v>
      </c>
      <c r="M751" s="52">
        <v>0</v>
      </c>
      <c r="N751" s="52">
        <v>0</v>
      </c>
      <c r="O751" s="52">
        <v>0</v>
      </c>
      <c r="P751" s="52">
        <v>0</v>
      </c>
      <c r="Q751" s="52">
        <v>0</v>
      </c>
      <c r="R751" s="52">
        <v>0</v>
      </c>
      <c r="S751" s="52">
        <v>0</v>
      </c>
      <c r="T751" s="52">
        <v>0</v>
      </c>
      <c r="U751" s="52">
        <v>0</v>
      </c>
      <c r="V751" s="39">
        <v>0</v>
      </c>
    </row>
    <row r="752" spans="3:22">
      <c r="C752" s="52">
        <v>0</v>
      </c>
      <c r="D752" s="52">
        <v>1</v>
      </c>
      <c r="E752" s="52">
        <v>0</v>
      </c>
      <c r="F752" s="52">
        <v>1</v>
      </c>
      <c r="G752" s="52">
        <v>0</v>
      </c>
      <c r="H752" s="52">
        <v>0</v>
      </c>
      <c r="I752" s="52">
        <v>1</v>
      </c>
      <c r="J752" s="52">
        <v>0</v>
      </c>
      <c r="K752" s="52">
        <v>0</v>
      </c>
      <c r="L752" s="52">
        <v>0</v>
      </c>
      <c r="M752" s="52">
        <v>0</v>
      </c>
      <c r="N752" s="52">
        <v>0</v>
      </c>
      <c r="O752" s="52">
        <v>0</v>
      </c>
      <c r="P752" s="52">
        <v>0</v>
      </c>
      <c r="Q752" s="52">
        <v>0</v>
      </c>
      <c r="R752" s="52">
        <v>0</v>
      </c>
      <c r="S752" s="52">
        <v>0</v>
      </c>
      <c r="T752" s="52">
        <v>1</v>
      </c>
      <c r="U752" s="52">
        <v>0</v>
      </c>
      <c r="V752" s="39">
        <v>0</v>
      </c>
    </row>
    <row r="753" spans="3:22">
      <c r="C753" s="52">
        <v>0</v>
      </c>
      <c r="D753" s="52">
        <v>1</v>
      </c>
      <c r="E753" s="52">
        <v>0</v>
      </c>
      <c r="F753" s="52">
        <v>1</v>
      </c>
      <c r="G753" s="52">
        <v>0</v>
      </c>
      <c r="H753" s="52">
        <v>0</v>
      </c>
      <c r="I753" s="52">
        <v>1</v>
      </c>
      <c r="J753" s="52">
        <v>0</v>
      </c>
      <c r="K753" s="52">
        <v>0</v>
      </c>
      <c r="L753" s="52">
        <v>0</v>
      </c>
      <c r="M753" s="52">
        <v>1</v>
      </c>
      <c r="N753" s="52">
        <v>0</v>
      </c>
      <c r="O753" s="52">
        <v>0</v>
      </c>
      <c r="P753" s="52">
        <v>0</v>
      </c>
      <c r="Q753" s="52">
        <v>0</v>
      </c>
      <c r="R753" s="52">
        <v>0</v>
      </c>
      <c r="S753" s="52">
        <v>0</v>
      </c>
      <c r="T753" s="52">
        <v>1</v>
      </c>
      <c r="U753" s="52">
        <v>0</v>
      </c>
      <c r="V753" s="39">
        <v>0</v>
      </c>
    </row>
    <row r="754" spans="3:22">
      <c r="C754" s="52">
        <v>0</v>
      </c>
      <c r="D754" s="52">
        <v>1</v>
      </c>
      <c r="E754" s="52">
        <v>1</v>
      </c>
      <c r="F754" s="52">
        <v>0</v>
      </c>
      <c r="G754" s="52">
        <v>0</v>
      </c>
      <c r="H754" s="52">
        <v>1</v>
      </c>
      <c r="I754" s="52">
        <v>1</v>
      </c>
      <c r="J754" s="52">
        <v>0</v>
      </c>
      <c r="K754" s="52">
        <v>0</v>
      </c>
      <c r="L754" s="52">
        <v>0</v>
      </c>
      <c r="M754" s="52">
        <v>0</v>
      </c>
      <c r="N754" s="52">
        <v>0</v>
      </c>
      <c r="O754" s="52">
        <v>0</v>
      </c>
      <c r="P754" s="52">
        <v>0</v>
      </c>
      <c r="Q754" s="52">
        <v>0</v>
      </c>
      <c r="R754" s="52">
        <v>0</v>
      </c>
      <c r="S754" s="52">
        <v>0</v>
      </c>
      <c r="T754" s="52">
        <v>0</v>
      </c>
      <c r="U754" s="52">
        <v>0</v>
      </c>
      <c r="V754" s="39">
        <v>0</v>
      </c>
    </row>
    <row r="755" spans="3:22">
      <c r="C755" s="52">
        <v>1</v>
      </c>
      <c r="D755" s="52">
        <v>0</v>
      </c>
      <c r="E755" s="52">
        <v>1</v>
      </c>
      <c r="F755" s="52">
        <v>0</v>
      </c>
      <c r="G755" s="52">
        <v>0</v>
      </c>
      <c r="H755" s="52">
        <v>1</v>
      </c>
      <c r="I755" s="52">
        <v>0</v>
      </c>
      <c r="J755" s="52">
        <v>0</v>
      </c>
      <c r="K755" s="52">
        <v>0</v>
      </c>
      <c r="L755" s="52">
        <v>0</v>
      </c>
      <c r="M755" s="52">
        <v>0</v>
      </c>
      <c r="N755" s="52">
        <v>0</v>
      </c>
      <c r="O755" s="52">
        <v>0</v>
      </c>
      <c r="P755" s="52">
        <v>0</v>
      </c>
      <c r="Q755" s="52">
        <v>0</v>
      </c>
      <c r="R755" s="52">
        <v>0</v>
      </c>
      <c r="S755" s="52">
        <v>0</v>
      </c>
      <c r="T755" s="52">
        <v>0</v>
      </c>
      <c r="U755" s="52">
        <v>0</v>
      </c>
      <c r="V755" s="39">
        <v>0</v>
      </c>
    </row>
    <row r="756" spans="3:22">
      <c r="C756" s="52">
        <v>0</v>
      </c>
      <c r="D756" s="52">
        <v>1</v>
      </c>
      <c r="E756" s="52">
        <v>0</v>
      </c>
      <c r="F756" s="52">
        <v>1</v>
      </c>
      <c r="G756" s="52">
        <v>0</v>
      </c>
      <c r="H756" s="52">
        <v>1</v>
      </c>
      <c r="I756" s="52">
        <v>0</v>
      </c>
      <c r="J756" s="52">
        <v>0</v>
      </c>
      <c r="K756" s="52">
        <v>0</v>
      </c>
      <c r="L756" s="52">
        <v>0</v>
      </c>
      <c r="M756" s="52">
        <v>0</v>
      </c>
      <c r="N756" s="52">
        <v>0</v>
      </c>
      <c r="O756" s="52">
        <v>0</v>
      </c>
      <c r="P756" s="52">
        <v>0</v>
      </c>
      <c r="Q756" s="52">
        <v>0</v>
      </c>
      <c r="R756" s="52">
        <v>0</v>
      </c>
      <c r="S756" s="52">
        <v>0</v>
      </c>
      <c r="T756" s="52">
        <v>1</v>
      </c>
      <c r="U756" s="52">
        <v>0</v>
      </c>
      <c r="V756" s="39">
        <v>0</v>
      </c>
    </row>
    <row r="757" spans="3:22">
      <c r="C757" s="52">
        <v>0</v>
      </c>
      <c r="D757" s="52">
        <v>0</v>
      </c>
      <c r="E757" s="52">
        <v>0</v>
      </c>
      <c r="F757" s="52">
        <v>1</v>
      </c>
      <c r="G757" s="52">
        <v>0</v>
      </c>
      <c r="H757" s="52">
        <v>1</v>
      </c>
      <c r="I757" s="52">
        <v>0</v>
      </c>
      <c r="J757" s="52">
        <v>0</v>
      </c>
      <c r="K757" s="52">
        <v>0</v>
      </c>
      <c r="L757" s="52">
        <v>0</v>
      </c>
      <c r="M757" s="52">
        <v>0</v>
      </c>
      <c r="N757" s="52">
        <v>0</v>
      </c>
      <c r="O757" s="52">
        <v>0</v>
      </c>
      <c r="P757" s="52">
        <v>0</v>
      </c>
      <c r="Q757" s="52">
        <v>0</v>
      </c>
      <c r="R757" s="52">
        <v>0</v>
      </c>
      <c r="S757" s="52">
        <v>0</v>
      </c>
      <c r="T757" s="52">
        <v>0</v>
      </c>
      <c r="U757" s="52">
        <v>0</v>
      </c>
      <c r="V757" s="39">
        <v>0</v>
      </c>
    </row>
    <row r="758" spans="3:22">
      <c r="C758" s="52">
        <v>0</v>
      </c>
      <c r="D758" s="52">
        <v>1</v>
      </c>
      <c r="E758" s="52">
        <v>0</v>
      </c>
      <c r="F758" s="52">
        <v>0</v>
      </c>
      <c r="G758" s="52">
        <v>0</v>
      </c>
      <c r="H758" s="52">
        <v>0</v>
      </c>
      <c r="I758" s="52">
        <v>0</v>
      </c>
      <c r="J758" s="52">
        <v>0</v>
      </c>
      <c r="K758" s="52">
        <v>0</v>
      </c>
      <c r="L758" s="52">
        <v>0</v>
      </c>
      <c r="M758" s="52">
        <v>0</v>
      </c>
      <c r="N758" s="52">
        <v>0</v>
      </c>
      <c r="O758" s="52">
        <v>0</v>
      </c>
      <c r="P758" s="52">
        <v>0</v>
      </c>
      <c r="Q758" s="52">
        <v>0</v>
      </c>
      <c r="R758" s="52">
        <v>0</v>
      </c>
      <c r="S758" s="52">
        <v>0</v>
      </c>
      <c r="T758" s="52">
        <v>0</v>
      </c>
      <c r="U758" s="52">
        <v>0</v>
      </c>
      <c r="V758" s="39">
        <v>0</v>
      </c>
    </row>
    <row r="759" spans="3:22">
      <c r="C759" s="52">
        <v>0</v>
      </c>
      <c r="D759" s="52">
        <v>1</v>
      </c>
      <c r="E759" s="52">
        <v>0</v>
      </c>
      <c r="F759" s="52">
        <v>1</v>
      </c>
      <c r="G759" s="52">
        <v>0</v>
      </c>
      <c r="H759" s="52">
        <v>0</v>
      </c>
      <c r="I759" s="52">
        <v>0</v>
      </c>
      <c r="J759" s="52">
        <v>0</v>
      </c>
      <c r="K759" s="52">
        <v>0</v>
      </c>
      <c r="L759" s="52">
        <v>0</v>
      </c>
      <c r="M759" s="52">
        <v>0</v>
      </c>
      <c r="N759" s="52">
        <v>1</v>
      </c>
      <c r="O759" s="52">
        <v>0</v>
      </c>
      <c r="P759" s="52">
        <v>0</v>
      </c>
      <c r="Q759" s="52">
        <v>0</v>
      </c>
      <c r="R759" s="52">
        <v>0</v>
      </c>
      <c r="S759" s="52">
        <v>0</v>
      </c>
      <c r="T759" s="52">
        <v>1</v>
      </c>
      <c r="U759" s="52">
        <v>0</v>
      </c>
      <c r="V759" s="39">
        <v>0</v>
      </c>
    </row>
    <row r="760" spans="3:22">
      <c r="C760" s="52">
        <v>0</v>
      </c>
      <c r="D760" s="52">
        <v>0</v>
      </c>
      <c r="E760" s="52">
        <v>1</v>
      </c>
      <c r="F760" s="52">
        <v>0</v>
      </c>
      <c r="G760" s="52">
        <v>0</v>
      </c>
      <c r="H760" s="52">
        <v>0</v>
      </c>
      <c r="I760" s="52">
        <v>0</v>
      </c>
      <c r="J760" s="52">
        <v>0</v>
      </c>
      <c r="K760" s="52">
        <v>0</v>
      </c>
      <c r="L760" s="52">
        <v>0</v>
      </c>
      <c r="M760" s="52">
        <v>0</v>
      </c>
      <c r="N760" s="52">
        <v>0</v>
      </c>
      <c r="O760" s="52">
        <v>0</v>
      </c>
      <c r="P760" s="52">
        <v>0</v>
      </c>
      <c r="Q760" s="52">
        <v>0</v>
      </c>
      <c r="R760" s="52">
        <v>0</v>
      </c>
      <c r="S760" s="52">
        <v>0</v>
      </c>
      <c r="T760" s="52">
        <v>0</v>
      </c>
      <c r="U760" s="52">
        <v>0</v>
      </c>
      <c r="V760" s="39">
        <v>0</v>
      </c>
    </row>
    <row r="761" spans="3:22">
      <c r="C761" s="52">
        <v>1</v>
      </c>
      <c r="D761" s="52">
        <v>0</v>
      </c>
      <c r="E761" s="52">
        <v>0</v>
      </c>
      <c r="F761" s="52">
        <v>1</v>
      </c>
      <c r="G761" s="52">
        <v>0</v>
      </c>
      <c r="H761" s="52">
        <v>0</v>
      </c>
      <c r="I761" s="52">
        <v>0</v>
      </c>
      <c r="J761" s="52">
        <v>0</v>
      </c>
      <c r="K761" s="52">
        <v>0</v>
      </c>
      <c r="L761" s="52">
        <v>0</v>
      </c>
      <c r="M761" s="52">
        <v>0</v>
      </c>
      <c r="N761" s="52">
        <v>0</v>
      </c>
      <c r="O761" s="52">
        <v>0</v>
      </c>
      <c r="P761" s="52">
        <v>0</v>
      </c>
      <c r="Q761" s="52">
        <v>1</v>
      </c>
      <c r="R761" s="52">
        <v>0</v>
      </c>
      <c r="S761" s="52">
        <v>0</v>
      </c>
      <c r="T761" s="52">
        <v>0</v>
      </c>
      <c r="U761" s="52">
        <v>0</v>
      </c>
      <c r="V761" s="39">
        <v>0</v>
      </c>
    </row>
    <row r="762" spans="3:22">
      <c r="C762" s="52">
        <v>1</v>
      </c>
      <c r="D762" s="52">
        <v>0</v>
      </c>
      <c r="E762" s="52">
        <v>0</v>
      </c>
      <c r="F762" s="52">
        <v>1</v>
      </c>
      <c r="G762" s="52">
        <v>0</v>
      </c>
      <c r="H762" s="52">
        <v>0</v>
      </c>
      <c r="I762" s="52">
        <v>1</v>
      </c>
      <c r="J762" s="52">
        <v>0</v>
      </c>
      <c r="K762" s="52">
        <v>0</v>
      </c>
      <c r="L762" s="52">
        <v>0</v>
      </c>
      <c r="M762" s="52">
        <v>0</v>
      </c>
      <c r="N762" s="52">
        <v>0</v>
      </c>
      <c r="O762" s="52">
        <v>1</v>
      </c>
      <c r="P762" s="52">
        <v>0</v>
      </c>
      <c r="Q762" s="52">
        <v>0</v>
      </c>
      <c r="R762" s="52">
        <v>0</v>
      </c>
      <c r="S762" s="52">
        <v>0</v>
      </c>
      <c r="T762" s="52">
        <v>0</v>
      </c>
      <c r="U762" s="52">
        <v>0</v>
      </c>
      <c r="V762" s="39">
        <v>0</v>
      </c>
    </row>
    <row r="763" spans="3:22">
      <c r="C763" s="52">
        <v>1</v>
      </c>
      <c r="D763" s="52">
        <v>0</v>
      </c>
      <c r="E763" s="52">
        <v>1</v>
      </c>
      <c r="F763" s="52">
        <v>0</v>
      </c>
      <c r="G763" s="52">
        <v>0</v>
      </c>
      <c r="H763" s="52">
        <v>0</v>
      </c>
      <c r="I763" s="52">
        <v>0</v>
      </c>
      <c r="J763" s="52">
        <v>0</v>
      </c>
      <c r="K763" s="52">
        <v>0</v>
      </c>
      <c r="L763" s="52">
        <v>0</v>
      </c>
      <c r="M763" s="52">
        <v>0</v>
      </c>
      <c r="N763" s="52">
        <v>0</v>
      </c>
      <c r="O763" s="52">
        <v>0</v>
      </c>
      <c r="P763" s="52">
        <v>0</v>
      </c>
      <c r="Q763" s="52">
        <v>0</v>
      </c>
      <c r="R763" s="52">
        <v>0</v>
      </c>
      <c r="S763" s="52">
        <v>0</v>
      </c>
      <c r="T763" s="52">
        <v>1</v>
      </c>
      <c r="U763" s="52">
        <v>0</v>
      </c>
      <c r="V763" s="39">
        <v>0</v>
      </c>
    </row>
    <row r="764" spans="3:22">
      <c r="C764" s="52">
        <v>1</v>
      </c>
      <c r="D764" s="52">
        <v>0</v>
      </c>
      <c r="E764" s="52">
        <v>1</v>
      </c>
      <c r="F764" s="52">
        <v>0</v>
      </c>
      <c r="G764" s="52">
        <v>0</v>
      </c>
      <c r="H764" s="52">
        <v>0</v>
      </c>
      <c r="I764" s="52">
        <v>0</v>
      </c>
      <c r="J764" s="52">
        <v>0</v>
      </c>
      <c r="K764" s="52">
        <v>0</v>
      </c>
      <c r="L764" s="52">
        <v>0</v>
      </c>
      <c r="M764" s="52">
        <v>0</v>
      </c>
      <c r="N764" s="52">
        <v>0</v>
      </c>
      <c r="O764" s="52">
        <v>0</v>
      </c>
      <c r="P764" s="52">
        <v>0</v>
      </c>
      <c r="Q764" s="52">
        <v>0</v>
      </c>
      <c r="R764" s="52">
        <v>0</v>
      </c>
      <c r="S764" s="52">
        <v>0</v>
      </c>
      <c r="T764" s="52">
        <v>0</v>
      </c>
      <c r="U764" s="52">
        <v>0</v>
      </c>
      <c r="V764" s="39">
        <v>0</v>
      </c>
    </row>
    <row r="765" spans="3:22">
      <c r="C765" s="52">
        <v>1</v>
      </c>
      <c r="D765" s="52">
        <v>0</v>
      </c>
      <c r="E765" s="52">
        <v>1</v>
      </c>
      <c r="F765" s="52">
        <v>0</v>
      </c>
      <c r="G765" s="52">
        <v>0</v>
      </c>
      <c r="H765" s="52">
        <v>0</v>
      </c>
      <c r="I765" s="52">
        <v>0</v>
      </c>
      <c r="J765" s="52">
        <v>0</v>
      </c>
      <c r="K765" s="52">
        <v>0</v>
      </c>
      <c r="L765" s="52">
        <v>0</v>
      </c>
      <c r="M765" s="52">
        <v>0</v>
      </c>
      <c r="N765" s="52">
        <v>0</v>
      </c>
      <c r="O765" s="52">
        <v>0</v>
      </c>
      <c r="P765" s="52">
        <v>0</v>
      </c>
      <c r="Q765" s="52">
        <v>0</v>
      </c>
      <c r="R765" s="52">
        <v>0</v>
      </c>
      <c r="S765" s="52">
        <v>0</v>
      </c>
      <c r="T765" s="52">
        <v>1</v>
      </c>
      <c r="U765" s="52">
        <v>0</v>
      </c>
      <c r="V765" s="39">
        <v>0</v>
      </c>
    </row>
    <row r="766" spans="3:22">
      <c r="C766" s="52">
        <v>0</v>
      </c>
      <c r="D766" s="52">
        <v>1</v>
      </c>
      <c r="E766" s="52">
        <v>0</v>
      </c>
      <c r="F766" s="52">
        <v>1</v>
      </c>
      <c r="G766" s="52">
        <v>0</v>
      </c>
      <c r="H766" s="52">
        <v>0</v>
      </c>
      <c r="I766" s="52">
        <v>0</v>
      </c>
      <c r="J766" s="52">
        <v>0</v>
      </c>
      <c r="K766" s="52">
        <v>0</v>
      </c>
      <c r="L766" s="52">
        <v>0</v>
      </c>
      <c r="M766" s="52">
        <v>0</v>
      </c>
      <c r="N766" s="52">
        <v>0</v>
      </c>
      <c r="O766" s="52">
        <v>0</v>
      </c>
      <c r="P766" s="52">
        <v>0</v>
      </c>
      <c r="Q766" s="52">
        <v>0</v>
      </c>
      <c r="R766" s="52">
        <v>0</v>
      </c>
      <c r="S766" s="52">
        <v>0</v>
      </c>
      <c r="T766" s="52">
        <v>0</v>
      </c>
      <c r="U766" s="52">
        <v>0</v>
      </c>
      <c r="V766" s="39">
        <v>0</v>
      </c>
    </row>
    <row r="767" spans="3:22">
      <c r="C767" s="52">
        <v>0</v>
      </c>
      <c r="D767" s="52">
        <v>0</v>
      </c>
      <c r="E767" s="52">
        <v>1</v>
      </c>
      <c r="F767" s="52">
        <v>0</v>
      </c>
      <c r="G767" s="52">
        <v>0</v>
      </c>
      <c r="H767" s="52">
        <v>0</v>
      </c>
      <c r="I767" s="52">
        <v>0</v>
      </c>
      <c r="J767" s="52">
        <v>0</v>
      </c>
      <c r="K767" s="52">
        <v>0</v>
      </c>
      <c r="L767" s="52">
        <v>0</v>
      </c>
      <c r="M767" s="52">
        <v>0</v>
      </c>
      <c r="N767" s="52">
        <v>0</v>
      </c>
      <c r="O767" s="52">
        <v>0</v>
      </c>
      <c r="P767" s="52">
        <v>0</v>
      </c>
      <c r="Q767" s="52">
        <v>0</v>
      </c>
      <c r="R767" s="52">
        <v>0</v>
      </c>
      <c r="S767" s="52">
        <v>0</v>
      </c>
      <c r="T767" s="52">
        <v>0</v>
      </c>
      <c r="U767" s="52">
        <v>0</v>
      </c>
      <c r="V767" s="39">
        <v>0</v>
      </c>
    </row>
    <row r="768" spans="3:22">
      <c r="C768" s="52">
        <v>1</v>
      </c>
      <c r="D768" s="52">
        <v>0</v>
      </c>
      <c r="E768" s="52">
        <v>0</v>
      </c>
      <c r="F768" s="52">
        <v>1</v>
      </c>
      <c r="G768" s="52">
        <v>0</v>
      </c>
      <c r="H768" s="52">
        <v>0</v>
      </c>
      <c r="I768" s="52">
        <v>0</v>
      </c>
      <c r="J768" s="52">
        <v>0</v>
      </c>
      <c r="K768" s="52">
        <v>0</v>
      </c>
      <c r="L768" s="52">
        <v>0</v>
      </c>
      <c r="M768" s="52">
        <v>0</v>
      </c>
      <c r="N768" s="52">
        <v>0</v>
      </c>
      <c r="O768" s="52">
        <v>0</v>
      </c>
      <c r="P768" s="52">
        <v>0</v>
      </c>
      <c r="Q768" s="52">
        <v>0</v>
      </c>
      <c r="R768" s="52">
        <v>0</v>
      </c>
      <c r="S768" s="52">
        <v>0</v>
      </c>
      <c r="T768" s="52">
        <v>0</v>
      </c>
      <c r="U768" s="52">
        <v>0</v>
      </c>
      <c r="V768" s="39">
        <v>0</v>
      </c>
    </row>
    <row r="769" spans="3:22">
      <c r="C769" s="52">
        <v>0</v>
      </c>
      <c r="D769" s="52">
        <v>1</v>
      </c>
      <c r="E769" s="52">
        <v>1</v>
      </c>
      <c r="F769" s="52">
        <v>0</v>
      </c>
      <c r="G769" s="52">
        <v>0</v>
      </c>
      <c r="H769" s="52">
        <v>0</v>
      </c>
      <c r="I769" s="52">
        <v>1</v>
      </c>
      <c r="J769" s="52">
        <v>0</v>
      </c>
      <c r="K769" s="52">
        <v>0</v>
      </c>
      <c r="L769" s="52">
        <v>0</v>
      </c>
      <c r="M769" s="52">
        <v>0</v>
      </c>
      <c r="N769" s="52">
        <v>0</v>
      </c>
      <c r="O769" s="52">
        <v>0</v>
      </c>
      <c r="P769" s="52">
        <v>0</v>
      </c>
      <c r="Q769" s="52">
        <v>0</v>
      </c>
      <c r="R769" s="52">
        <v>0</v>
      </c>
      <c r="S769" s="52">
        <v>0</v>
      </c>
      <c r="T769" s="52">
        <v>0</v>
      </c>
      <c r="U769" s="52">
        <v>0</v>
      </c>
      <c r="V769" s="39">
        <v>0</v>
      </c>
    </row>
    <row r="770" spans="3:22">
      <c r="C770" s="52">
        <v>1</v>
      </c>
      <c r="D770" s="52">
        <v>0</v>
      </c>
      <c r="E770" s="52">
        <v>0</v>
      </c>
      <c r="F770" s="52">
        <v>0</v>
      </c>
      <c r="G770" s="52">
        <v>0</v>
      </c>
      <c r="H770" s="52">
        <v>1</v>
      </c>
      <c r="I770" s="52">
        <v>0</v>
      </c>
      <c r="J770" s="52">
        <v>0</v>
      </c>
      <c r="K770" s="52">
        <v>0</v>
      </c>
      <c r="L770" s="52">
        <v>0</v>
      </c>
      <c r="M770" s="52">
        <v>0</v>
      </c>
      <c r="N770" s="52">
        <v>0</v>
      </c>
      <c r="O770" s="52">
        <v>0</v>
      </c>
      <c r="P770" s="52">
        <v>0</v>
      </c>
      <c r="Q770" s="52">
        <v>0</v>
      </c>
      <c r="R770" s="52">
        <v>0</v>
      </c>
      <c r="S770" s="52">
        <v>0</v>
      </c>
      <c r="T770" s="52">
        <v>0</v>
      </c>
      <c r="U770" s="52">
        <v>0</v>
      </c>
      <c r="V770" s="39">
        <v>0</v>
      </c>
    </row>
    <row r="771" spans="3:22">
      <c r="C771" s="52">
        <v>0</v>
      </c>
      <c r="D771" s="52">
        <v>1</v>
      </c>
      <c r="E771" s="52">
        <v>1</v>
      </c>
      <c r="F771" s="52">
        <v>0</v>
      </c>
      <c r="G771" s="52">
        <v>0</v>
      </c>
      <c r="H771" s="52">
        <v>1</v>
      </c>
      <c r="I771" s="52">
        <v>0</v>
      </c>
      <c r="J771" s="52">
        <v>0</v>
      </c>
      <c r="K771" s="52">
        <v>0</v>
      </c>
      <c r="L771" s="52">
        <v>0</v>
      </c>
      <c r="M771" s="52">
        <v>0</v>
      </c>
      <c r="N771" s="52">
        <v>0</v>
      </c>
      <c r="O771" s="52">
        <v>0</v>
      </c>
      <c r="P771" s="52">
        <v>0</v>
      </c>
      <c r="Q771" s="52">
        <v>0</v>
      </c>
      <c r="R771" s="52">
        <v>0</v>
      </c>
      <c r="S771" s="52">
        <v>0</v>
      </c>
      <c r="T771" s="52">
        <v>0</v>
      </c>
      <c r="U771" s="52">
        <v>0</v>
      </c>
      <c r="V771" s="39">
        <v>0</v>
      </c>
    </row>
    <row r="772" spans="3:22">
      <c r="C772" s="52">
        <v>1</v>
      </c>
      <c r="D772" s="52">
        <v>0</v>
      </c>
      <c r="E772" s="52">
        <v>1</v>
      </c>
      <c r="F772" s="52">
        <v>0</v>
      </c>
      <c r="G772" s="52">
        <v>0</v>
      </c>
      <c r="H772" s="52">
        <v>0</v>
      </c>
      <c r="I772" s="52">
        <v>1</v>
      </c>
      <c r="J772" s="52">
        <v>0</v>
      </c>
      <c r="K772" s="52">
        <v>0</v>
      </c>
      <c r="L772" s="52">
        <v>0</v>
      </c>
      <c r="M772" s="52">
        <v>0</v>
      </c>
      <c r="N772" s="52">
        <v>0</v>
      </c>
      <c r="O772" s="52">
        <v>0</v>
      </c>
      <c r="P772" s="52">
        <v>0</v>
      </c>
      <c r="Q772" s="52">
        <v>0</v>
      </c>
      <c r="R772" s="52">
        <v>0</v>
      </c>
      <c r="S772" s="52">
        <v>0</v>
      </c>
      <c r="T772" s="52">
        <v>1</v>
      </c>
      <c r="U772" s="52">
        <v>0</v>
      </c>
      <c r="V772" s="39">
        <v>0</v>
      </c>
    </row>
    <row r="773" spans="3:22">
      <c r="C773" s="52">
        <v>1</v>
      </c>
      <c r="D773" s="52">
        <v>0</v>
      </c>
      <c r="E773" s="52">
        <v>1</v>
      </c>
      <c r="F773" s="52">
        <v>0</v>
      </c>
      <c r="G773" s="52">
        <v>0</v>
      </c>
      <c r="H773" s="52">
        <v>0</v>
      </c>
      <c r="I773" s="52">
        <v>1</v>
      </c>
      <c r="J773" s="52">
        <v>0</v>
      </c>
      <c r="K773" s="52">
        <v>0</v>
      </c>
      <c r="L773" s="52">
        <v>0</v>
      </c>
      <c r="M773" s="52">
        <v>0</v>
      </c>
      <c r="N773" s="52">
        <v>0</v>
      </c>
      <c r="O773" s="52">
        <v>0</v>
      </c>
      <c r="P773" s="52">
        <v>0</v>
      </c>
      <c r="Q773" s="52">
        <v>0</v>
      </c>
      <c r="R773" s="52">
        <v>0</v>
      </c>
      <c r="S773" s="52">
        <v>0</v>
      </c>
      <c r="T773" s="52">
        <v>0</v>
      </c>
      <c r="U773" s="52">
        <v>0</v>
      </c>
      <c r="V773" s="39">
        <v>0</v>
      </c>
    </row>
    <row r="774" spans="3:22">
      <c r="C774" s="52">
        <v>0</v>
      </c>
      <c r="D774" s="52">
        <v>1</v>
      </c>
      <c r="E774" s="52">
        <v>0</v>
      </c>
      <c r="F774" s="52">
        <v>0</v>
      </c>
      <c r="G774" s="52">
        <v>0</v>
      </c>
      <c r="H774" s="52">
        <v>0</v>
      </c>
      <c r="I774" s="52">
        <v>0</v>
      </c>
      <c r="J774" s="52">
        <v>0</v>
      </c>
      <c r="K774" s="52">
        <v>0</v>
      </c>
      <c r="L774" s="52">
        <v>0</v>
      </c>
      <c r="M774" s="52">
        <v>0</v>
      </c>
      <c r="N774" s="52">
        <v>0</v>
      </c>
      <c r="O774" s="52">
        <v>0</v>
      </c>
      <c r="P774" s="52">
        <v>0</v>
      </c>
      <c r="Q774" s="52">
        <v>0</v>
      </c>
      <c r="R774" s="52">
        <v>0</v>
      </c>
      <c r="S774" s="52">
        <v>0</v>
      </c>
      <c r="T774" s="52">
        <v>0</v>
      </c>
      <c r="U774" s="52">
        <v>0</v>
      </c>
      <c r="V774" s="39">
        <v>0</v>
      </c>
    </row>
    <row r="775" spans="3:22">
      <c r="C775" s="52">
        <v>1</v>
      </c>
      <c r="D775" s="52">
        <v>0</v>
      </c>
      <c r="E775" s="52">
        <v>0</v>
      </c>
      <c r="F775" s="52">
        <v>1</v>
      </c>
      <c r="G775" s="52">
        <v>0</v>
      </c>
      <c r="H775" s="52">
        <v>0</v>
      </c>
      <c r="I775" s="52">
        <v>0</v>
      </c>
      <c r="J775" s="52">
        <v>0</v>
      </c>
      <c r="K775" s="52">
        <v>0</v>
      </c>
      <c r="L775" s="52">
        <v>0</v>
      </c>
      <c r="M775" s="52">
        <v>0</v>
      </c>
      <c r="N775" s="52">
        <v>0</v>
      </c>
      <c r="O775" s="52">
        <v>0</v>
      </c>
      <c r="P775" s="52">
        <v>0</v>
      </c>
      <c r="Q775" s="52">
        <v>0</v>
      </c>
      <c r="R775" s="52">
        <v>0</v>
      </c>
      <c r="S775" s="52">
        <v>0</v>
      </c>
      <c r="T775" s="52">
        <v>0</v>
      </c>
      <c r="U775" s="52">
        <v>0</v>
      </c>
      <c r="V775" s="39">
        <v>0</v>
      </c>
    </row>
    <row r="776" spans="3:22">
      <c r="C776" s="52">
        <v>1</v>
      </c>
      <c r="D776" s="52">
        <v>0</v>
      </c>
      <c r="E776" s="52">
        <v>0</v>
      </c>
      <c r="F776" s="52">
        <v>1</v>
      </c>
      <c r="G776" s="52">
        <v>0</v>
      </c>
      <c r="H776" s="52">
        <v>0</v>
      </c>
      <c r="I776" s="52">
        <v>0</v>
      </c>
      <c r="J776" s="52">
        <v>0</v>
      </c>
      <c r="K776" s="52">
        <v>0</v>
      </c>
      <c r="L776" s="52">
        <v>0</v>
      </c>
      <c r="M776" s="52">
        <v>0</v>
      </c>
      <c r="N776" s="52">
        <v>0</v>
      </c>
      <c r="O776" s="52">
        <v>0</v>
      </c>
      <c r="P776" s="52">
        <v>0</v>
      </c>
      <c r="Q776" s="52">
        <v>0</v>
      </c>
      <c r="R776" s="52">
        <v>0</v>
      </c>
      <c r="S776" s="52">
        <v>0</v>
      </c>
      <c r="T776" s="52">
        <v>1</v>
      </c>
      <c r="U776" s="52">
        <v>0</v>
      </c>
      <c r="V776" s="39">
        <v>0</v>
      </c>
    </row>
    <row r="777" spans="3:22">
      <c r="C777" s="52">
        <v>1</v>
      </c>
      <c r="D777" s="52">
        <v>0</v>
      </c>
      <c r="E777" s="52">
        <v>0</v>
      </c>
      <c r="F777" s="52">
        <v>1</v>
      </c>
      <c r="G777" s="52">
        <v>0</v>
      </c>
      <c r="H777" s="52">
        <v>0</v>
      </c>
      <c r="I777" s="52">
        <v>0</v>
      </c>
      <c r="J777" s="52">
        <v>0</v>
      </c>
      <c r="K777" s="52">
        <v>0</v>
      </c>
      <c r="L777" s="52">
        <v>0</v>
      </c>
      <c r="M777" s="52">
        <v>0</v>
      </c>
      <c r="N777" s="52">
        <v>0</v>
      </c>
      <c r="O777" s="52">
        <v>0</v>
      </c>
      <c r="P777" s="52">
        <v>0</v>
      </c>
      <c r="Q777" s="52">
        <v>1</v>
      </c>
      <c r="R777" s="52">
        <v>0</v>
      </c>
      <c r="S777" s="52">
        <v>0</v>
      </c>
      <c r="T777" s="52">
        <v>0</v>
      </c>
      <c r="U777" s="52">
        <v>1</v>
      </c>
      <c r="V777" s="39">
        <v>0</v>
      </c>
    </row>
    <row r="778" spans="3:22">
      <c r="C778" s="52">
        <v>0</v>
      </c>
      <c r="D778" s="52">
        <v>1</v>
      </c>
      <c r="E778" s="52">
        <v>1</v>
      </c>
      <c r="F778" s="52">
        <v>0</v>
      </c>
      <c r="G778" s="52">
        <v>0</v>
      </c>
      <c r="H778" s="52">
        <v>0</v>
      </c>
      <c r="I778" s="52">
        <v>0</v>
      </c>
      <c r="J778" s="52">
        <v>0</v>
      </c>
      <c r="K778" s="52">
        <v>0</v>
      </c>
      <c r="L778" s="52">
        <v>0</v>
      </c>
      <c r="M778" s="52">
        <v>0</v>
      </c>
      <c r="N778" s="52">
        <v>0</v>
      </c>
      <c r="O778" s="52">
        <v>0</v>
      </c>
      <c r="P778" s="52">
        <v>0</v>
      </c>
      <c r="Q778" s="52">
        <v>0</v>
      </c>
      <c r="R778" s="52">
        <v>0</v>
      </c>
      <c r="S778" s="52">
        <v>0</v>
      </c>
      <c r="T778" s="52">
        <v>0</v>
      </c>
      <c r="U778" s="52">
        <v>0</v>
      </c>
      <c r="V778" s="39">
        <v>0</v>
      </c>
    </row>
    <row r="779" spans="3:22">
      <c r="C779" s="52">
        <v>0</v>
      </c>
      <c r="D779" s="52">
        <v>1</v>
      </c>
      <c r="E779" s="52">
        <v>1</v>
      </c>
      <c r="F779" s="52">
        <v>0</v>
      </c>
      <c r="G779" s="52">
        <v>0</v>
      </c>
      <c r="H779" s="52">
        <v>1</v>
      </c>
      <c r="I779" s="52">
        <v>0</v>
      </c>
      <c r="J779" s="52">
        <v>0</v>
      </c>
      <c r="K779" s="52">
        <v>0</v>
      </c>
      <c r="L779" s="52">
        <v>0</v>
      </c>
      <c r="M779" s="52">
        <v>1</v>
      </c>
      <c r="N779" s="52">
        <v>0</v>
      </c>
      <c r="O779" s="52">
        <v>0</v>
      </c>
      <c r="P779" s="52">
        <v>0</v>
      </c>
      <c r="Q779" s="52">
        <v>0</v>
      </c>
      <c r="R779" s="52">
        <v>0</v>
      </c>
      <c r="S779" s="52">
        <v>0</v>
      </c>
      <c r="T779" s="52">
        <v>0</v>
      </c>
      <c r="U779" s="52">
        <v>0</v>
      </c>
      <c r="V779" s="39">
        <v>0</v>
      </c>
    </row>
    <row r="780" spans="3:22">
      <c r="C780" s="52">
        <v>0</v>
      </c>
      <c r="D780" s="52">
        <v>0</v>
      </c>
      <c r="E780" s="52">
        <v>0</v>
      </c>
      <c r="F780" s="52">
        <v>1</v>
      </c>
      <c r="G780" s="52">
        <v>0</v>
      </c>
      <c r="H780" s="52">
        <v>0</v>
      </c>
      <c r="I780" s="52">
        <v>0</v>
      </c>
      <c r="J780" s="52">
        <v>0</v>
      </c>
      <c r="K780" s="52">
        <v>0</v>
      </c>
      <c r="L780" s="52">
        <v>0</v>
      </c>
      <c r="M780" s="52">
        <v>0</v>
      </c>
      <c r="N780" s="52">
        <v>0</v>
      </c>
      <c r="O780" s="52">
        <v>0</v>
      </c>
      <c r="P780" s="52">
        <v>0</v>
      </c>
      <c r="Q780" s="52">
        <v>1</v>
      </c>
      <c r="R780" s="52">
        <v>0</v>
      </c>
      <c r="S780" s="52">
        <v>0</v>
      </c>
      <c r="T780" s="52">
        <v>0</v>
      </c>
      <c r="U780" s="52">
        <v>0</v>
      </c>
      <c r="V780" s="39">
        <v>0</v>
      </c>
    </row>
    <row r="781" spans="3:22">
      <c r="C781" s="52">
        <v>0</v>
      </c>
      <c r="D781" s="52">
        <v>1</v>
      </c>
      <c r="E781" s="52">
        <v>1</v>
      </c>
      <c r="F781" s="52">
        <v>0</v>
      </c>
      <c r="G781" s="52">
        <v>0</v>
      </c>
      <c r="H781" s="52">
        <v>0</v>
      </c>
      <c r="I781" s="52">
        <v>1</v>
      </c>
      <c r="J781" s="52">
        <v>0</v>
      </c>
      <c r="K781" s="52">
        <v>0</v>
      </c>
      <c r="L781" s="52">
        <v>0</v>
      </c>
      <c r="M781" s="52">
        <v>0</v>
      </c>
      <c r="N781" s="52">
        <v>0</v>
      </c>
      <c r="O781" s="52">
        <v>0</v>
      </c>
      <c r="P781" s="52">
        <v>0</v>
      </c>
      <c r="Q781" s="52">
        <v>0</v>
      </c>
      <c r="R781" s="52">
        <v>0</v>
      </c>
      <c r="S781" s="52">
        <v>0</v>
      </c>
      <c r="T781" s="52">
        <v>1</v>
      </c>
      <c r="U781" s="52">
        <v>0</v>
      </c>
      <c r="V781" s="39">
        <v>0</v>
      </c>
    </row>
    <row r="782" spans="3:22">
      <c r="C782" s="52">
        <v>0</v>
      </c>
      <c r="D782" s="52">
        <v>1</v>
      </c>
      <c r="E782" s="52">
        <v>1</v>
      </c>
      <c r="F782" s="52">
        <v>0</v>
      </c>
      <c r="G782" s="52">
        <v>0</v>
      </c>
      <c r="H782" s="52">
        <v>1</v>
      </c>
      <c r="I782" s="52">
        <v>0</v>
      </c>
      <c r="J782" s="52">
        <v>0</v>
      </c>
      <c r="K782" s="52">
        <v>0</v>
      </c>
      <c r="L782" s="52">
        <v>0</v>
      </c>
      <c r="M782" s="52">
        <v>0</v>
      </c>
      <c r="N782" s="52">
        <v>0</v>
      </c>
      <c r="O782" s="52">
        <v>0</v>
      </c>
      <c r="P782" s="52">
        <v>0</v>
      </c>
      <c r="Q782" s="52">
        <v>0</v>
      </c>
      <c r="R782" s="52">
        <v>0</v>
      </c>
      <c r="S782" s="52">
        <v>0</v>
      </c>
      <c r="T782" s="52">
        <v>1</v>
      </c>
      <c r="U782" s="52">
        <v>0</v>
      </c>
      <c r="V782" s="39">
        <v>0</v>
      </c>
    </row>
    <row r="783" spans="3:22">
      <c r="C783" s="52">
        <v>0</v>
      </c>
      <c r="D783" s="52">
        <v>1</v>
      </c>
      <c r="E783" s="52">
        <v>1</v>
      </c>
      <c r="F783" s="52">
        <v>0</v>
      </c>
      <c r="G783" s="52">
        <v>0</v>
      </c>
      <c r="H783" s="52">
        <v>1</v>
      </c>
      <c r="I783" s="52">
        <v>0</v>
      </c>
      <c r="J783" s="52">
        <v>0</v>
      </c>
      <c r="K783" s="52">
        <v>0</v>
      </c>
      <c r="L783" s="52">
        <v>0</v>
      </c>
      <c r="M783" s="52">
        <v>0</v>
      </c>
      <c r="N783" s="52">
        <v>0</v>
      </c>
      <c r="O783" s="52">
        <v>0</v>
      </c>
      <c r="P783" s="52">
        <v>0</v>
      </c>
      <c r="Q783" s="52">
        <v>0</v>
      </c>
      <c r="R783" s="52">
        <v>0</v>
      </c>
      <c r="S783" s="52">
        <v>0</v>
      </c>
      <c r="T783" s="52">
        <v>0</v>
      </c>
      <c r="U783" s="52">
        <v>0</v>
      </c>
      <c r="V783" s="39">
        <v>0</v>
      </c>
    </row>
    <row r="784" spans="3:22">
      <c r="C784" s="52">
        <v>0</v>
      </c>
      <c r="D784" s="52">
        <v>1</v>
      </c>
      <c r="E784" s="52">
        <v>0</v>
      </c>
      <c r="F784" s="52">
        <v>1</v>
      </c>
      <c r="G784" s="52">
        <v>0</v>
      </c>
      <c r="H784" s="52">
        <v>0</v>
      </c>
      <c r="I784" s="52">
        <v>0</v>
      </c>
      <c r="J784" s="52">
        <v>0</v>
      </c>
      <c r="K784" s="52">
        <v>0</v>
      </c>
      <c r="L784" s="52">
        <v>0</v>
      </c>
      <c r="M784" s="52">
        <v>0</v>
      </c>
      <c r="N784" s="52">
        <v>0</v>
      </c>
      <c r="O784" s="52">
        <v>0</v>
      </c>
      <c r="P784" s="52">
        <v>0</v>
      </c>
      <c r="Q784" s="52">
        <v>1</v>
      </c>
      <c r="R784" s="52">
        <v>0</v>
      </c>
      <c r="S784" s="52">
        <v>1</v>
      </c>
      <c r="T784" s="52">
        <v>0</v>
      </c>
      <c r="U784" s="52">
        <v>0</v>
      </c>
      <c r="V784" s="39">
        <v>0</v>
      </c>
    </row>
    <row r="785" spans="3:22">
      <c r="C785" s="52">
        <v>1</v>
      </c>
      <c r="D785" s="52">
        <v>0</v>
      </c>
      <c r="E785" s="52">
        <v>1</v>
      </c>
      <c r="F785" s="52">
        <v>0</v>
      </c>
      <c r="G785" s="52">
        <v>0</v>
      </c>
      <c r="H785" s="52">
        <v>0</v>
      </c>
      <c r="I785" s="52">
        <v>0</v>
      </c>
      <c r="J785" s="52">
        <v>0</v>
      </c>
      <c r="K785" s="52">
        <v>0</v>
      </c>
      <c r="L785" s="52">
        <v>0</v>
      </c>
      <c r="M785" s="52">
        <v>0</v>
      </c>
      <c r="N785" s="52">
        <v>1</v>
      </c>
      <c r="O785" s="52">
        <v>0</v>
      </c>
      <c r="P785" s="52">
        <v>0</v>
      </c>
      <c r="Q785" s="52">
        <v>1</v>
      </c>
      <c r="R785" s="52">
        <v>0</v>
      </c>
      <c r="S785" s="52">
        <v>0</v>
      </c>
      <c r="T785" s="52">
        <v>0</v>
      </c>
      <c r="U785" s="52">
        <v>0</v>
      </c>
      <c r="V785" s="39">
        <v>0</v>
      </c>
    </row>
    <row r="786" spans="3:22">
      <c r="C786" s="52">
        <v>1</v>
      </c>
      <c r="D786" s="52">
        <v>0</v>
      </c>
      <c r="E786" s="52">
        <v>1</v>
      </c>
      <c r="F786" s="52">
        <v>0</v>
      </c>
      <c r="G786" s="52">
        <v>0</v>
      </c>
      <c r="H786" s="52">
        <v>0</v>
      </c>
      <c r="I786" s="52">
        <v>0</v>
      </c>
      <c r="J786" s="52">
        <v>0</v>
      </c>
      <c r="K786" s="52">
        <v>0</v>
      </c>
      <c r="L786" s="52">
        <v>0</v>
      </c>
      <c r="M786" s="52">
        <v>0</v>
      </c>
      <c r="N786" s="52">
        <v>0</v>
      </c>
      <c r="O786" s="52">
        <v>0</v>
      </c>
      <c r="P786" s="52">
        <v>0</v>
      </c>
      <c r="Q786" s="52">
        <v>0</v>
      </c>
      <c r="R786" s="52">
        <v>0</v>
      </c>
      <c r="S786" s="52">
        <v>0</v>
      </c>
      <c r="T786" s="52">
        <v>1</v>
      </c>
      <c r="U786" s="52">
        <v>0</v>
      </c>
      <c r="V786" s="39">
        <v>0</v>
      </c>
    </row>
    <row r="787" spans="3:22">
      <c r="C787" s="52">
        <v>0</v>
      </c>
      <c r="D787" s="52">
        <v>1</v>
      </c>
      <c r="E787" s="52">
        <v>1</v>
      </c>
      <c r="F787" s="52">
        <v>0</v>
      </c>
      <c r="G787" s="52">
        <v>0</v>
      </c>
      <c r="H787" s="52">
        <v>0</v>
      </c>
      <c r="I787" s="52">
        <v>0</v>
      </c>
      <c r="J787" s="52">
        <v>0</v>
      </c>
      <c r="K787" s="52">
        <v>0</v>
      </c>
      <c r="L787" s="52">
        <v>0</v>
      </c>
      <c r="M787" s="52">
        <v>0</v>
      </c>
      <c r="N787" s="52">
        <v>0</v>
      </c>
      <c r="O787" s="52">
        <v>0</v>
      </c>
      <c r="P787" s="52">
        <v>1</v>
      </c>
      <c r="Q787" s="52">
        <v>0</v>
      </c>
      <c r="R787" s="52">
        <v>0</v>
      </c>
      <c r="S787" s="52">
        <v>0</v>
      </c>
      <c r="T787" s="52">
        <v>0</v>
      </c>
      <c r="U787" s="52">
        <v>0</v>
      </c>
      <c r="V787" s="39">
        <v>0</v>
      </c>
    </row>
    <row r="788" spans="3:22">
      <c r="C788" s="52">
        <v>0</v>
      </c>
      <c r="D788" s="52">
        <v>1</v>
      </c>
      <c r="E788" s="52">
        <v>1</v>
      </c>
      <c r="F788" s="52">
        <v>0</v>
      </c>
      <c r="G788" s="52">
        <v>0</v>
      </c>
      <c r="H788" s="52">
        <v>0</v>
      </c>
      <c r="I788" s="52">
        <v>0</v>
      </c>
      <c r="J788" s="52">
        <v>0</v>
      </c>
      <c r="K788" s="52">
        <v>0</v>
      </c>
      <c r="L788" s="52">
        <v>0</v>
      </c>
      <c r="M788" s="52">
        <v>0</v>
      </c>
      <c r="N788" s="52">
        <v>0</v>
      </c>
      <c r="O788" s="52">
        <v>0</v>
      </c>
      <c r="P788" s="52">
        <v>0</v>
      </c>
      <c r="Q788" s="52">
        <v>0</v>
      </c>
      <c r="R788" s="52">
        <v>0</v>
      </c>
      <c r="S788" s="52">
        <v>0</v>
      </c>
      <c r="T788" s="52">
        <v>0</v>
      </c>
      <c r="U788" s="52">
        <v>0</v>
      </c>
      <c r="V788" s="39">
        <v>0</v>
      </c>
    </row>
    <row r="789" spans="3:22">
      <c r="C789" s="52">
        <v>0</v>
      </c>
      <c r="D789" s="52">
        <v>1</v>
      </c>
      <c r="E789" s="52">
        <v>1</v>
      </c>
      <c r="F789" s="52">
        <v>0</v>
      </c>
      <c r="G789" s="52">
        <v>0</v>
      </c>
      <c r="H789" s="52">
        <v>0</v>
      </c>
      <c r="I789" s="52">
        <v>0</v>
      </c>
      <c r="J789" s="52">
        <v>0</v>
      </c>
      <c r="K789" s="52">
        <v>0</v>
      </c>
      <c r="L789" s="52">
        <v>0</v>
      </c>
      <c r="M789" s="52">
        <v>0</v>
      </c>
      <c r="N789" s="52">
        <v>0</v>
      </c>
      <c r="O789" s="52">
        <v>0</v>
      </c>
      <c r="P789" s="52">
        <v>0</v>
      </c>
      <c r="Q789" s="52">
        <v>0</v>
      </c>
      <c r="R789" s="52">
        <v>0</v>
      </c>
      <c r="S789" s="52">
        <v>0</v>
      </c>
      <c r="T789" s="52">
        <v>1</v>
      </c>
      <c r="U789" s="52">
        <v>0</v>
      </c>
      <c r="V789" s="39">
        <v>0</v>
      </c>
    </row>
    <row r="790" spans="3:22">
      <c r="C790" s="52">
        <v>0</v>
      </c>
      <c r="D790" s="52">
        <v>1</v>
      </c>
      <c r="E790" s="52">
        <v>0</v>
      </c>
      <c r="F790" s="52">
        <v>1</v>
      </c>
      <c r="G790" s="52">
        <v>0</v>
      </c>
      <c r="H790" s="52">
        <v>0</v>
      </c>
      <c r="I790" s="52">
        <v>0</v>
      </c>
      <c r="J790" s="52">
        <v>0</v>
      </c>
      <c r="K790" s="52">
        <v>0</v>
      </c>
      <c r="L790" s="52">
        <v>0</v>
      </c>
      <c r="M790" s="52">
        <v>0</v>
      </c>
      <c r="N790" s="52">
        <v>0</v>
      </c>
      <c r="O790" s="52">
        <v>0</v>
      </c>
      <c r="P790" s="52">
        <v>0</v>
      </c>
      <c r="Q790" s="52">
        <v>0</v>
      </c>
      <c r="R790" s="52">
        <v>0</v>
      </c>
      <c r="S790" s="52">
        <v>0</v>
      </c>
      <c r="T790" s="52">
        <v>0</v>
      </c>
      <c r="U790" s="52">
        <v>0</v>
      </c>
      <c r="V790" s="39">
        <v>0</v>
      </c>
    </row>
    <row r="791" spans="3:22">
      <c r="C791" s="52">
        <v>1</v>
      </c>
      <c r="D791" s="52">
        <v>0</v>
      </c>
      <c r="E791" s="52">
        <v>1</v>
      </c>
      <c r="F791" s="52">
        <v>0</v>
      </c>
      <c r="G791" s="52">
        <v>0</v>
      </c>
      <c r="H791" s="52">
        <v>0</v>
      </c>
      <c r="I791" s="52">
        <v>0</v>
      </c>
      <c r="J791" s="52">
        <v>0</v>
      </c>
      <c r="K791" s="52">
        <v>0</v>
      </c>
      <c r="L791" s="52">
        <v>0</v>
      </c>
      <c r="M791" s="52">
        <v>0</v>
      </c>
      <c r="N791" s="52">
        <v>0</v>
      </c>
      <c r="O791" s="52">
        <v>0</v>
      </c>
      <c r="P791" s="52">
        <v>0</v>
      </c>
      <c r="Q791" s="52">
        <v>0</v>
      </c>
      <c r="R791" s="52">
        <v>0</v>
      </c>
      <c r="S791" s="52">
        <v>0</v>
      </c>
      <c r="T791" s="52">
        <v>0</v>
      </c>
      <c r="U791" s="52">
        <v>0</v>
      </c>
      <c r="V791" s="39">
        <v>0</v>
      </c>
    </row>
    <row r="792" spans="3:22">
      <c r="C792" s="52">
        <v>1</v>
      </c>
      <c r="D792" s="52">
        <v>0</v>
      </c>
      <c r="E792" s="52">
        <v>0</v>
      </c>
      <c r="F792" s="52">
        <v>1</v>
      </c>
      <c r="G792" s="52">
        <v>0</v>
      </c>
      <c r="H792" s="52">
        <v>0</v>
      </c>
      <c r="I792" s="52">
        <v>0</v>
      </c>
      <c r="J792" s="52">
        <v>0</v>
      </c>
      <c r="K792" s="52">
        <v>0</v>
      </c>
      <c r="L792" s="52">
        <v>0</v>
      </c>
      <c r="M792" s="52">
        <v>0</v>
      </c>
      <c r="N792" s="52">
        <v>0</v>
      </c>
      <c r="O792" s="52">
        <v>0</v>
      </c>
      <c r="P792" s="52">
        <v>0</v>
      </c>
      <c r="Q792" s="52">
        <v>0</v>
      </c>
      <c r="R792" s="52">
        <v>0</v>
      </c>
      <c r="S792" s="52">
        <v>0</v>
      </c>
      <c r="T792" s="52">
        <v>0</v>
      </c>
      <c r="U792" s="52">
        <v>0</v>
      </c>
      <c r="V792" s="39">
        <v>0</v>
      </c>
    </row>
    <row r="793" spans="3:22">
      <c r="C793" s="52">
        <v>0</v>
      </c>
      <c r="D793" s="52">
        <v>0</v>
      </c>
      <c r="E793" s="52">
        <v>1</v>
      </c>
      <c r="F793" s="52">
        <v>0</v>
      </c>
      <c r="G793" s="52">
        <v>0</v>
      </c>
      <c r="H793" s="52">
        <v>0</v>
      </c>
      <c r="I793" s="52">
        <v>0</v>
      </c>
      <c r="J793" s="52">
        <v>0</v>
      </c>
      <c r="K793" s="52">
        <v>0</v>
      </c>
      <c r="L793" s="52">
        <v>0</v>
      </c>
      <c r="M793" s="52">
        <v>0</v>
      </c>
      <c r="N793" s="52">
        <v>0</v>
      </c>
      <c r="O793" s="52">
        <v>0</v>
      </c>
      <c r="P793" s="52">
        <v>0</v>
      </c>
      <c r="Q793" s="52">
        <v>0</v>
      </c>
      <c r="R793" s="52">
        <v>0</v>
      </c>
      <c r="S793" s="52">
        <v>0</v>
      </c>
      <c r="T793" s="52">
        <v>0</v>
      </c>
      <c r="U793" s="52">
        <v>0</v>
      </c>
      <c r="V793" s="39">
        <v>0</v>
      </c>
    </row>
    <row r="794" spans="3:22">
      <c r="C794" s="52">
        <v>0</v>
      </c>
      <c r="D794" s="52">
        <v>1</v>
      </c>
      <c r="E794" s="52">
        <v>0</v>
      </c>
      <c r="F794" s="52">
        <v>1</v>
      </c>
      <c r="G794" s="52">
        <v>0</v>
      </c>
      <c r="H794" s="52">
        <v>0</v>
      </c>
      <c r="I794" s="52">
        <v>0</v>
      </c>
      <c r="J794" s="52">
        <v>0</v>
      </c>
      <c r="K794" s="52">
        <v>0</v>
      </c>
      <c r="L794" s="52">
        <v>0</v>
      </c>
      <c r="M794" s="52">
        <v>0</v>
      </c>
      <c r="N794" s="52">
        <v>0</v>
      </c>
      <c r="O794" s="52">
        <v>0</v>
      </c>
      <c r="P794" s="52">
        <v>0</v>
      </c>
      <c r="Q794" s="52">
        <v>0</v>
      </c>
      <c r="R794" s="52">
        <v>0</v>
      </c>
      <c r="S794" s="52">
        <v>1</v>
      </c>
      <c r="T794" s="52">
        <v>0</v>
      </c>
      <c r="U794" s="52">
        <v>0</v>
      </c>
      <c r="V794" s="39">
        <v>0</v>
      </c>
    </row>
    <row r="795" spans="3:22">
      <c r="C795" s="52">
        <v>0</v>
      </c>
      <c r="D795" s="52">
        <v>1</v>
      </c>
      <c r="E795" s="52">
        <v>1</v>
      </c>
      <c r="F795" s="52">
        <v>0</v>
      </c>
      <c r="G795" s="52">
        <v>0</v>
      </c>
      <c r="H795" s="52">
        <v>1</v>
      </c>
      <c r="I795" s="52">
        <v>0</v>
      </c>
      <c r="J795" s="52">
        <v>0</v>
      </c>
      <c r="K795" s="52">
        <v>0</v>
      </c>
      <c r="L795" s="52">
        <v>0</v>
      </c>
      <c r="M795" s="52">
        <v>0</v>
      </c>
      <c r="N795" s="52">
        <v>0</v>
      </c>
      <c r="O795" s="52">
        <v>0</v>
      </c>
      <c r="P795" s="52">
        <v>0</v>
      </c>
      <c r="Q795" s="52">
        <v>0</v>
      </c>
      <c r="R795" s="52">
        <v>0</v>
      </c>
      <c r="S795" s="52">
        <v>0</v>
      </c>
      <c r="T795" s="52">
        <v>0</v>
      </c>
      <c r="U795" s="52">
        <v>0</v>
      </c>
      <c r="V795" s="39">
        <v>0</v>
      </c>
    </row>
    <row r="796" spans="3:22">
      <c r="C796" s="52">
        <v>1</v>
      </c>
      <c r="D796" s="52">
        <v>0</v>
      </c>
      <c r="E796" s="52">
        <v>0</v>
      </c>
      <c r="F796" s="52">
        <v>1</v>
      </c>
      <c r="G796" s="52">
        <v>0</v>
      </c>
      <c r="H796" s="52">
        <v>0</v>
      </c>
      <c r="I796" s="52">
        <v>1</v>
      </c>
      <c r="J796" s="52">
        <v>0</v>
      </c>
      <c r="K796" s="52">
        <v>0</v>
      </c>
      <c r="L796" s="52">
        <v>0</v>
      </c>
      <c r="M796" s="52">
        <v>0</v>
      </c>
      <c r="N796" s="52">
        <v>0</v>
      </c>
      <c r="O796" s="52">
        <v>0</v>
      </c>
      <c r="P796" s="52">
        <v>0</v>
      </c>
      <c r="Q796" s="52">
        <v>0</v>
      </c>
      <c r="R796" s="52">
        <v>0</v>
      </c>
      <c r="S796" s="52">
        <v>0</v>
      </c>
      <c r="T796" s="52">
        <v>0</v>
      </c>
      <c r="U796" s="52">
        <v>0</v>
      </c>
      <c r="V796" s="39">
        <v>0</v>
      </c>
    </row>
    <row r="797" spans="3:22">
      <c r="C797" s="52">
        <v>0</v>
      </c>
      <c r="D797" s="52">
        <v>0</v>
      </c>
      <c r="E797" s="52">
        <v>0</v>
      </c>
      <c r="F797" s="52">
        <v>1</v>
      </c>
      <c r="G797" s="52">
        <v>0</v>
      </c>
      <c r="H797" s="52">
        <v>1</v>
      </c>
      <c r="I797" s="52">
        <v>0</v>
      </c>
      <c r="J797" s="52">
        <v>0</v>
      </c>
      <c r="K797" s="52">
        <v>0</v>
      </c>
      <c r="L797" s="52">
        <v>0</v>
      </c>
      <c r="M797" s="52">
        <v>0</v>
      </c>
      <c r="N797" s="52">
        <v>0</v>
      </c>
      <c r="O797" s="52">
        <v>0</v>
      </c>
      <c r="P797" s="52">
        <v>0</v>
      </c>
      <c r="Q797" s="52">
        <v>0</v>
      </c>
      <c r="R797" s="52">
        <v>0</v>
      </c>
      <c r="S797" s="52">
        <v>0</v>
      </c>
      <c r="T797" s="52">
        <v>0</v>
      </c>
      <c r="U797" s="52">
        <v>0</v>
      </c>
      <c r="V797" s="39">
        <v>0</v>
      </c>
    </row>
    <row r="798" spans="3:22">
      <c r="C798" s="52">
        <v>0</v>
      </c>
      <c r="D798" s="52">
        <v>1</v>
      </c>
      <c r="E798" s="52">
        <v>1</v>
      </c>
      <c r="F798" s="52">
        <v>0</v>
      </c>
      <c r="G798" s="52">
        <v>0</v>
      </c>
      <c r="H798" s="52">
        <v>1</v>
      </c>
      <c r="I798" s="52">
        <v>0</v>
      </c>
      <c r="J798" s="52">
        <v>0</v>
      </c>
      <c r="K798" s="52">
        <v>0</v>
      </c>
      <c r="L798" s="52">
        <v>0</v>
      </c>
      <c r="M798" s="52">
        <v>0</v>
      </c>
      <c r="N798" s="52">
        <v>0</v>
      </c>
      <c r="O798" s="52">
        <v>0</v>
      </c>
      <c r="P798" s="52">
        <v>0</v>
      </c>
      <c r="Q798" s="52">
        <v>1</v>
      </c>
      <c r="R798" s="52">
        <v>0</v>
      </c>
      <c r="S798" s="52">
        <v>0</v>
      </c>
      <c r="T798" s="52">
        <v>0</v>
      </c>
      <c r="U798" s="52">
        <v>1</v>
      </c>
      <c r="V798" s="39">
        <v>0</v>
      </c>
    </row>
    <row r="799" spans="3:22">
      <c r="C799" s="52">
        <v>0</v>
      </c>
      <c r="D799" s="52">
        <v>1</v>
      </c>
      <c r="E799" s="52">
        <v>0</v>
      </c>
      <c r="F799" s="52">
        <v>1</v>
      </c>
      <c r="G799" s="52">
        <v>1</v>
      </c>
      <c r="H799" s="52">
        <v>0</v>
      </c>
      <c r="I799" s="52">
        <v>0</v>
      </c>
      <c r="J799" s="52">
        <v>0</v>
      </c>
      <c r="K799" s="52">
        <v>0</v>
      </c>
      <c r="L799" s="52">
        <v>0</v>
      </c>
      <c r="M799" s="52">
        <v>0</v>
      </c>
      <c r="N799" s="52">
        <v>0</v>
      </c>
      <c r="O799" s="52">
        <v>0</v>
      </c>
      <c r="P799" s="52">
        <v>0</v>
      </c>
      <c r="Q799" s="52">
        <v>1</v>
      </c>
      <c r="R799" s="52">
        <v>0</v>
      </c>
      <c r="S799" s="52">
        <v>0</v>
      </c>
      <c r="T799" s="52">
        <v>0</v>
      </c>
      <c r="U799" s="52">
        <v>0</v>
      </c>
      <c r="V799" s="39">
        <v>0</v>
      </c>
    </row>
    <row r="800" spans="3:22">
      <c r="C800" s="52">
        <v>1</v>
      </c>
      <c r="D800" s="52">
        <v>0</v>
      </c>
      <c r="E800" s="52">
        <v>0</v>
      </c>
      <c r="F800" s="52">
        <v>1</v>
      </c>
      <c r="G800" s="52">
        <v>1</v>
      </c>
      <c r="H800" s="52">
        <v>1</v>
      </c>
      <c r="I800" s="52">
        <v>0</v>
      </c>
      <c r="J800" s="52">
        <v>0</v>
      </c>
      <c r="K800" s="52">
        <v>0</v>
      </c>
      <c r="L800" s="52">
        <v>0</v>
      </c>
      <c r="M800" s="52">
        <v>0</v>
      </c>
      <c r="N800" s="52">
        <v>0</v>
      </c>
      <c r="O800" s="52">
        <v>0</v>
      </c>
      <c r="P800" s="52">
        <v>0</v>
      </c>
      <c r="Q800" s="52">
        <v>0</v>
      </c>
      <c r="R800" s="52">
        <v>0</v>
      </c>
      <c r="S800" s="52">
        <v>0</v>
      </c>
      <c r="T800" s="52">
        <v>0</v>
      </c>
      <c r="U800" s="52">
        <v>0</v>
      </c>
      <c r="V800" s="39">
        <v>0</v>
      </c>
    </row>
    <row r="801" spans="3:22">
      <c r="C801" s="52">
        <v>1</v>
      </c>
      <c r="D801" s="52">
        <v>0</v>
      </c>
      <c r="E801" s="52">
        <v>0</v>
      </c>
      <c r="F801" s="52">
        <v>1</v>
      </c>
      <c r="G801" s="52">
        <v>0</v>
      </c>
      <c r="H801" s="52">
        <v>0</v>
      </c>
      <c r="I801" s="52">
        <v>0</v>
      </c>
      <c r="J801" s="52">
        <v>0</v>
      </c>
      <c r="K801" s="52">
        <v>0</v>
      </c>
      <c r="L801" s="52">
        <v>0</v>
      </c>
      <c r="M801" s="52">
        <v>0</v>
      </c>
      <c r="N801" s="52">
        <v>1</v>
      </c>
      <c r="O801" s="52">
        <v>0</v>
      </c>
      <c r="P801" s="52">
        <v>0</v>
      </c>
      <c r="Q801" s="52">
        <v>0</v>
      </c>
      <c r="R801" s="52">
        <v>0</v>
      </c>
      <c r="S801" s="52">
        <v>0</v>
      </c>
      <c r="T801" s="52">
        <v>0</v>
      </c>
      <c r="U801" s="52">
        <v>0</v>
      </c>
      <c r="V801" s="39">
        <v>0</v>
      </c>
    </row>
    <row r="802" spans="3:22">
      <c r="C802" s="52">
        <v>1</v>
      </c>
      <c r="D802" s="52">
        <v>0</v>
      </c>
      <c r="E802" s="52">
        <v>1</v>
      </c>
      <c r="F802" s="52">
        <v>0</v>
      </c>
      <c r="G802" s="52">
        <v>0</v>
      </c>
      <c r="H802" s="52">
        <v>0</v>
      </c>
      <c r="I802" s="52">
        <v>0</v>
      </c>
      <c r="J802" s="52">
        <v>0</v>
      </c>
      <c r="K802" s="52">
        <v>0</v>
      </c>
      <c r="L802" s="52">
        <v>0</v>
      </c>
      <c r="M802" s="52">
        <v>0</v>
      </c>
      <c r="N802" s="52">
        <v>0</v>
      </c>
      <c r="O802" s="52">
        <v>0</v>
      </c>
      <c r="P802" s="52">
        <v>0</v>
      </c>
      <c r="Q802" s="52">
        <v>0</v>
      </c>
      <c r="R802" s="52">
        <v>0</v>
      </c>
      <c r="S802" s="52">
        <v>0</v>
      </c>
      <c r="T802" s="52">
        <v>0</v>
      </c>
      <c r="U802" s="52">
        <v>0</v>
      </c>
      <c r="V802" s="39">
        <v>0</v>
      </c>
    </row>
    <row r="803" spans="3:22">
      <c r="C803" s="52">
        <v>0</v>
      </c>
      <c r="D803" s="52">
        <v>1</v>
      </c>
      <c r="E803" s="52">
        <v>1</v>
      </c>
      <c r="F803" s="52">
        <v>0</v>
      </c>
      <c r="G803" s="52">
        <v>0</v>
      </c>
      <c r="H803" s="52">
        <v>0</v>
      </c>
      <c r="I803" s="52">
        <v>0</v>
      </c>
      <c r="J803" s="52">
        <v>0</v>
      </c>
      <c r="K803" s="52">
        <v>0</v>
      </c>
      <c r="L803" s="52">
        <v>0</v>
      </c>
      <c r="M803" s="52">
        <v>0</v>
      </c>
      <c r="N803" s="52">
        <v>0</v>
      </c>
      <c r="O803" s="52">
        <v>0</v>
      </c>
      <c r="P803" s="52">
        <v>0</v>
      </c>
      <c r="Q803" s="52">
        <v>1</v>
      </c>
      <c r="R803" s="52">
        <v>0</v>
      </c>
      <c r="S803" s="52">
        <v>0</v>
      </c>
      <c r="T803" s="52">
        <v>0</v>
      </c>
      <c r="U803" s="52">
        <v>0</v>
      </c>
      <c r="V803" s="39">
        <v>0</v>
      </c>
    </row>
    <row r="804" spans="3:22">
      <c r="C804" s="52">
        <v>1</v>
      </c>
      <c r="D804" s="52">
        <v>0</v>
      </c>
      <c r="E804" s="52">
        <v>1</v>
      </c>
      <c r="F804" s="52">
        <v>0</v>
      </c>
      <c r="G804" s="52">
        <v>0</v>
      </c>
      <c r="H804" s="52">
        <v>0</v>
      </c>
      <c r="I804" s="52">
        <v>0</v>
      </c>
      <c r="J804" s="52">
        <v>0</v>
      </c>
      <c r="K804" s="52">
        <v>0</v>
      </c>
      <c r="L804" s="52">
        <v>0</v>
      </c>
      <c r="M804" s="52">
        <v>0</v>
      </c>
      <c r="N804" s="52">
        <v>0</v>
      </c>
      <c r="O804" s="52">
        <v>0</v>
      </c>
      <c r="P804" s="52">
        <v>0</v>
      </c>
      <c r="Q804" s="52">
        <v>0</v>
      </c>
      <c r="R804" s="52">
        <v>0</v>
      </c>
      <c r="S804" s="52">
        <v>0</v>
      </c>
      <c r="T804" s="52">
        <v>0</v>
      </c>
      <c r="U804" s="52">
        <v>0</v>
      </c>
      <c r="V804" s="39">
        <v>0</v>
      </c>
    </row>
    <row r="805" spans="3:22">
      <c r="C805" s="52">
        <v>1</v>
      </c>
      <c r="D805" s="52">
        <v>0</v>
      </c>
      <c r="E805" s="52">
        <v>1</v>
      </c>
      <c r="F805" s="52">
        <v>0</v>
      </c>
      <c r="G805" s="52">
        <v>0</v>
      </c>
      <c r="H805" s="52">
        <v>0</v>
      </c>
      <c r="I805" s="52">
        <v>0</v>
      </c>
      <c r="J805" s="52">
        <v>0</v>
      </c>
      <c r="K805" s="52">
        <v>0</v>
      </c>
      <c r="L805" s="52">
        <v>0</v>
      </c>
      <c r="M805" s="52">
        <v>0</v>
      </c>
      <c r="N805" s="52">
        <v>0</v>
      </c>
      <c r="O805" s="52">
        <v>0</v>
      </c>
      <c r="P805" s="52">
        <v>1</v>
      </c>
      <c r="Q805" s="52">
        <v>0</v>
      </c>
      <c r="R805" s="52">
        <v>0</v>
      </c>
      <c r="S805" s="52">
        <v>0</v>
      </c>
      <c r="T805" s="52">
        <v>0</v>
      </c>
      <c r="U805" s="52">
        <v>0</v>
      </c>
      <c r="V805" s="39">
        <v>0</v>
      </c>
    </row>
    <row r="806" spans="3:22">
      <c r="C806" s="52">
        <v>0</v>
      </c>
      <c r="D806" s="52">
        <v>0</v>
      </c>
      <c r="E806" s="52">
        <v>1</v>
      </c>
      <c r="F806" s="52">
        <v>0</v>
      </c>
      <c r="G806" s="52">
        <v>0</v>
      </c>
      <c r="H806" s="52">
        <v>1</v>
      </c>
      <c r="I806" s="52">
        <v>1</v>
      </c>
      <c r="J806" s="52">
        <v>0</v>
      </c>
      <c r="K806" s="52">
        <v>0</v>
      </c>
      <c r="L806" s="52">
        <v>0</v>
      </c>
      <c r="M806" s="52">
        <v>0</v>
      </c>
      <c r="N806" s="52">
        <v>0</v>
      </c>
      <c r="O806" s="52">
        <v>0</v>
      </c>
      <c r="P806" s="52">
        <v>0</v>
      </c>
      <c r="Q806" s="52">
        <v>0</v>
      </c>
      <c r="R806" s="52">
        <v>0</v>
      </c>
      <c r="S806" s="52">
        <v>0</v>
      </c>
      <c r="T806" s="52">
        <v>0</v>
      </c>
      <c r="U806" s="52">
        <v>0</v>
      </c>
      <c r="V806" s="39">
        <v>0</v>
      </c>
    </row>
    <row r="807" spans="3:22">
      <c r="C807" s="52">
        <v>1</v>
      </c>
      <c r="D807" s="52">
        <v>0</v>
      </c>
      <c r="E807" s="52">
        <v>1</v>
      </c>
      <c r="F807" s="52">
        <v>0</v>
      </c>
      <c r="G807" s="52">
        <v>0</v>
      </c>
      <c r="H807" s="52">
        <v>1</v>
      </c>
      <c r="I807" s="52">
        <v>0</v>
      </c>
      <c r="J807" s="52">
        <v>0</v>
      </c>
      <c r="K807" s="52">
        <v>0</v>
      </c>
      <c r="L807" s="52">
        <v>0</v>
      </c>
      <c r="M807" s="52">
        <v>0</v>
      </c>
      <c r="N807" s="52">
        <v>0</v>
      </c>
      <c r="O807" s="52">
        <v>0</v>
      </c>
      <c r="P807" s="52">
        <v>0</v>
      </c>
      <c r="Q807" s="52">
        <v>0</v>
      </c>
      <c r="R807" s="52">
        <v>0</v>
      </c>
      <c r="S807" s="52">
        <v>0</v>
      </c>
      <c r="T807" s="52">
        <v>0</v>
      </c>
      <c r="U807" s="52">
        <v>0</v>
      </c>
      <c r="V807" s="39">
        <v>0</v>
      </c>
    </row>
    <row r="808" spans="3:22">
      <c r="C808" s="52">
        <v>0</v>
      </c>
      <c r="D808" s="52">
        <v>1</v>
      </c>
      <c r="E808" s="52">
        <v>0</v>
      </c>
      <c r="F808" s="52">
        <v>0</v>
      </c>
      <c r="G808" s="52">
        <v>0</v>
      </c>
      <c r="H808" s="52">
        <v>0</v>
      </c>
      <c r="I808" s="52">
        <v>0</v>
      </c>
      <c r="J808" s="52">
        <v>0</v>
      </c>
      <c r="K808" s="52">
        <v>0</v>
      </c>
      <c r="L808" s="52">
        <v>0</v>
      </c>
      <c r="M808" s="52">
        <v>0</v>
      </c>
      <c r="N808" s="52">
        <v>0</v>
      </c>
      <c r="O808" s="52">
        <v>0</v>
      </c>
      <c r="P808" s="52">
        <v>0</v>
      </c>
      <c r="Q808" s="52">
        <v>0</v>
      </c>
      <c r="R808" s="52">
        <v>0</v>
      </c>
      <c r="S808" s="52">
        <v>0</v>
      </c>
      <c r="T808" s="52">
        <v>0</v>
      </c>
      <c r="U808" s="52">
        <v>0</v>
      </c>
      <c r="V808" s="39">
        <v>0</v>
      </c>
    </row>
    <row r="809" spans="3:22">
      <c r="C809" s="52">
        <v>1</v>
      </c>
      <c r="D809" s="52">
        <v>0</v>
      </c>
      <c r="E809" s="52">
        <v>1</v>
      </c>
      <c r="F809" s="52">
        <v>0</v>
      </c>
      <c r="G809" s="52">
        <v>0</v>
      </c>
      <c r="H809" s="52">
        <v>0</v>
      </c>
      <c r="I809" s="52">
        <v>0</v>
      </c>
      <c r="J809" s="52">
        <v>0</v>
      </c>
      <c r="K809" s="52">
        <v>0</v>
      </c>
      <c r="L809" s="52">
        <v>0</v>
      </c>
      <c r="M809" s="52">
        <v>0</v>
      </c>
      <c r="N809" s="52">
        <v>0</v>
      </c>
      <c r="O809" s="52">
        <v>0</v>
      </c>
      <c r="P809" s="52">
        <v>0</v>
      </c>
      <c r="Q809" s="52">
        <v>0</v>
      </c>
      <c r="R809" s="52">
        <v>0</v>
      </c>
      <c r="S809" s="52">
        <v>0</v>
      </c>
      <c r="T809" s="52">
        <v>0</v>
      </c>
      <c r="U809" s="52">
        <v>0</v>
      </c>
      <c r="V809" s="39">
        <v>0</v>
      </c>
    </row>
    <row r="810" spans="3:22">
      <c r="C810" s="52">
        <v>0</v>
      </c>
      <c r="D810" s="52">
        <v>0</v>
      </c>
      <c r="E810" s="52">
        <v>0</v>
      </c>
      <c r="F810" s="52">
        <v>1</v>
      </c>
      <c r="G810" s="52">
        <v>0</v>
      </c>
      <c r="H810" s="52">
        <v>0</v>
      </c>
      <c r="I810" s="52">
        <v>0</v>
      </c>
      <c r="J810" s="52">
        <v>0</v>
      </c>
      <c r="K810" s="52">
        <v>0</v>
      </c>
      <c r="L810" s="52">
        <v>0</v>
      </c>
      <c r="M810" s="52">
        <v>0</v>
      </c>
      <c r="N810" s="52">
        <v>0</v>
      </c>
      <c r="O810" s="52">
        <v>0</v>
      </c>
      <c r="P810" s="52">
        <v>0</v>
      </c>
      <c r="Q810" s="52">
        <v>1</v>
      </c>
      <c r="R810" s="52">
        <v>0</v>
      </c>
      <c r="S810" s="52">
        <v>1</v>
      </c>
      <c r="T810" s="52">
        <v>0</v>
      </c>
      <c r="U810" s="52">
        <v>0</v>
      </c>
      <c r="V810" s="39">
        <v>0</v>
      </c>
    </row>
    <row r="811" spans="3:22">
      <c r="C811" s="52">
        <v>0</v>
      </c>
      <c r="D811" s="52">
        <v>1</v>
      </c>
      <c r="E811" s="52">
        <v>0</v>
      </c>
      <c r="F811" s="52">
        <v>1</v>
      </c>
      <c r="G811" s="52">
        <v>0</v>
      </c>
      <c r="H811" s="52">
        <v>0</v>
      </c>
      <c r="I811" s="52">
        <v>0</v>
      </c>
      <c r="J811" s="52">
        <v>0</v>
      </c>
      <c r="K811" s="52">
        <v>0</v>
      </c>
      <c r="L811" s="52">
        <v>0</v>
      </c>
      <c r="M811" s="52">
        <v>0</v>
      </c>
      <c r="N811" s="52">
        <v>0</v>
      </c>
      <c r="O811" s="52">
        <v>0</v>
      </c>
      <c r="P811" s="52">
        <v>0</v>
      </c>
      <c r="Q811" s="52">
        <v>0</v>
      </c>
      <c r="R811" s="52">
        <v>0</v>
      </c>
      <c r="S811" s="52">
        <v>0</v>
      </c>
      <c r="T811" s="52">
        <v>0</v>
      </c>
      <c r="U811" s="52">
        <v>0</v>
      </c>
      <c r="V811" s="39">
        <v>0</v>
      </c>
    </row>
    <row r="812" spans="3:22">
      <c r="C812" s="52">
        <v>1</v>
      </c>
      <c r="D812" s="52">
        <v>0</v>
      </c>
      <c r="E812" s="52">
        <v>0</v>
      </c>
      <c r="F812" s="52">
        <v>1</v>
      </c>
      <c r="G812" s="52">
        <v>0</v>
      </c>
      <c r="H812" s="52">
        <v>0</v>
      </c>
      <c r="I812" s="52">
        <v>0</v>
      </c>
      <c r="J812" s="52">
        <v>0</v>
      </c>
      <c r="K812" s="52">
        <v>0</v>
      </c>
      <c r="L812" s="52">
        <v>0</v>
      </c>
      <c r="M812" s="52">
        <v>0</v>
      </c>
      <c r="N812" s="52">
        <v>0</v>
      </c>
      <c r="O812" s="52">
        <v>0</v>
      </c>
      <c r="P812" s="52">
        <v>0</v>
      </c>
      <c r="Q812" s="52">
        <v>0</v>
      </c>
      <c r="R812" s="52">
        <v>0</v>
      </c>
      <c r="S812" s="52">
        <v>0</v>
      </c>
      <c r="T812" s="52">
        <v>0</v>
      </c>
      <c r="U812" s="52">
        <v>0</v>
      </c>
      <c r="V812" s="39">
        <v>0</v>
      </c>
    </row>
    <row r="813" spans="3:22">
      <c r="C813" s="52">
        <v>1</v>
      </c>
      <c r="D813" s="52">
        <v>0</v>
      </c>
      <c r="E813" s="52">
        <v>0</v>
      </c>
      <c r="F813" s="52">
        <v>0</v>
      </c>
      <c r="G813" s="52">
        <v>0</v>
      </c>
      <c r="H813" s="52">
        <v>1</v>
      </c>
      <c r="I813" s="52">
        <v>0</v>
      </c>
      <c r="J813" s="52">
        <v>0</v>
      </c>
      <c r="K813" s="52">
        <v>0</v>
      </c>
      <c r="L813" s="52">
        <v>0</v>
      </c>
      <c r="M813" s="52">
        <v>0</v>
      </c>
      <c r="N813" s="52">
        <v>0</v>
      </c>
      <c r="O813" s="52">
        <v>0</v>
      </c>
      <c r="P813" s="52">
        <v>0</v>
      </c>
      <c r="Q813" s="52">
        <v>1</v>
      </c>
      <c r="R813" s="52">
        <v>0</v>
      </c>
      <c r="S813" s="52">
        <v>0</v>
      </c>
      <c r="T813" s="52">
        <v>1</v>
      </c>
      <c r="U813" s="52">
        <v>0</v>
      </c>
      <c r="V813" s="39">
        <v>0</v>
      </c>
    </row>
    <row r="814" spans="3:22">
      <c r="C814" s="52">
        <v>0</v>
      </c>
      <c r="D814" s="52">
        <v>1</v>
      </c>
      <c r="E814" s="52">
        <v>0</v>
      </c>
      <c r="F814" s="52">
        <v>0</v>
      </c>
      <c r="G814" s="52">
        <v>0</v>
      </c>
      <c r="H814" s="52">
        <v>1</v>
      </c>
      <c r="I814" s="52">
        <v>0</v>
      </c>
      <c r="J814" s="52">
        <v>0</v>
      </c>
      <c r="K814" s="52">
        <v>0</v>
      </c>
      <c r="L814" s="52">
        <v>0</v>
      </c>
      <c r="M814" s="52">
        <v>0</v>
      </c>
      <c r="N814" s="52">
        <v>0</v>
      </c>
      <c r="O814" s="52">
        <v>0</v>
      </c>
      <c r="P814" s="52">
        <v>0</v>
      </c>
      <c r="Q814" s="52">
        <v>0</v>
      </c>
      <c r="R814" s="52">
        <v>0</v>
      </c>
      <c r="S814" s="52">
        <v>0</v>
      </c>
      <c r="T814" s="52">
        <v>0</v>
      </c>
      <c r="U814" s="52">
        <v>0</v>
      </c>
      <c r="V814" s="39">
        <v>0</v>
      </c>
    </row>
    <row r="815" spans="3:22">
      <c r="C815" s="52">
        <v>0</v>
      </c>
      <c r="D815" s="52">
        <v>0</v>
      </c>
      <c r="E815" s="52">
        <v>1</v>
      </c>
      <c r="F815" s="52">
        <v>0</v>
      </c>
      <c r="G815" s="52">
        <v>0</v>
      </c>
      <c r="H815" s="52">
        <v>0</v>
      </c>
      <c r="I815" s="52">
        <v>0</v>
      </c>
      <c r="J815" s="52">
        <v>0</v>
      </c>
      <c r="K815" s="52">
        <v>0</v>
      </c>
      <c r="L815" s="52">
        <v>0</v>
      </c>
      <c r="M815" s="52">
        <v>0</v>
      </c>
      <c r="N815" s="52">
        <v>0</v>
      </c>
      <c r="O815" s="52">
        <v>0</v>
      </c>
      <c r="P815" s="52">
        <v>0</v>
      </c>
      <c r="Q815" s="52">
        <v>0</v>
      </c>
      <c r="R815" s="52">
        <v>0</v>
      </c>
      <c r="S815" s="52">
        <v>0</v>
      </c>
      <c r="T815" s="52">
        <v>0</v>
      </c>
      <c r="U815" s="52">
        <v>0</v>
      </c>
      <c r="V815" s="39">
        <v>0</v>
      </c>
    </row>
    <row r="816" spans="3:22">
      <c r="C816" s="52">
        <v>1</v>
      </c>
      <c r="D816" s="52">
        <v>0</v>
      </c>
      <c r="E816" s="52">
        <v>1</v>
      </c>
      <c r="F816" s="52">
        <v>0</v>
      </c>
      <c r="G816" s="52">
        <v>0</v>
      </c>
      <c r="H816" s="52">
        <v>0</v>
      </c>
      <c r="I816" s="52">
        <v>1</v>
      </c>
      <c r="J816" s="52">
        <v>0</v>
      </c>
      <c r="K816" s="52">
        <v>0</v>
      </c>
      <c r="L816" s="52">
        <v>0</v>
      </c>
      <c r="M816" s="52">
        <v>0</v>
      </c>
      <c r="N816" s="52">
        <v>1</v>
      </c>
      <c r="O816" s="52">
        <v>0</v>
      </c>
      <c r="P816" s="52">
        <v>0</v>
      </c>
      <c r="Q816" s="52">
        <v>1</v>
      </c>
      <c r="R816" s="52">
        <v>0</v>
      </c>
      <c r="S816" s="52">
        <v>0</v>
      </c>
      <c r="T816" s="52">
        <v>0</v>
      </c>
      <c r="U816" s="52">
        <v>0</v>
      </c>
      <c r="V816" s="39">
        <v>0</v>
      </c>
    </row>
    <row r="817" spans="3:22">
      <c r="C817" s="52">
        <v>0</v>
      </c>
      <c r="D817" s="52">
        <v>1</v>
      </c>
      <c r="E817" s="52">
        <v>1</v>
      </c>
      <c r="F817" s="52">
        <v>0</v>
      </c>
      <c r="G817" s="52">
        <v>0</v>
      </c>
      <c r="H817" s="52">
        <v>0</v>
      </c>
      <c r="I817" s="52">
        <v>0</v>
      </c>
      <c r="J817" s="52">
        <v>0</v>
      </c>
      <c r="K817" s="52">
        <v>0</v>
      </c>
      <c r="L817" s="52">
        <v>0</v>
      </c>
      <c r="M817" s="52">
        <v>0</v>
      </c>
      <c r="N817" s="52">
        <v>0</v>
      </c>
      <c r="O817" s="52">
        <v>0</v>
      </c>
      <c r="P817" s="52">
        <v>0</v>
      </c>
      <c r="Q817" s="52">
        <v>0</v>
      </c>
      <c r="R817" s="52">
        <v>0</v>
      </c>
      <c r="S817" s="52">
        <v>0</v>
      </c>
      <c r="T817" s="52">
        <v>0</v>
      </c>
      <c r="U817" s="52">
        <v>0</v>
      </c>
      <c r="V817" s="39">
        <v>0</v>
      </c>
    </row>
    <row r="818" spans="3:22">
      <c r="C818" s="52">
        <v>1</v>
      </c>
      <c r="D818" s="52">
        <v>0</v>
      </c>
      <c r="E818" s="52">
        <v>1</v>
      </c>
      <c r="F818" s="52">
        <v>0</v>
      </c>
      <c r="G818" s="52">
        <v>0</v>
      </c>
      <c r="H818" s="52">
        <v>0</v>
      </c>
      <c r="I818" s="52">
        <v>0</v>
      </c>
      <c r="J818" s="52">
        <v>0</v>
      </c>
      <c r="K818" s="52">
        <v>0</v>
      </c>
      <c r="L818" s="52">
        <v>0</v>
      </c>
      <c r="M818" s="52">
        <v>0</v>
      </c>
      <c r="N818" s="52">
        <v>0</v>
      </c>
      <c r="O818" s="52">
        <v>0</v>
      </c>
      <c r="P818" s="52">
        <v>1</v>
      </c>
      <c r="Q818" s="52">
        <v>0</v>
      </c>
      <c r="R818" s="52">
        <v>0</v>
      </c>
      <c r="S818" s="52">
        <v>0</v>
      </c>
      <c r="T818" s="52">
        <v>0</v>
      </c>
      <c r="U818" s="52">
        <v>0</v>
      </c>
      <c r="V818" s="39">
        <v>0</v>
      </c>
    </row>
    <row r="819" spans="3:22">
      <c r="C819" s="52">
        <v>1</v>
      </c>
      <c r="D819" s="52">
        <v>0</v>
      </c>
      <c r="E819" s="52">
        <v>0</v>
      </c>
      <c r="F819" s="52">
        <v>1</v>
      </c>
      <c r="G819" s="52">
        <v>0</v>
      </c>
      <c r="H819" s="52">
        <v>0</v>
      </c>
      <c r="I819" s="52">
        <v>0</v>
      </c>
      <c r="J819" s="52">
        <v>0</v>
      </c>
      <c r="K819" s="52">
        <v>0</v>
      </c>
      <c r="L819" s="52">
        <v>0</v>
      </c>
      <c r="M819" s="52">
        <v>0</v>
      </c>
      <c r="N819" s="52">
        <v>0</v>
      </c>
      <c r="O819" s="52">
        <v>0</v>
      </c>
      <c r="P819" s="52">
        <v>0</v>
      </c>
      <c r="Q819" s="52">
        <v>0</v>
      </c>
      <c r="R819" s="52">
        <v>0</v>
      </c>
      <c r="S819" s="52">
        <v>0</v>
      </c>
      <c r="T819" s="52">
        <v>0</v>
      </c>
      <c r="U819" s="52">
        <v>0</v>
      </c>
      <c r="V819" s="39">
        <v>0</v>
      </c>
    </row>
    <row r="820" spans="3:22">
      <c r="C820" s="52">
        <v>1</v>
      </c>
      <c r="D820" s="52">
        <v>0</v>
      </c>
      <c r="E820" s="52">
        <v>1</v>
      </c>
      <c r="F820" s="52">
        <v>0</v>
      </c>
      <c r="G820" s="52">
        <v>0</v>
      </c>
      <c r="H820" s="52">
        <v>0</v>
      </c>
      <c r="I820" s="52">
        <v>0</v>
      </c>
      <c r="J820" s="52">
        <v>0</v>
      </c>
      <c r="K820" s="52">
        <v>0</v>
      </c>
      <c r="L820" s="52">
        <v>0</v>
      </c>
      <c r="M820" s="52">
        <v>0</v>
      </c>
      <c r="N820" s="52">
        <v>0</v>
      </c>
      <c r="O820" s="52">
        <v>0</v>
      </c>
      <c r="P820" s="52">
        <v>0</v>
      </c>
      <c r="Q820" s="52">
        <v>0</v>
      </c>
      <c r="R820" s="52">
        <v>0</v>
      </c>
      <c r="S820" s="52">
        <v>0</v>
      </c>
      <c r="T820" s="52">
        <v>0</v>
      </c>
      <c r="U820" s="52">
        <v>0</v>
      </c>
      <c r="V820" s="39">
        <v>0</v>
      </c>
    </row>
    <row r="821" spans="3:22">
      <c r="C821" s="52">
        <v>1</v>
      </c>
      <c r="D821" s="52">
        <v>0</v>
      </c>
      <c r="E821" s="52">
        <v>1</v>
      </c>
      <c r="F821" s="52">
        <v>0</v>
      </c>
      <c r="G821" s="52">
        <v>0</v>
      </c>
      <c r="H821" s="52">
        <v>0</v>
      </c>
      <c r="I821" s="52">
        <v>0</v>
      </c>
      <c r="J821" s="52">
        <v>0</v>
      </c>
      <c r="K821" s="52">
        <v>0</v>
      </c>
      <c r="L821" s="52">
        <v>0</v>
      </c>
      <c r="M821" s="52">
        <v>0</v>
      </c>
      <c r="N821" s="52">
        <v>0</v>
      </c>
      <c r="O821" s="52">
        <v>0</v>
      </c>
      <c r="P821" s="52">
        <v>1</v>
      </c>
      <c r="Q821" s="52">
        <v>0</v>
      </c>
      <c r="R821" s="52">
        <v>0</v>
      </c>
      <c r="S821" s="52">
        <v>0</v>
      </c>
      <c r="T821" s="52">
        <v>0</v>
      </c>
      <c r="U821" s="52">
        <v>0</v>
      </c>
      <c r="V821" s="39">
        <v>0</v>
      </c>
    </row>
    <row r="822" spans="3:22">
      <c r="C822" s="52">
        <v>0</v>
      </c>
      <c r="D822" s="52">
        <v>1</v>
      </c>
      <c r="E822" s="52">
        <v>1</v>
      </c>
      <c r="F822" s="52">
        <v>0</v>
      </c>
      <c r="G822" s="52">
        <v>0</v>
      </c>
      <c r="H822" s="52">
        <v>1</v>
      </c>
      <c r="I822" s="52">
        <v>0</v>
      </c>
      <c r="J822" s="52">
        <v>0</v>
      </c>
      <c r="K822" s="52">
        <v>0</v>
      </c>
      <c r="L822" s="52">
        <v>0</v>
      </c>
      <c r="M822" s="52">
        <v>0</v>
      </c>
      <c r="N822" s="52">
        <v>0</v>
      </c>
      <c r="O822" s="52">
        <v>0</v>
      </c>
      <c r="P822" s="52">
        <v>0</v>
      </c>
      <c r="Q822" s="52">
        <v>0</v>
      </c>
      <c r="R822" s="52">
        <v>0</v>
      </c>
      <c r="S822" s="52">
        <v>0</v>
      </c>
      <c r="T822" s="52">
        <v>0</v>
      </c>
      <c r="U822" s="52">
        <v>0</v>
      </c>
      <c r="V822" s="39">
        <v>0</v>
      </c>
    </row>
    <row r="823" spans="3:22">
      <c r="C823" s="52">
        <v>1</v>
      </c>
      <c r="D823" s="52">
        <v>0</v>
      </c>
      <c r="E823" s="52">
        <v>1</v>
      </c>
      <c r="F823" s="52">
        <v>0</v>
      </c>
      <c r="G823" s="52">
        <v>0</v>
      </c>
      <c r="H823" s="52">
        <v>0</v>
      </c>
      <c r="I823" s="52">
        <v>0</v>
      </c>
      <c r="J823" s="52">
        <v>0</v>
      </c>
      <c r="K823" s="52">
        <v>0</v>
      </c>
      <c r="L823" s="52">
        <v>0</v>
      </c>
      <c r="M823" s="52">
        <v>0</v>
      </c>
      <c r="N823" s="52">
        <v>0</v>
      </c>
      <c r="O823" s="52">
        <v>0</v>
      </c>
      <c r="P823" s="52">
        <v>0</v>
      </c>
      <c r="Q823" s="52">
        <v>0</v>
      </c>
      <c r="R823" s="52">
        <v>0</v>
      </c>
      <c r="S823" s="52">
        <v>1</v>
      </c>
      <c r="T823" s="52">
        <v>0</v>
      </c>
      <c r="U823" s="52">
        <v>0</v>
      </c>
      <c r="V823" s="39">
        <v>0</v>
      </c>
    </row>
    <row r="824" spans="3:22">
      <c r="C824" s="52">
        <v>0</v>
      </c>
      <c r="D824" s="52">
        <v>1</v>
      </c>
      <c r="E824" s="52">
        <v>0</v>
      </c>
      <c r="F824" s="52">
        <v>1</v>
      </c>
      <c r="G824" s="52">
        <v>0</v>
      </c>
      <c r="H824" s="52">
        <v>0</v>
      </c>
      <c r="I824" s="52">
        <v>0</v>
      </c>
      <c r="J824" s="52">
        <v>0</v>
      </c>
      <c r="K824" s="52">
        <v>0</v>
      </c>
      <c r="L824" s="52">
        <v>0</v>
      </c>
      <c r="M824" s="52">
        <v>0</v>
      </c>
      <c r="N824" s="52">
        <v>0</v>
      </c>
      <c r="O824" s="52">
        <v>0</v>
      </c>
      <c r="P824" s="52">
        <v>0</v>
      </c>
      <c r="Q824" s="52">
        <v>0</v>
      </c>
      <c r="R824" s="52">
        <v>0</v>
      </c>
      <c r="S824" s="52">
        <v>0</v>
      </c>
      <c r="T824" s="52">
        <v>0</v>
      </c>
      <c r="U824" s="52">
        <v>0</v>
      </c>
      <c r="V824" s="39">
        <v>0</v>
      </c>
    </row>
    <row r="825" spans="3:22">
      <c r="C825" s="52">
        <v>0</v>
      </c>
      <c r="D825" s="52">
        <v>1</v>
      </c>
      <c r="E825" s="52">
        <v>1</v>
      </c>
      <c r="F825" s="52">
        <v>0</v>
      </c>
      <c r="G825" s="52">
        <v>0</v>
      </c>
      <c r="H825" s="52">
        <v>0</v>
      </c>
      <c r="I825" s="52">
        <v>0</v>
      </c>
      <c r="J825" s="52">
        <v>0</v>
      </c>
      <c r="K825" s="52">
        <v>0</v>
      </c>
      <c r="L825" s="52">
        <v>0</v>
      </c>
      <c r="M825" s="52">
        <v>0</v>
      </c>
      <c r="N825" s="52">
        <v>0</v>
      </c>
      <c r="O825" s="52">
        <v>0</v>
      </c>
      <c r="P825" s="52">
        <v>1</v>
      </c>
      <c r="Q825" s="52">
        <v>0</v>
      </c>
      <c r="R825" s="52">
        <v>0</v>
      </c>
      <c r="S825" s="52">
        <v>0</v>
      </c>
      <c r="T825" s="52">
        <v>1</v>
      </c>
      <c r="U825" s="52">
        <v>0</v>
      </c>
      <c r="V825" s="39">
        <v>0</v>
      </c>
    </row>
    <row r="826" spans="3:22">
      <c r="C826" s="52">
        <v>0</v>
      </c>
      <c r="D826" s="52">
        <v>1</v>
      </c>
      <c r="E826" s="52">
        <v>0</v>
      </c>
      <c r="F826" s="52">
        <v>1</v>
      </c>
      <c r="G826" s="52">
        <v>0</v>
      </c>
      <c r="H826" s="52">
        <v>1</v>
      </c>
      <c r="I826" s="52">
        <v>0</v>
      </c>
      <c r="J826" s="52">
        <v>0</v>
      </c>
      <c r="K826" s="52">
        <v>0</v>
      </c>
      <c r="L826" s="52">
        <v>0</v>
      </c>
      <c r="M826" s="52">
        <v>0</v>
      </c>
      <c r="N826" s="52">
        <v>0</v>
      </c>
      <c r="O826" s="52">
        <v>0</v>
      </c>
      <c r="P826" s="52">
        <v>0</v>
      </c>
      <c r="Q826" s="52">
        <v>0</v>
      </c>
      <c r="R826" s="52">
        <v>0</v>
      </c>
      <c r="S826" s="52">
        <v>0</v>
      </c>
      <c r="T826" s="52">
        <v>0</v>
      </c>
      <c r="U826" s="52">
        <v>0</v>
      </c>
      <c r="V826" s="39">
        <v>0</v>
      </c>
    </row>
    <row r="827" spans="3:22">
      <c r="C827" s="52">
        <v>1</v>
      </c>
      <c r="D827" s="52">
        <v>0</v>
      </c>
      <c r="E827" s="52">
        <v>1</v>
      </c>
      <c r="F827" s="52">
        <v>0</v>
      </c>
      <c r="G827" s="52">
        <v>0</v>
      </c>
      <c r="H827" s="52">
        <v>1</v>
      </c>
      <c r="I827" s="52">
        <v>0</v>
      </c>
      <c r="J827" s="52">
        <v>0</v>
      </c>
      <c r="K827" s="52">
        <v>0</v>
      </c>
      <c r="L827" s="52">
        <v>0</v>
      </c>
      <c r="M827" s="52">
        <v>0</v>
      </c>
      <c r="N827" s="52">
        <v>0</v>
      </c>
      <c r="O827" s="52">
        <v>0</v>
      </c>
      <c r="P827" s="52">
        <v>0</v>
      </c>
      <c r="Q827" s="52">
        <v>0</v>
      </c>
      <c r="R827" s="52">
        <v>0</v>
      </c>
      <c r="S827" s="52">
        <v>0</v>
      </c>
      <c r="T827" s="52">
        <v>1</v>
      </c>
      <c r="U827" s="52">
        <v>0</v>
      </c>
      <c r="V827" s="39">
        <v>0</v>
      </c>
    </row>
    <row r="828" spans="3:22">
      <c r="C828" s="52">
        <v>0</v>
      </c>
      <c r="D828" s="52">
        <v>1</v>
      </c>
      <c r="E828" s="52">
        <v>0</v>
      </c>
      <c r="F828" s="52">
        <v>1</v>
      </c>
      <c r="G828" s="52">
        <v>0</v>
      </c>
      <c r="H828" s="52">
        <v>0</v>
      </c>
      <c r="I828" s="52">
        <v>0</v>
      </c>
      <c r="J828" s="52">
        <v>0</v>
      </c>
      <c r="K828" s="52">
        <v>0</v>
      </c>
      <c r="L828" s="52">
        <v>0</v>
      </c>
      <c r="M828" s="52">
        <v>0</v>
      </c>
      <c r="N828" s="52">
        <v>0</v>
      </c>
      <c r="O828" s="52">
        <v>0</v>
      </c>
      <c r="P828" s="52">
        <v>0</v>
      </c>
      <c r="Q828" s="52">
        <v>0</v>
      </c>
      <c r="R828" s="52">
        <v>0</v>
      </c>
      <c r="S828" s="52">
        <v>0</v>
      </c>
      <c r="T828" s="52">
        <v>0</v>
      </c>
      <c r="U828" s="52">
        <v>0</v>
      </c>
      <c r="V828" s="39">
        <v>0</v>
      </c>
    </row>
    <row r="829" spans="3:22">
      <c r="C829" s="52">
        <v>0</v>
      </c>
      <c r="D829" s="52">
        <v>1</v>
      </c>
      <c r="E829" s="52">
        <v>1</v>
      </c>
      <c r="F829" s="52">
        <v>0</v>
      </c>
      <c r="G829" s="52">
        <v>0</v>
      </c>
      <c r="H829" s="52">
        <v>0</v>
      </c>
      <c r="I829" s="52">
        <v>0</v>
      </c>
      <c r="J829" s="52">
        <v>0</v>
      </c>
      <c r="K829" s="52">
        <v>0</v>
      </c>
      <c r="L829" s="52">
        <v>0</v>
      </c>
      <c r="M829" s="52">
        <v>0</v>
      </c>
      <c r="N829" s="52">
        <v>0</v>
      </c>
      <c r="O829" s="52">
        <v>0</v>
      </c>
      <c r="P829" s="52">
        <v>0</v>
      </c>
      <c r="Q829" s="52">
        <v>0</v>
      </c>
      <c r="R829" s="52">
        <v>0</v>
      </c>
      <c r="S829" s="52">
        <v>0</v>
      </c>
      <c r="T829" s="52">
        <v>0</v>
      </c>
      <c r="U829" s="52">
        <v>0</v>
      </c>
      <c r="V829" s="39">
        <v>0</v>
      </c>
    </row>
    <row r="830" spans="3:22">
      <c r="C830" s="52">
        <v>1</v>
      </c>
      <c r="D830" s="52">
        <v>0</v>
      </c>
      <c r="E830" s="52">
        <v>1</v>
      </c>
      <c r="F830" s="52">
        <v>0</v>
      </c>
      <c r="G830" s="52">
        <v>0</v>
      </c>
      <c r="H830" s="52">
        <v>0</v>
      </c>
      <c r="I830" s="52">
        <v>0</v>
      </c>
      <c r="J830" s="52">
        <v>0</v>
      </c>
      <c r="K830" s="52">
        <v>0</v>
      </c>
      <c r="L830" s="52">
        <v>0</v>
      </c>
      <c r="M830" s="52">
        <v>0</v>
      </c>
      <c r="N830" s="52">
        <v>0</v>
      </c>
      <c r="O830" s="52">
        <v>0</v>
      </c>
      <c r="P830" s="52">
        <v>0</v>
      </c>
      <c r="Q830" s="52">
        <v>0</v>
      </c>
      <c r="R830" s="52">
        <v>0</v>
      </c>
      <c r="S830" s="52">
        <v>0</v>
      </c>
      <c r="T830" s="52">
        <v>0</v>
      </c>
      <c r="U830" s="52">
        <v>0</v>
      </c>
      <c r="V830" s="39">
        <v>0</v>
      </c>
    </row>
    <row r="831" spans="3:22">
      <c r="C831" s="52">
        <v>1</v>
      </c>
      <c r="D831" s="52">
        <v>0</v>
      </c>
      <c r="E831" s="52">
        <v>0</v>
      </c>
      <c r="F831" s="52">
        <v>1</v>
      </c>
      <c r="G831" s="52">
        <v>0</v>
      </c>
      <c r="H831" s="52">
        <v>1</v>
      </c>
      <c r="I831" s="52">
        <v>0</v>
      </c>
      <c r="J831" s="52">
        <v>0</v>
      </c>
      <c r="K831" s="52">
        <v>0</v>
      </c>
      <c r="L831" s="52">
        <v>0</v>
      </c>
      <c r="M831" s="52">
        <v>0</v>
      </c>
      <c r="N831" s="52">
        <v>0</v>
      </c>
      <c r="O831" s="52">
        <v>0</v>
      </c>
      <c r="P831" s="52">
        <v>0</v>
      </c>
      <c r="Q831" s="52">
        <v>0</v>
      </c>
      <c r="R831" s="52">
        <v>0</v>
      </c>
      <c r="S831" s="52">
        <v>0</v>
      </c>
      <c r="T831" s="52">
        <v>0</v>
      </c>
      <c r="U831" s="52">
        <v>0</v>
      </c>
      <c r="V831" s="39">
        <v>0</v>
      </c>
    </row>
    <row r="832" spans="3:22">
      <c r="C832" s="52">
        <v>0</v>
      </c>
      <c r="D832" s="52">
        <v>1</v>
      </c>
      <c r="E832" s="52">
        <v>0</v>
      </c>
      <c r="F832" s="52">
        <v>1</v>
      </c>
      <c r="G832" s="52">
        <v>0</v>
      </c>
      <c r="H832" s="52">
        <v>0</v>
      </c>
      <c r="I832" s="52">
        <v>0</v>
      </c>
      <c r="J832" s="52">
        <v>0</v>
      </c>
      <c r="K832" s="52">
        <v>0</v>
      </c>
      <c r="L832" s="52">
        <v>0</v>
      </c>
      <c r="M832" s="52">
        <v>0</v>
      </c>
      <c r="N832" s="52">
        <v>0</v>
      </c>
      <c r="O832" s="52">
        <v>0</v>
      </c>
      <c r="P832" s="52">
        <v>0</v>
      </c>
      <c r="Q832" s="52">
        <v>0</v>
      </c>
      <c r="R832" s="52">
        <v>0</v>
      </c>
      <c r="S832" s="52">
        <v>0</v>
      </c>
      <c r="T832" s="52">
        <v>0</v>
      </c>
      <c r="U832" s="52">
        <v>0</v>
      </c>
      <c r="V832" s="39">
        <v>0</v>
      </c>
    </row>
    <row r="833" spans="3:22">
      <c r="C833" s="52">
        <v>0</v>
      </c>
      <c r="D833" s="52">
        <v>1</v>
      </c>
      <c r="E833" s="52">
        <v>0</v>
      </c>
      <c r="F833" s="52">
        <v>1</v>
      </c>
      <c r="G833" s="52">
        <v>0</v>
      </c>
      <c r="H833" s="52">
        <v>0</v>
      </c>
      <c r="I833" s="52">
        <v>0</v>
      </c>
      <c r="J833" s="52">
        <v>0</v>
      </c>
      <c r="K833" s="52">
        <v>0</v>
      </c>
      <c r="L833" s="52">
        <v>0</v>
      </c>
      <c r="M833" s="52">
        <v>0</v>
      </c>
      <c r="N833" s="52">
        <v>0</v>
      </c>
      <c r="O833" s="52">
        <v>0</v>
      </c>
      <c r="P833" s="52">
        <v>0</v>
      </c>
      <c r="Q833" s="52">
        <v>0</v>
      </c>
      <c r="R833" s="52">
        <v>0</v>
      </c>
      <c r="S833" s="52">
        <v>0</v>
      </c>
      <c r="T833" s="52">
        <v>1</v>
      </c>
      <c r="U833" s="52">
        <v>0</v>
      </c>
      <c r="V833" s="39">
        <v>0</v>
      </c>
    </row>
    <row r="834" spans="3:22">
      <c r="C834" s="52">
        <v>0</v>
      </c>
      <c r="D834" s="52">
        <v>0</v>
      </c>
      <c r="E834" s="52">
        <v>0</v>
      </c>
      <c r="F834" s="52">
        <v>1</v>
      </c>
      <c r="G834" s="52">
        <v>0</v>
      </c>
      <c r="H834" s="52">
        <v>0</v>
      </c>
      <c r="I834" s="52">
        <v>1</v>
      </c>
      <c r="J834" s="52">
        <v>0</v>
      </c>
      <c r="K834" s="52">
        <v>0</v>
      </c>
      <c r="L834" s="52">
        <v>0</v>
      </c>
      <c r="M834" s="52">
        <v>0</v>
      </c>
      <c r="N834" s="52">
        <v>0</v>
      </c>
      <c r="O834" s="52">
        <v>0</v>
      </c>
      <c r="P834" s="52">
        <v>0</v>
      </c>
      <c r="Q834" s="52">
        <v>0</v>
      </c>
      <c r="R834" s="52">
        <v>0</v>
      </c>
      <c r="S834" s="52">
        <v>0</v>
      </c>
      <c r="T834" s="52">
        <v>1</v>
      </c>
      <c r="U834" s="52">
        <v>0</v>
      </c>
      <c r="V834" s="39">
        <v>0</v>
      </c>
    </row>
    <row r="835" spans="3:22">
      <c r="C835" s="52">
        <v>0</v>
      </c>
      <c r="D835" s="52">
        <v>1</v>
      </c>
      <c r="E835" s="52">
        <v>0</v>
      </c>
      <c r="F835" s="52">
        <v>1</v>
      </c>
      <c r="G835" s="52">
        <v>0</v>
      </c>
      <c r="H835" s="52">
        <v>0</v>
      </c>
      <c r="I835" s="52">
        <v>0</v>
      </c>
      <c r="J835" s="52">
        <v>0</v>
      </c>
      <c r="K835" s="52">
        <v>0</v>
      </c>
      <c r="L835" s="52">
        <v>0</v>
      </c>
      <c r="M835" s="52">
        <v>0</v>
      </c>
      <c r="N835" s="52">
        <v>0</v>
      </c>
      <c r="O835" s="52">
        <v>0</v>
      </c>
      <c r="P835" s="52">
        <v>0</v>
      </c>
      <c r="Q835" s="52">
        <v>1</v>
      </c>
      <c r="R835" s="52">
        <v>0</v>
      </c>
      <c r="S835" s="52">
        <v>0</v>
      </c>
      <c r="T835" s="52">
        <v>0</v>
      </c>
      <c r="U835" s="52">
        <v>0</v>
      </c>
      <c r="V835" s="39">
        <v>0</v>
      </c>
    </row>
    <row r="836" spans="3:22">
      <c r="C836" s="52">
        <v>1</v>
      </c>
      <c r="D836" s="52">
        <v>0</v>
      </c>
      <c r="E836" s="52">
        <v>1</v>
      </c>
      <c r="F836" s="52">
        <v>0</v>
      </c>
      <c r="G836" s="52">
        <v>0</v>
      </c>
      <c r="H836" s="52">
        <v>1</v>
      </c>
      <c r="I836" s="52">
        <v>1</v>
      </c>
      <c r="J836" s="52">
        <v>0</v>
      </c>
      <c r="K836" s="52">
        <v>0</v>
      </c>
      <c r="L836" s="52">
        <v>0</v>
      </c>
      <c r="M836" s="52">
        <v>0</v>
      </c>
      <c r="N836" s="52">
        <v>0</v>
      </c>
      <c r="O836" s="52">
        <v>0</v>
      </c>
      <c r="P836" s="52">
        <v>0</v>
      </c>
      <c r="Q836" s="52">
        <v>0</v>
      </c>
      <c r="R836" s="52">
        <v>0</v>
      </c>
      <c r="S836" s="52">
        <v>0</v>
      </c>
      <c r="T836" s="52">
        <v>0</v>
      </c>
      <c r="U836" s="52">
        <v>0</v>
      </c>
      <c r="V836" s="39">
        <v>0</v>
      </c>
    </row>
    <row r="837" spans="3:22">
      <c r="C837" s="52">
        <v>0</v>
      </c>
      <c r="D837" s="52">
        <v>0</v>
      </c>
      <c r="E837" s="52">
        <v>1</v>
      </c>
      <c r="F837" s="52">
        <v>0</v>
      </c>
      <c r="G837" s="52">
        <v>0</v>
      </c>
      <c r="H837" s="52">
        <v>1</v>
      </c>
      <c r="I837" s="52">
        <v>0</v>
      </c>
      <c r="J837" s="52">
        <v>0</v>
      </c>
      <c r="K837" s="52">
        <v>0</v>
      </c>
      <c r="L837" s="52">
        <v>0</v>
      </c>
      <c r="M837" s="52">
        <v>0</v>
      </c>
      <c r="N837" s="52">
        <v>0</v>
      </c>
      <c r="O837" s="52">
        <v>0</v>
      </c>
      <c r="P837" s="52">
        <v>1</v>
      </c>
      <c r="Q837" s="52">
        <v>0</v>
      </c>
      <c r="R837" s="52">
        <v>0</v>
      </c>
      <c r="S837" s="52">
        <v>0</v>
      </c>
      <c r="T837" s="52">
        <v>0</v>
      </c>
      <c r="U837" s="52">
        <v>0</v>
      </c>
      <c r="V837" s="39">
        <v>0</v>
      </c>
    </row>
    <row r="838" spans="3:22">
      <c r="C838" s="52">
        <v>1</v>
      </c>
      <c r="D838" s="52">
        <v>0</v>
      </c>
      <c r="E838" s="52">
        <v>1</v>
      </c>
      <c r="F838" s="52">
        <v>0</v>
      </c>
      <c r="G838" s="52">
        <v>0</v>
      </c>
      <c r="H838" s="52">
        <v>0</v>
      </c>
      <c r="I838" s="52">
        <v>0</v>
      </c>
      <c r="J838" s="52">
        <v>0</v>
      </c>
      <c r="K838" s="52">
        <v>0</v>
      </c>
      <c r="L838" s="52">
        <v>0</v>
      </c>
      <c r="M838" s="52">
        <v>0</v>
      </c>
      <c r="N838" s="52">
        <v>0</v>
      </c>
      <c r="O838" s="52">
        <v>0</v>
      </c>
      <c r="P838" s="52">
        <v>0</v>
      </c>
      <c r="Q838" s="52">
        <v>0</v>
      </c>
      <c r="R838" s="52">
        <v>0</v>
      </c>
      <c r="S838" s="52">
        <v>0</v>
      </c>
      <c r="T838" s="52">
        <v>0</v>
      </c>
      <c r="U838" s="52">
        <v>0</v>
      </c>
      <c r="V838" s="39">
        <v>0</v>
      </c>
    </row>
    <row r="839" spans="3:22">
      <c r="C839" s="52">
        <v>1</v>
      </c>
      <c r="D839" s="52">
        <v>0</v>
      </c>
      <c r="E839" s="52">
        <v>1</v>
      </c>
      <c r="F839" s="52">
        <v>0</v>
      </c>
      <c r="G839" s="52">
        <v>0</v>
      </c>
      <c r="H839" s="52">
        <v>0</v>
      </c>
      <c r="I839" s="52">
        <v>1</v>
      </c>
      <c r="J839" s="52">
        <v>0</v>
      </c>
      <c r="K839" s="52">
        <v>0</v>
      </c>
      <c r="L839" s="52">
        <v>0</v>
      </c>
      <c r="M839" s="52">
        <v>0</v>
      </c>
      <c r="N839" s="52">
        <v>0</v>
      </c>
      <c r="O839" s="52">
        <v>0</v>
      </c>
      <c r="P839" s="52">
        <v>0</v>
      </c>
      <c r="Q839" s="52">
        <v>0</v>
      </c>
      <c r="R839" s="52">
        <v>0</v>
      </c>
      <c r="S839" s="52">
        <v>0</v>
      </c>
      <c r="T839" s="52">
        <v>0</v>
      </c>
      <c r="U839" s="52">
        <v>0</v>
      </c>
      <c r="V839" s="39">
        <v>0</v>
      </c>
    </row>
    <row r="840" spans="3:22">
      <c r="C840" s="52">
        <v>0</v>
      </c>
      <c r="D840" s="52">
        <v>1</v>
      </c>
      <c r="E840" s="52">
        <v>1</v>
      </c>
      <c r="F840" s="52">
        <v>0</v>
      </c>
      <c r="G840" s="52">
        <v>0</v>
      </c>
      <c r="H840" s="52">
        <v>1</v>
      </c>
      <c r="I840" s="52">
        <v>0</v>
      </c>
      <c r="J840" s="52">
        <v>0</v>
      </c>
      <c r="K840" s="52">
        <v>0</v>
      </c>
      <c r="L840" s="52">
        <v>0</v>
      </c>
      <c r="M840" s="52">
        <v>0</v>
      </c>
      <c r="N840" s="52">
        <v>0</v>
      </c>
      <c r="O840" s="52">
        <v>0</v>
      </c>
      <c r="P840" s="52">
        <v>0</v>
      </c>
      <c r="Q840" s="52">
        <v>0</v>
      </c>
      <c r="R840" s="52">
        <v>0</v>
      </c>
      <c r="S840" s="52">
        <v>0</v>
      </c>
      <c r="T840" s="52">
        <v>0</v>
      </c>
      <c r="U840" s="52">
        <v>1</v>
      </c>
      <c r="V840" s="39">
        <v>0</v>
      </c>
    </row>
    <row r="841" spans="3:22">
      <c r="C841" s="52">
        <v>0</v>
      </c>
      <c r="D841" s="52">
        <v>1</v>
      </c>
      <c r="E841" s="52">
        <v>0</v>
      </c>
      <c r="F841" s="52">
        <v>1</v>
      </c>
      <c r="G841" s="52">
        <v>0</v>
      </c>
      <c r="H841" s="52">
        <v>1</v>
      </c>
      <c r="I841" s="52">
        <v>0</v>
      </c>
      <c r="J841" s="52">
        <v>0</v>
      </c>
      <c r="K841" s="52">
        <v>0</v>
      </c>
      <c r="L841" s="52">
        <v>0</v>
      </c>
      <c r="M841" s="52">
        <v>0</v>
      </c>
      <c r="N841" s="52">
        <v>0</v>
      </c>
      <c r="O841" s="52">
        <v>0</v>
      </c>
      <c r="P841" s="52">
        <v>0</v>
      </c>
      <c r="Q841" s="52">
        <v>0</v>
      </c>
      <c r="R841" s="52">
        <v>1</v>
      </c>
      <c r="S841" s="52">
        <v>0</v>
      </c>
      <c r="T841" s="52">
        <v>0</v>
      </c>
      <c r="U841" s="52">
        <v>0</v>
      </c>
      <c r="V841" s="39">
        <v>0</v>
      </c>
    </row>
    <row r="842" spans="3:22">
      <c r="C842" s="52">
        <v>0</v>
      </c>
      <c r="D842" s="52">
        <v>0</v>
      </c>
      <c r="E842" s="52">
        <v>1</v>
      </c>
      <c r="F842" s="52">
        <v>0</v>
      </c>
      <c r="G842" s="52">
        <v>0</v>
      </c>
      <c r="H842" s="52">
        <v>0</v>
      </c>
      <c r="I842" s="52">
        <v>0</v>
      </c>
      <c r="J842" s="52">
        <v>0</v>
      </c>
      <c r="K842" s="52">
        <v>0</v>
      </c>
      <c r="L842" s="52">
        <v>0</v>
      </c>
      <c r="M842" s="52">
        <v>0</v>
      </c>
      <c r="N842" s="52">
        <v>0</v>
      </c>
      <c r="O842" s="52">
        <v>0</v>
      </c>
      <c r="P842" s="52">
        <v>0</v>
      </c>
      <c r="Q842" s="52">
        <v>0</v>
      </c>
      <c r="R842" s="52">
        <v>0</v>
      </c>
      <c r="S842" s="52">
        <v>0</v>
      </c>
      <c r="T842" s="52">
        <v>0</v>
      </c>
      <c r="U842" s="52">
        <v>0</v>
      </c>
      <c r="V842" s="39">
        <v>0</v>
      </c>
    </row>
    <row r="843" spans="3:22">
      <c r="C843" s="52">
        <v>0</v>
      </c>
      <c r="D843" s="52">
        <v>1</v>
      </c>
      <c r="E843" s="52">
        <v>1</v>
      </c>
      <c r="F843" s="52">
        <v>0</v>
      </c>
      <c r="G843" s="52">
        <v>0</v>
      </c>
      <c r="H843" s="52">
        <v>0</v>
      </c>
      <c r="I843" s="52">
        <v>1</v>
      </c>
      <c r="J843" s="52">
        <v>0</v>
      </c>
      <c r="K843" s="52">
        <v>0</v>
      </c>
      <c r="L843" s="52">
        <v>0</v>
      </c>
      <c r="M843" s="52">
        <v>0</v>
      </c>
      <c r="N843" s="52">
        <v>0</v>
      </c>
      <c r="O843" s="52">
        <v>0</v>
      </c>
      <c r="P843" s="52">
        <v>0</v>
      </c>
      <c r="Q843" s="52">
        <v>0</v>
      </c>
      <c r="R843" s="52">
        <v>0</v>
      </c>
      <c r="S843" s="52">
        <v>0</v>
      </c>
      <c r="T843" s="52">
        <v>0</v>
      </c>
      <c r="U843" s="52">
        <v>0</v>
      </c>
      <c r="V843" s="39">
        <v>0</v>
      </c>
    </row>
    <row r="844" spans="3:22">
      <c r="C844" s="52">
        <v>1</v>
      </c>
      <c r="D844" s="52">
        <v>0</v>
      </c>
      <c r="E844" s="52">
        <v>1</v>
      </c>
      <c r="F844" s="52">
        <v>0</v>
      </c>
      <c r="G844" s="52">
        <v>0</v>
      </c>
      <c r="H844" s="52">
        <v>0</v>
      </c>
      <c r="I844" s="52">
        <v>0</v>
      </c>
      <c r="J844" s="52">
        <v>0</v>
      </c>
      <c r="K844" s="52">
        <v>0</v>
      </c>
      <c r="L844" s="52">
        <v>0</v>
      </c>
      <c r="M844" s="52">
        <v>0</v>
      </c>
      <c r="N844" s="52">
        <v>0</v>
      </c>
      <c r="O844" s="52">
        <v>0</v>
      </c>
      <c r="P844" s="52">
        <v>0</v>
      </c>
      <c r="Q844" s="52">
        <v>0</v>
      </c>
      <c r="R844" s="52">
        <v>0</v>
      </c>
      <c r="S844" s="52">
        <v>0</v>
      </c>
      <c r="T844" s="52">
        <v>0</v>
      </c>
      <c r="U844" s="52">
        <v>0</v>
      </c>
      <c r="V844" s="39">
        <v>0</v>
      </c>
    </row>
    <row r="845" spans="3:22">
      <c r="C845" s="52">
        <v>0</v>
      </c>
      <c r="D845" s="52">
        <v>0</v>
      </c>
      <c r="E845" s="52">
        <v>0</v>
      </c>
      <c r="F845" s="52">
        <v>0</v>
      </c>
      <c r="G845" s="52">
        <v>0</v>
      </c>
      <c r="H845" s="52">
        <v>0</v>
      </c>
      <c r="I845" s="52">
        <v>0</v>
      </c>
      <c r="J845" s="52">
        <v>0</v>
      </c>
      <c r="K845" s="52">
        <v>1</v>
      </c>
      <c r="L845" s="52">
        <v>0</v>
      </c>
      <c r="M845" s="52">
        <v>0</v>
      </c>
      <c r="N845" s="52">
        <v>0</v>
      </c>
      <c r="O845" s="52">
        <v>0</v>
      </c>
      <c r="P845" s="52">
        <v>0</v>
      </c>
      <c r="Q845" s="52">
        <v>0</v>
      </c>
      <c r="R845" s="52">
        <v>0</v>
      </c>
      <c r="S845" s="52">
        <v>0</v>
      </c>
      <c r="T845" s="52">
        <v>1</v>
      </c>
      <c r="U845" s="52">
        <v>0</v>
      </c>
      <c r="V845" s="39">
        <v>0</v>
      </c>
    </row>
    <row r="846" spans="3:22">
      <c r="C846" s="52">
        <v>1</v>
      </c>
      <c r="D846" s="52">
        <v>0</v>
      </c>
      <c r="E846" s="52">
        <v>0</v>
      </c>
      <c r="F846" s="52">
        <v>1</v>
      </c>
      <c r="G846" s="52">
        <v>0</v>
      </c>
      <c r="H846" s="52">
        <v>0</v>
      </c>
      <c r="I846" s="52">
        <v>0</v>
      </c>
      <c r="J846" s="52">
        <v>0</v>
      </c>
      <c r="K846" s="52">
        <v>0</v>
      </c>
      <c r="L846" s="52">
        <v>0</v>
      </c>
      <c r="M846" s="52">
        <v>0</v>
      </c>
      <c r="N846" s="52">
        <v>0</v>
      </c>
      <c r="O846" s="52">
        <v>0</v>
      </c>
      <c r="P846" s="52">
        <v>0</v>
      </c>
      <c r="Q846" s="52">
        <v>0</v>
      </c>
      <c r="R846" s="52">
        <v>0</v>
      </c>
      <c r="S846" s="52">
        <v>0</v>
      </c>
      <c r="T846" s="52">
        <v>0</v>
      </c>
      <c r="U846" s="52">
        <v>0</v>
      </c>
      <c r="V846" s="39">
        <v>0</v>
      </c>
    </row>
    <row r="847" spans="3:22">
      <c r="C847" s="52">
        <v>1</v>
      </c>
      <c r="D847" s="52">
        <v>0</v>
      </c>
      <c r="E847" s="52">
        <v>0</v>
      </c>
      <c r="F847" s="52">
        <v>1</v>
      </c>
      <c r="G847" s="52">
        <v>0</v>
      </c>
      <c r="H847" s="52">
        <v>1</v>
      </c>
      <c r="I847" s="52">
        <v>1</v>
      </c>
      <c r="J847" s="52">
        <v>0</v>
      </c>
      <c r="K847" s="52">
        <v>0</v>
      </c>
      <c r="L847" s="52">
        <v>0</v>
      </c>
      <c r="M847" s="52">
        <v>0</v>
      </c>
      <c r="N847" s="52">
        <v>0</v>
      </c>
      <c r="O847" s="52">
        <v>0</v>
      </c>
      <c r="P847" s="52">
        <v>0</v>
      </c>
      <c r="Q847" s="52">
        <v>0</v>
      </c>
      <c r="R847" s="52">
        <v>0</v>
      </c>
      <c r="S847" s="52">
        <v>0</v>
      </c>
      <c r="T847" s="52">
        <v>0</v>
      </c>
      <c r="U847" s="52">
        <v>0</v>
      </c>
      <c r="V847" s="39">
        <v>0</v>
      </c>
    </row>
    <row r="848" spans="3:22">
      <c r="C848" s="52">
        <v>1</v>
      </c>
      <c r="D848" s="52">
        <v>0</v>
      </c>
      <c r="E848" s="52">
        <v>1</v>
      </c>
      <c r="F848" s="52">
        <v>0</v>
      </c>
      <c r="G848" s="52">
        <v>0</v>
      </c>
      <c r="H848" s="52">
        <v>0</v>
      </c>
      <c r="I848" s="52">
        <v>0</v>
      </c>
      <c r="J848" s="52">
        <v>0</v>
      </c>
      <c r="K848" s="52">
        <v>0</v>
      </c>
      <c r="L848" s="52">
        <v>0</v>
      </c>
      <c r="M848" s="52">
        <v>0</v>
      </c>
      <c r="N848" s="52">
        <v>0</v>
      </c>
      <c r="O848" s="52">
        <v>0</v>
      </c>
      <c r="P848" s="52">
        <v>0</v>
      </c>
      <c r="Q848" s="52">
        <v>0</v>
      </c>
      <c r="R848" s="52">
        <v>0</v>
      </c>
      <c r="S848" s="52">
        <v>0</v>
      </c>
      <c r="T848" s="52">
        <v>0</v>
      </c>
      <c r="U848" s="52">
        <v>0</v>
      </c>
      <c r="V848" s="39">
        <v>0</v>
      </c>
    </row>
    <row r="849" spans="3:22">
      <c r="C849" s="52">
        <v>0</v>
      </c>
      <c r="D849" s="52">
        <v>1</v>
      </c>
      <c r="E849" s="52">
        <v>1</v>
      </c>
      <c r="F849" s="52">
        <v>0</v>
      </c>
      <c r="G849" s="52">
        <v>0</v>
      </c>
      <c r="H849" s="52">
        <v>0</v>
      </c>
      <c r="I849" s="52">
        <v>1</v>
      </c>
      <c r="J849" s="52">
        <v>0</v>
      </c>
      <c r="K849" s="52">
        <v>0</v>
      </c>
      <c r="L849" s="52">
        <v>0</v>
      </c>
      <c r="M849" s="52">
        <v>0</v>
      </c>
      <c r="N849" s="52">
        <v>0</v>
      </c>
      <c r="O849" s="52">
        <v>0</v>
      </c>
      <c r="P849" s="52">
        <v>0</v>
      </c>
      <c r="Q849" s="52">
        <v>1</v>
      </c>
      <c r="R849" s="52">
        <v>0</v>
      </c>
      <c r="S849" s="52">
        <v>0</v>
      </c>
      <c r="T849" s="52">
        <v>1</v>
      </c>
      <c r="U849" s="52">
        <v>1</v>
      </c>
      <c r="V849" s="39">
        <v>0</v>
      </c>
    </row>
    <row r="850" spans="3:22">
      <c r="C850" s="52">
        <v>0</v>
      </c>
      <c r="D850" s="52">
        <v>1</v>
      </c>
      <c r="E850" s="52">
        <v>0</v>
      </c>
      <c r="F850" s="52">
        <v>1</v>
      </c>
      <c r="G850" s="52">
        <v>0</v>
      </c>
      <c r="H850" s="52">
        <v>0</v>
      </c>
      <c r="I850" s="52">
        <v>1</v>
      </c>
      <c r="J850" s="52">
        <v>0</v>
      </c>
      <c r="K850" s="52">
        <v>0</v>
      </c>
      <c r="L850" s="52">
        <v>0</v>
      </c>
      <c r="M850" s="52">
        <v>0</v>
      </c>
      <c r="N850" s="52">
        <v>0</v>
      </c>
      <c r="O850" s="52">
        <v>0</v>
      </c>
      <c r="P850" s="52">
        <v>0</v>
      </c>
      <c r="Q850" s="52">
        <v>1</v>
      </c>
      <c r="R850" s="52">
        <v>0</v>
      </c>
      <c r="S850" s="52">
        <v>0</v>
      </c>
      <c r="T850" s="52">
        <v>0</v>
      </c>
      <c r="U850" s="52">
        <v>0</v>
      </c>
      <c r="V850" s="39">
        <v>0</v>
      </c>
    </row>
    <row r="851" spans="3:22">
      <c r="C851" s="52">
        <v>0</v>
      </c>
      <c r="D851" s="52">
        <v>1</v>
      </c>
      <c r="E851" s="52">
        <v>0</v>
      </c>
      <c r="F851" s="52">
        <v>1</v>
      </c>
      <c r="G851" s="52">
        <v>0</v>
      </c>
      <c r="H851" s="52">
        <v>1</v>
      </c>
      <c r="I851" s="52">
        <v>0</v>
      </c>
      <c r="J851" s="52">
        <v>0</v>
      </c>
      <c r="K851" s="52">
        <v>0</v>
      </c>
      <c r="L851" s="52">
        <v>0</v>
      </c>
      <c r="M851" s="52">
        <v>0</v>
      </c>
      <c r="N851" s="52">
        <v>0</v>
      </c>
      <c r="O851" s="52">
        <v>0</v>
      </c>
      <c r="P851" s="52">
        <v>0</v>
      </c>
      <c r="Q851" s="52">
        <v>0</v>
      </c>
      <c r="R851" s="52">
        <v>0</v>
      </c>
      <c r="S851" s="52">
        <v>0</v>
      </c>
      <c r="T851" s="52">
        <v>0</v>
      </c>
      <c r="U851" s="52">
        <v>0</v>
      </c>
      <c r="V851" s="39">
        <v>0</v>
      </c>
    </row>
    <row r="852" spans="3:22">
      <c r="C852" s="52">
        <v>1</v>
      </c>
      <c r="D852" s="52">
        <v>0</v>
      </c>
      <c r="E852" s="52">
        <v>0</v>
      </c>
      <c r="F852" s="52">
        <v>1</v>
      </c>
      <c r="G852" s="52">
        <v>0</v>
      </c>
      <c r="H852" s="52">
        <v>0</v>
      </c>
      <c r="I852" s="52">
        <v>1</v>
      </c>
      <c r="J852" s="52">
        <v>0</v>
      </c>
      <c r="K852" s="52">
        <v>0</v>
      </c>
      <c r="L852" s="52">
        <v>0</v>
      </c>
      <c r="M852" s="52">
        <v>0</v>
      </c>
      <c r="N852" s="52">
        <v>0</v>
      </c>
      <c r="O852" s="52">
        <v>0</v>
      </c>
      <c r="P852" s="52">
        <v>0</v>
      </c>
      <c r="Q852" s="52">
        <v>0</v>
      </c>
      <c r="R852" s="52">
        <v>0</v>
      </c>
      <c r="S852" s="52">
        <v>0</v>
      </c>
      <c r="T852" s="52">
        <v>0</v>
      </c>
      <c r="U852" s="52">
        <v>0</v>
      </c>
      <c r="V852" s="39">
        <v>0</v>
      </c>
    </row>
    <row r="853" spans="3:22">
      <c r="C853" s="52">
        <v>1</v>
      </c>
      <c r="D853" s="52">
        <v>0</v>
      </c>
      <c r="E853" s="52">
        <v>1</v>
      </c>
      <c r="F853" s="52">
        <v>0</v>
      </c>
      <c r="G853" s="52">
        <v>0</v>
      </c>
      <c r="H853" s="52">
        <v>0</v>
      </c>
      <c r="I853" s="52">
        <v>0</v>
      </c>
      <c r="J853" s="52">
        <v>0</v>
      </c>
      <c r="K853" s="52">
        <v>0</v>
      </c>
      <c r="L853" s="52">
        <v>0</v>
      </c>
      <c r="M853" s="52">
        <v>0</v>
      </c>
      <c r="N853" s="52">
        <v>0</v>
      </c>
      <c r="O853" s="52">
        <v>0</v>
      </c>
      <c r="P853" s="52">
        <v>0</v>
      </c>
      <c r="Q853" s="52">
        <v>0</v>
      </c>
      <c r="R853" s="52">
        <v>0</v>
      </c>
      <c r="S853" s="52">
        <v>0</v>
      </c>
      <c r="T853" s="52">
        <v>0</v>
      </c>
      <c r="U853" s="52">
        <v>0</v>
      </c>
      <c r="V853" s="39">
        <v>0</v>
      </c>
    </row>
    <row r="854" spans="3:22">
      <c r="C854" s="52">
        <v>0</v>
      </c>
      <c r="D854" s="52">
        <v>1</v>
      </c>
      <c r="E854" s="52">
        <v>1</v>
      </c>
      <c r="F854" s="52">
        <v>0</v>
      </c>
      <c r="G854" s="52">
        <v>0</v>
      </c>
      <c r="H854" s="52">
        <v>0</v>
      </c>
      <c r="I854" s="52">
        <v>0</v>
      </c>
      <c r="J854" s="52">
        <v>0</v>
      </c>
      <c r="K854" s="52">
        <v>0</v>
      </c>
      <c r="L854" s="52">
        <v>0</v>
      </c>
      <c r="M854" s="52">
        <v>0</v>
      </c>
      <c r="N854" s="52">
        <v>0</v>
      </c>
      <c r="O854" s="52">
        <v>0</v>
      </c>
      <c r="P854" s="52">
        <v>1</v>
      </c>
      <c r="Q854" s="52">
        <v>0</v>
      </c>
      <c r="R854" s="52">
        <v>0</v>
      </c>
      <c r="S854" s="52">
        <v>0</v>
      </c>
      <c r="T854" s="52">
        <v>0</v>
      </c>
      <c r="U854" s="52">
        <v>1</v>
      </c>
      <c r="V854" s="39">
        <v>0</v>
      </c>
    </row>
    <row r="855" spans="3:22">
      <c r="C855" s="52">
        <v>1</v>
      </c>
      <c r="D855" s="52">
        <v>0</v>
      </c>
      <c r="E855" s="52">
        <v>0</v>
      </c>
      <c r="F855" s="52">
        <v>1</v>
      </c>
      <c r="G855" s="52">
        <v>0</v>
      </c>
      <c r="H855" s="52">
        <v>0</v>
      </c>
      <c r="I855" s="52">
        <v>0</v>
      </c>
      <c r="J855" s="52">
        <v>0</v>
      </c>
      <c r="K855" s="52">
        <v>0</v>
      </c>
      <c r="L855" s="52">
        <v>0</v>
      </c>
      <c r="M855" s="52">
        <v>0</v>
      </c>
      <c r="N855" s="52">
        <v>0</v>
      </c>
      <c r="O855" s="52">
        <v>0</v>
      </c>
      <c r="P855" s="52">
        <v>0</v>
      </c>
      <c r="Q855" s="52">
        <v>1</v>
      </c>
      <c r="R855" s="52">
        <v>0</v>
      </c>
      <c r="S855" s="52">
        <v>0</v>
      </c>
      <c r="T855" s="52">
        <v>0</v>
      </c>
      <c r="U855" s="52">
        <v>0</v>
      </c>
      <c r="V855" s="39">
        <v>0</v>
      </c>
    </row>
    <row r="856" spans="3:22">
      <c r="C856" s="52">
        <v>0</v>
      </c>
      <c r="D856" s="52">
        <v>1</v>
      </c>
      <c r="E856" s="52">
        <v>0</v>
      </c>
      <c r="F856" s="52">
        <v>1</v>
      </c>
      <c r="G856" s="52">
        <v>0</v>
      </c>
      <c r="H856" s="52">
        <v>0</v>
      </c>
      <c r="I856" s="52">
        <v>0</v>
      </c>
      <c r="J856" s="52">
        <v>0</v>
      </c>
      <c r="K856" s="52">
        <v>0</v>
      </c>
      <c r="L856" s="52">
        <v>0</v>
      </c>
      <c r="M856" s="52">
        <v>0</v>
      </c>
      <c r="N856" s="52">
        <v>0</v>
      </c>
      <c r="O856" s="52">
        <v>0</v>
      </c>
      <c r="P856" s="52">
        <v>0</v>
      </c>
      <c r="Q856" s="52">
        <v>0</v>
      </c>
      <c r="R856" s="52">
        <v>0</v>
      </c>
      <c r="S856" s="52">
        <v>0</v>
      </c>
      <c r="T856" s="52">
        <v>0</v>
      </c>
      <c r="U856" s="52">
        <v>0</v>
      </c>
      <c r="V856" s="39">
        <v>0</v>
      </c>
    </row>
    <row r="857" spans="3:22">
      <c r="C857" s="52">
        <v>1</v>
      </c>
      <c r="D857" s="52">
        <v>0</v>
      </c>
      <c r="E857" s="52">
        <v>1</v>
      </c>
      <c r="F857" s="52">
        <v>0</v>
      </c>
      <c r="G857" s="52">
        <v>0</v>
      </c>
      <c r="H857" s="52">
        <v>0</v>
      </c>
      <c r="I857" s="52">
        <v>0</v>
      </c>
      <c r="J857" s="52">
        <v>0</v>
      </c>
      <c r="K857" s="52">
        <v>0</v>
      </c>
      <c r="L857" s="52">
        <v>0</v>
      </c>
      <c r="M857" s="52">
        <v>0</v>
      </c>
      <c r="N857" s="52">
        <v>1</v>
      </c>
      <c r="O857" s="52">
        <v>0</v>
      </c>
      <c r="P857" s="52">
        <v>0</v>
      </c>
      <c r="Q857" s="52">
        <v>0</v>
      </c>
      <c r="R857" s="52">
        <v>0</v>
      </c>
      <c r="S857" s="52">
        <v>0</v>
      </c>
      <c r="T857" s="52">
        <v>0</v>
      </c>
      <c r="U857" s="52">
        <v>0</v>
      </c>
      <c r="V857" s="39">
        <v>0</v>
      </c>
    </row>
    <row r="858" spans="3:22">
      <c r="C858" s="52">
        <v>0</v>
      </c>
      <c r="D858" s="52">
        <v>1</v>
      </c>
      <c r="E858" s="52">
        <v>1</v>
      </c>
      <c r="F858" s="52">
        <v>0</v>
      </c>
      <c r="G858" s="52">
        <v>0</v>
      </c>
      <c r="H858" s="52">
        <v>0</v>
      </c>
      <c r="I858" s="52">
        <v>0</v>
      </c>
      <c r="J858" s="52">
        <v>0</v>
      </c>
      <c r="K858" s="52">
        <v>0</v>
      </c>
      <c r="L858" s="52">
        <v>0</v>
      </c>
      <c r="M858" s="52">
        <v>0</v>
      </c>
      <c r="N858" s="52">
        <v>0</v>
      </c>
      <c r="O858" s="52">
        <v>0</v>
      </c>
      <c r="P858" s="52">
        <v>0</v>
      </c>
      <c r="Q858" s="52">
        <v>1</v>
      </c>
      <c r="R858" s="52">
        <v>0</v>
      </c>
      <c r="S858" s="52">
        <v>0</v>
      </c>
      <c r="T858" s="52">
        <v>0</v>
      </c>
      <c r="U858" s="52">
        <v>1</v>
      </c>
      <c r="V858" s="39">
        <v>0</v>
      </c>
    </row>
    <row r="859" spans="3:22">
      <c r="C859" s="52">
        <v>1</v>
      </c>
      <c r="D859" s="52">
        <v>0</v>
      </c>
      <c r="E859" s="52">
        <v>0</v>
      </c>
      <c r="F859" s="52">
        <v>1</v>
      </c>
      <c r="G859" s="52">
        <v>0</v>
      </c>
      <c r="H859" s="52">
        <v>0</v>
      </c>
      <c r="I859" s="52">
        <v>0</v>
      </c>
      <c r="J859" s="52">
        <v>0</v>
      </c>
      <c r="K859" s="52">
        <v>0</v>
      </c>
      <c r="L859" s="52">
        <v>0</v>
      </c>
      <c r="M859" s="52">
        <v>0</v>
      </c>
      <c r="N859" s="52">
        <v>0</v>
      </c>
      <c r="O859" s="52">
        <v>0</v>
      </c>
      <c r="P859" s="52">
        <v>0</v>
      </c>
      <c r="Q859" s="52">
        <v>0</v>
      </c>
      <c r="R859" s="52">
        <v>0</v>
      </c>
      <c r="S859" s="52">
        <v>0</v>
      </c>
      <c r="T859" s="52">
        <v>0</v>
      </c>
      <c r="U859" s="52">
        <v>0</v>
      </c>
      <c r="V859" s="39">
        <v>0</v>
      </c>
    </row>
    <row r="860" spans="3:22">
      <c r="C860" s="52">
        <v>1</v>
      </c>
      <c r="D860" s="52">
        <v>0</v>
      </c>
      <c r="E860" s="52">
        <v>0</v>
      </c>
      <c r="F860" s="52">
        <v>1</v>
      </c>
      <c r="G860" s="52">
        <v>0</v>
      </c>
      <c r="H860" s="52">
        <v>0</v>
      </c>
      <c r="I860" s="52">
        <v>0</v>
      </c>
      <c r="J860" s="52">
        <v>0</v>
      </c>
      <c r="K860" s="52">
        <v>0</v>
      </c>
      <c r="L860" s="52">
        <v>0</v>
      </c>
      <c r="M860" s="52">
        <v>0</v>
      </c>
      <c r="N860" s="52">
        <v>0</v>
      </c>
      <c r="O860" s="52">
        <v>0</v>
      </c>
      <c r="P860" s="52">
        <v>0</v>
      </c>
      <c r="Q860" s="52">
        <v>1</v>
      </c>
      <c r="R860" s="52">
        <v>0</v>
      </c>
      <c r="S860" s="52">
        <v>0</v>
      </c>
      <c r="T860" s="52">
        <v>1</v>
      </c>
      <c r="U860" s="52">
        <v>0</v>
      </c>
      <c r="V860" s="39">
        <v>0</v>
      </c>
    </row>
    <row r="861" spans="3:22">
      <c r="C861" s="52">
        <v>0</v>
      </c>
      <c r="D861" s="52">
        <v>1</v>
      </c>
      <c r="E861" s="52">
        <v>0</v>
      </c>
      <c r="F861" s="52">
        <v>1</v>
      </c>
      <c r="G861" s="52">
        <v>1</v>
      </c>
      <c r="H861" s="52">
        <v>0</v>
      </c>
      <c r="I861" s="52">
        <v>0</v>
      </c>
      <c r="J861" s="52">
        <v>0</v>
      </c>
      <c r="K861" s="52">
        <v>0</v>
      </c>
      <c r="L861" s="52">
        <v>0</v>
      </c>
      <c r="M861" s="52">
        <v>0</v>
      </c>
      <c r="N861" s="52">
        <v>0</v>
      </c>
      <c r="O861" s="52">
        <v>0</v>
      </c>
      <c r="P861" s="52">
        <v>0</v>
      </c>
      <c r="Q861" s="52">
        <v>0</v>
      </c>
      <c r="R861" s="52">
        <v>0</v>
      </c>
      <c r="S861" s="52">
        <v>0</v>
      </c>
      <c r="T861" s="52">
        <v>0</v>
      </c>
      <c r="U861" s="52">
        <v>0</v>
      </c>
      <c r="V861" s="39">
        <v>0</v>
      </c>
    </row>
    <row r="862" spans="3:22">
      <c r="C862" s="52">
        <v>1</v>
      </c>
      <c r="D862" s="52">
        <v>0</v>
      </c>
      <c r="E862" s="52">
        <v>0</v>
      </c>
      <c r="F862" s="52">
        <v>1</v>
      </c>
      <c r="G862" s="52">
        <v>0</v>
      </c>
      <c r="H862" s="52">
        <v>0</v>
      </c>
      <c r="I862" s="52">
        <v>0</v>
      </c>
      <c r="J862" s="52">
        <v>0</v>
      </c>
      <c r="K862" s="52">
        <v>0</v>
      </c>
      <c r="L862" s="52">
        <v>0</v>
      </c>
      <c r="M862" s="52">
        <v>0</v>
      </c>
      <c r="N862" s="52">
        <v>0</v>
      </c>
      <c r="O862" s="52">
        <v>0</v>
      </c>
      <c r="P862" s="52">
        <v>0</v>
      </c>
      <c r="Q862" s="52">
        <v>1</v>
      </c>
      <c r="R862" s="52">
        <v>0</v>
      </c>
      <c r="S862" s="52">
        <v>0</v>
      </c>
      <c r="T862" s="52">
        <v>0</v>
      </c>
      <c r="U862" s="52">
        <v>0</v>
      </c>
      <c r="V862" s="39">
        <v>0</v>
      </c>
    </row>
    <row r="863" spans="3:22">
      <c r="C863" s="52">
        <v>1</v>
      </c>
      <c r="D863" s="52">
        <v>0</v>
      </c>
      <c r="E863" s="52">
        <v>0</v>
      </c>
      <c r="F863" s="52">
        <v>1</v>
      </c>
      <c r="G863" s="52">
        <v>0</v>
      </c>
      <c r="H863" s="52">
        <v>1</v>
      </c>
      <c r="I863" s="52">
        <v>0</v>
      </c>
      <c r="J863" s="52">
        <v>0</v>
      </c>
      <c r="K863" s="52">
        <v>0</v>
      </c>
      <c r="L863" s="52">
        <v>0</v>
      </c>
      <c r="M863" s="52">
        <v>0</v>
      </c>
      <c r="N863" s="52">
        <v>0</v>
      </c>
      <c r="O863" s="52">
        <v>0</v>
      </c>
      <c r="P863" s="52">
        <v>0</v>
      </c>
      <c r="Q863" s="52">
        <v>0</v>
      </c>
      <c r="R863" s="52">
        <v>0</v>
      </c>
      <c r="S863" s="52">
        <v>0</v>
      </c>
      <c r="T863" s="52">
        <v>1</v>
      </c>
      <c r="U863" s="52">
        <v>0</v>
      </c>
      <c r="V863" s="39">
        <v>0</v>
      </c>
    </row>
    <row r="864" spans="3:22">
      <c r="C864" s="52">
        <v>1</v>
      </c>
      <c r="D864" s="52">
        <v>0</v>
      </c>
      <c r="E864" s="52">
        <v>0</v>
      </c>
      <c r="F864" s="52">
        <v>1</v>
      </c>
      <c r="G864" s="52">
        <v>0</v>
      </c>
      <c r="H864" s="52">
        <v>0</v>
      </c>
      <c r="I864" s="52">
        <v>0</v>
      </c>
      <c r="J864" s="52">
        <v>0</v>
      </c>
      <c r="K864" s="52">
        <v>0</v>
      </c>
      <c r="L864" s="52">
        <v>0</v>
      </c>
      <c r="M864" s="52">
        <v>0</v>
      </c>
      <c r="N864" s="52">
        <v>0</v>
      </c>
      <c r="O864" s="52">
        <v>0</v>
      </c>
      <c r="P864" s="52">
        <v>0</v>
      </c>
      <c r="Q864" s="52">
        <v>0</v>
      </c>
      <c r="R864" s="52">
        <v>0</v>
      </c>
      <c r="S864" s="52">
        <v>0</v>
      </c>
      <c r="T864" s="52">
        <v>0</v>
      </c>
      <c r="U864" s="52">
        <v>1</v>
      </c>
      <c r="V864" s="39">
        <v>0</v>
      </c>
    </row>
    <row r="865" spans="3:22">
      <c r="C865" s="52">
        <v>1</v>
      </c>
      <c r="D865" s="52">
        <v>0</v>
      </c>
      <c r="E865" s="52">
        <v>0</v>
      </c>
      <c r="F865" s="52">
        <v>1</v>
      </c>
      <c r="G865" s="52">
        <v>0</v>
      </c>
      <c r="H865" s="52">
        <v>0</v>
      </c>
      <c r="I865" s="52">
        <v>0</v>
      </c>
      <c r="J865" s="52">
        <v>0</v>
      </c>
      <c r="K865" s="52">
        <v>0</v>
      </c>
      <c r="L865" s="52">
        <v>0</v>
      </c>
      <c r="M865" s="52">
        <v>0</v>
      </c>
      <c r="N865" s="52">
        <v>0</v>
      </c>
      <c r="O865" s="52">
        <v>0</v>
      </c>
      <c r="P865" s="52">
        <v>0</v>
      </c>
      <c r="Q865" s="52">
        <v>1</v>
      </c>
      <c r="R865" s="52">
        <v>0</v>
      </c>
      <c r="S865" s="52">
        <v>0</v>
      </c>
      <c r="T865" s="52">
        <v>1</v>
      </c>
      <c r="U865" s="52">
        <v>0</v>
      </c>
      <c r="V865" s="39">
        <v>0</v>
      </c>
    </row>
    <row r="866" spans="3:22">
      <c r="C866" s="52">
        <v>1</v>
      </c>
      <c r="D866" s="52">
        <v>0</v>
      </c>
      <c r="E866" s="52">
        <v>0</v>
      </c>
      <c r="F866" s="52">
        <v>1</v>
      </c>
      <c r="G866" s="52">
        <v>0</v>
      </c>
      <c r="H866" s="52">
        <v>0</v>
      </c>
      <c r="I866" s="52">
        <v>0</v>
      </c>
      <c r="J866" s="52">
        <v>0</v>
      </c>
      <c r="K866" s="52">
        <v>0</v>
      </c>
      <c r="L866" s="52">
        <v>0</v>
      </c>
      <c r="M866" s="52">
        <v>0</v>
      </c>
      <c r="N866" s="52">
        <v>0</v>
      </c>
      <c r="O866" s="52">
        <v>0</v>
      </c>
      <c r="P866" s="52">
        <v>0</v>
      </c>
      <c r="Q866" s="52">
        <v>0</v>
      </c>
      <c r="R866" s="52">
        <v>0</v>
      </c>
      <c r="S866" s="52">
        <v>0</v>
      </c>
      <c r="T866" s="52">
        <v>1</v>
      </c>
      <c r="U866" s="52">
        <v>0</v>
      </c>
      <c r="V866" s="39">
        <v>0</v>
      </c>
    </row>
    <row r="867" spans="3:22">
      <c r="C867" s="52">
        <v>1</v>
      </c>
      <c r="D867" s="52">
        <v>0</v>
      </c>
      <c r="E867" s="52">
        <v>1</v>
      </c>
      <c r="F867" s="52">
        <v>0</v>
      </c>
      <c r="G867" s="52">
        <v>0</v>
      </c>
      <c r="H867" s="52">
        <v>0</v>
      </c>
      <c r="I867" s="52">
        <v>0</v>
      </c>
      <c r="J867" s="52">
        <v>0</v>
      </c>
      <c r="K867" s="52">
        <v>0</v>
      </c>
      <c r="L867" s="52">
        <v>0</v>
      </c>
      <c r="M867" s="52">
        <v>0</v>
      </c>
      <c r="N867" s="52">
        <v>0</v>
      </c>
      <c r="O867" s="52">
        <v>0</v>
      </c>
      <c r="P867" s="52">
        <v>0</v>
      </c>
      <c r="Q867" s="52">
        <v>0</v>
      </c>
      <c r="R867" s="52">
        <v>0</v>
      </c>
      <c r="S867" s="52">
        <v>0</v>
      </c>
      <c r="T867" s="52">
        <v>0</v>
      </c>
      <c r="U867" s="52">
        <v>0</v>
      </c>
      <c r="V867" s="39">
        <v>0</v>
      </c>
    </row>
    <row r="868" spans="3:22">
      <c r="C868" s="52">
        <v>1</v>
      </c>
      <c r="D868" s="52">
        <v>0</v>
      </c>
      <c r="E868" s="52">
        <v>1</v>
      </c>
      <c r="F868" s="52">
        <v>0</v>
      </c>
      <c r="G868" s="52">
        <v>0</v>
      </c>
      <c r="H868" s="52">
        <v>0</v>
      </c>
      <c r="I868" s="52">
        <v>0</v>
      </c>
      <c r="J868" s="52">
        <v>0</v>
      </c>
      <c r="K868" s="52">
        <v>0</v>
      </c>
      <c r="L868" s="52">
        <v>0</v>
      </c>
      <c r="M868" s="52">
        <v>0</v>
      </c>
      <c r="N868" s="52">
        <v>0</v>
      </c>
      <c r="O868" s="52">
        <v>0</v>
      </c>
      <c r="P868" s="52">
        <v>0</v>
      </c>
      <c r="Q868" s="52">
        <v>0</v>
      </c>
      <c r="R868" s="52">
        <v>0</v>
      </c>
      <c r="S868" s="52">
        <v>0</v>
      </c>
      <c r="T868" s="52">
        <v>0</v>
      </c>
      <c r="U868" s="52">
        <v>0</v>
      </c>
      <c r="V868" s="39">
        <v>0</v>
      </c>
    </row>
    <row r="869" spans="3:22">
      <c r="C869" s="52">
        <v>0</v>
      </c>
      <c r="D869" s="52">
        <v>1</v>
      </c>
      <c r="E869" s="52">
        <v>1</v>
      </c>
      <c r="F869" s="52">
        <v>0</v>
      </c>
      <c r="G869" s="52">
        <v>0</v>
      </c>
      <c r="H869" s="52">
        <v>0</v>
      </c>
      <c r="I869" s="52">
        <v>0</v>
      </c>
      <c r="J869" s="52">
        <v>0</v>
      </c>
      <c r="K869" s="52">
        <v>0</v>
      </c>
      <c r="L869" s="52">
        <v>0</v>
      </c>
      <c r="M869" s="52">
        <v>0</v>
      </c>
      <c r="N869" s="52">
        <v>0</v>
      </c>
      <c r="O869" s="52">
        <v>0</v>
      </c>
      <c r="P869" s="52">
        <v>0</v>
      </c>
      <c r="Q869" s="52">
        <v>1</v>
      </c>
      <c r="R869" s="52">
        <v>0</v>
      </c>
      <c r="S869" s="52">
        <v>0</v>
      </c>
      <c r="T869" s="52">
        <v>1</v>
      </c>
      <c r="U869" s="52">
        <v>0</v>
      </c>
      <c r="V869" s="39">
        <v>0</v>
      </c>
    </row>
    <row r="870" spans="3:22">
      <c r="C870" s="52">
        <v>1</v>
      </c>
      <c r="D870" s="52">
        <v>0</v>
      </c>
      <c r="E870" s="52">
        <v>1</v>
      </c>
      <c r="F870" s="52">
        <v>0</v>
      </c>
      <c r="G870" s="52">
        <v>0</v>
      </c>
      <c r="H870" s="52">
        <v>1</v>
      </c>
      <c r="I870" s="52">
        <v>0</v>
      </c>
      <c r="J870" s="52">
        <v>0</v>
      </c>
      <c r="K870" s="52">
        <v>0</v>
      </c>
      <c r="L870" s="52">
        <v>0</v>
      </c>
      <c r="M870" s="52">
        <v>0</v>
      </c>
      <c r="N870" s="52">
        <v>0</v>
      </c>
      <c r="O870" s="52">
        <v>1</v>
      </c>
      <c r="P870" s="52">
        <v>0</v>
      </c>
      <c r="Q870" s="52">
        <v>0</v>
      </c>
      <c r="R870" s="52">
        <v>0</v>
      </c>
      <c r="S870" s="52">
        <v>0</v>
      </c>
      <c r="T870" s="52">
        <v>1</v>
      </c>
      <c r="U870" s="52">
        <v>0</v>
      </c>
      <c r="V870" s="39">
        <v>0</v>
      </c>
    </row>
    <row r="871" spans="3:22">
      <c r="C871" s="52">
        <v>0</v>
      </c>
      <c r="D871" s="52">
        <v>1</v>
      </c>
      <c r="E871" s="52">
        <v>1</v>
      </c>
      <c r="F871" s="52">
        <v>0</v>
      </c>
      <c r="G871" s="52">
        <v>0</v>
      </c>
      <c r="H871" s="52">
        <v>0</v>
      </c>
      <c r="I871" s="52">
        <v>0</v>
      </c>
      <c r="J871" s="52">
        <v>0</v>
      </c>
      <c r="K871" s="52">
        <v>0</v>
      </c>
      <c r="L871" s="52">
        <v>0</v>
      </c>
      <c r="M871" s="52">
        <v>0</v>
      </c>
      <c r="N871" s="52">
        <v>0</v>
      </c>
      <c r="O871" s="52">
        <v>0</v>
      </c>
      <c r="P871" s="52">
        <v>0</v>
      </c>
      <c r="Q871" s="52">
        <v>0</v>
      </c>
      <c r="R871" s="52">
        <v>0</v>
      </c>
      <c r="S871" s="52">
        <v>0</v>
      </c>
      <c r="T871" s="52">
        <v>0</v>
      </c>
      <c r="U871" s="52">
        <v>0</v>
      </c>
      <c r="V871" s="39">
        <v>0</v>
      </c>
    </row>
    <row r="872" spans="3:22">
      <c r="C872" s="52">
        <v>0</v>
      </c>
      <c r="D872" s="52">
        <v>1</v>
      </c>
      <c r="E872" s="52">
        <v>0</v>
      </c>
      <c r="F872" s="52">
        <v>1</v>
      </c>
      <c r="G872" s="52">
        <v>0</v>
      </c>
      <c r="H872" s="52">
        <v>0</v>
      </c>
      <c r="I872" s="52">
        <v>0</v>
      </c>
      <c r="J872" s="52">
        <v>0</v>
      </c>
      <c r="K872" s="52">
        <v>0</v>
      </c>
      <c r="L872" s="52">
        <v>0</v>
      </c>
      <c r="M872" s="52">
        <v>0</v>
      </c>
      <c r="N872" s="52">
        <v>0</v>
      </c>
      <c r="O872" s="52">
        <v>0</v>
      </c>
      <c r="P872" s="52">
        <v>0</v>
      </c>
      <c r="Q872" s="52">
        <v>0</v>
      </c>
      <c r="R872" s="52">
        <v>0</v>
      </c>
      <c r="S872" s="52">
        <v>0</v>
      </c>
      <c r="T872" s="52">
        <v>0</v>
      </c>
      <c r="U872" s="52">
        <v>0</v>
      </c>
      <c r="V872" s="39">
        <v>0</v>
      </c>
    </row>
    <row r="873" spans="3:22">
      <c r="C873" s="52">
        <v>0</v>
      </c>
      <c r="D873" s="52">
        <v>1</v>
      </c>
      <c r="E873" s="52">
        <v>0</v>
      </c>
      <c r="F873" s="52">
        <v>0</v>
      </c>
      <c r="G873" s="52">
        <v>0</v>
      </c>
      <c r="H873" s="52">
        <v>1</v>
      </c>
      <c r="I873" s="52">
        <v>0</v>
      </c>
      <c r="J873" s="52">
        <v>0</v>
      </c>
      <c r="K873" s="52">
        <v>0</v>
      </c>
      <c r="L873" s="52">
        <v>0</v>
      </c>
      <c r="M873" s="52">
        <v>0</v>
      </c>
      <c r="N873" s="52">
        <v>0</v>
      </c>
      <c r="O873" s="52">
        <v>0</v>
      </c>
      <c r="P873" s="52">
        <v>0</v>
      </c>
      <c r="Q873" s="52">
        <v>0</v>
      </c>
      <c r="R873" s="52">
        <v>1</v>
      </c>
      <c r="S873" s="52">
        <v>0</v>
      </c>
      <c r="T873" s="52">
        <v>0</v>
      </c>
      <c r="U873" s="52">
        <v>0</v>
      </c>
      <c r="V873" s="39">
        <v>0</v>
      </c>
    </row>
    <row r="874" spans="3:22">
      <c r="C874" s="52">
        <v>0</v>
      </c>
      <c r="D874" s="52">
        <v>0</v>
      </c>
      <c r="E874" s="52">
        <v>0</v>
      </c>
      <c r="F874" s="52">
        <v>1</v>
      </c>
      <c r="G874" s="52">
        <v>0</v>
      </c>
      <c r="H874" s="52">
        <v>0</v>
      </c>
      <c r="I874" s="52">
        <v>0</v>
      </c>
      <c r="J874" s="52">
        <v>0</v>
      </c>
      <c r="K874" s="52">
        <v>0</v>
      </c>
      <c r="L874" s="52">
        <v>0</v>
      </c>
      <c r="M874" s="52">
        <v>0</v>
      </c>
      <c r="N874" s="52">
        <v>0</v>
      </c>
      <c r="O874" s="52">
        <v>0</v>
      </c>
      <c r="P874" s="52">
        <v>0</v>
      </c>
      <c r="Q874" s="52">
        <v>0</v>
      </c>
      <c r="R874" s="52">
        <v>0</v>
      </c>
      <c r="S874" s="52">
        <v>0</v>
      </c>
      <c r="T874" s="52">
        <v>1</v>
      </c>
      <c r="U874" s="52">
        <v>0</v>
      </c>
      <c r="V874" s="39">
        <v>0</v>
      </c>
    </row>
    <row r="875" spans="3:22">
      <c r="C875" s="52">
        <v>0</v>
      </c>
      <c r="D875" s="52">
        <v>1</v>
      </c>
      <c r="E875" s="52">
        <v>0</v>
      </c>
      <c r="F875" s="52">
        <v>1</v>
      </c>
      <c r="G875" s="52">
        <v>0</v>
      </c>
      <c r="H875" s="52">
        <v>0</v>
      </c>
      <c r="I875" s="52">
        <v>0</v>
      </c>
      <c r="J875" s="52">
        <v>0</v>
      </c>
      <c r="K875" s="52">
        <v>0</v>
      </c>
      <c r="L875" s="52">
        <v>0</v>
      </c>
      <c r="M875" s="52">
        <v>0</v>
      </c>
      <c r="N875" s="52">
        <v>0</v>
      </c>
      <c r="O875" s="52">
        <v>0</v>
      </c>
      <c r="P875" s="52">
        <v>0</v>
      </c>
      <c r="Q875" s="52">
        <v>0</v>
      </c>
      <c r="R875" s="52">
        <v>0</v>
      </c>
      <c r="S875" s="52">
        <v>0</v>
      </c>
      <c r="T875" s="52">
        <v>1</v>
      </c>
      <c r="U875" s="52">
        <v>0</v>
      </c>
      <c r="V875" s="39">
        <v>0</v>
      </c>
    </row>
    <row r="876" spans="3:22">
      <c r="C876" s="52">
        <v>1</v>
      </c>
      <c r="D876" s="52">
        <v>0</v>
      </c>
      <c r="E876" s="52">
        <v>1</v>
      </c>
      <c r="F876" s="52">
        <v>0</v>
      </c>
      <c r="G876" s="52">
        <v>0</v>
      </c>
      <c r="H876" s="52">
        <v>1</v>
      </c>
      <c r="I876" s="52">
        <v>1</v>
      </c>
      <c r="J876" s="52">
        <v>0</v>
      </c>
      <c r="K876" s="52">
        <v>0</v>
      </c>
      <c r="L876" s="52">
        <v>0</v>
      </c>
      <c r="M876" s="52">
        <v>0</v>
      </c>
      <c r="N876" s="52">
        <v>0</v>
      </c>
      <c r="O876" s="52">
        <v>0</v>
      </c>
      <c r="P876" s="52">
        <v>0</v>
      </c>
      <c r="Q876" s="52">
        <v>0</v>
      </c>
      <c r="R876" s="52">
        <v>0</v>
      </c>
      <c r="S876" s="52">
        <v>0</v>
      </c>
      <c r="T876" s="52">
        <v>0</v>
      </c>
      <c r="U876" s="52">
        <v>0</v>
      </c>
      <c r="V876" s="39">
        <v>0</v>
      </c>
    </row>
    <row r="877" spans="3:22">
      <c r="C877" s="52">
        <v>0</v>
      </c>
      <c r="D877" s="52">
        <v>1</v>
      </c>
      <c r="E877" s="52">
        <v>1</v>
      </c>
      <c r="F877" s="52">
        <v>0</v>
      </c>
      <c r="G877" s="52">
        <v>0</v>
      </c>
      <c r="H877" s="52">
        <v>0</v>
      </c>
      <c r="I877" s="52">
        <v>1</v>
      </c>
      <c r="J877" s="52">
        <v>0</v>
      </c>
      <c r="K877" s="52">
        <v>0</v>
      </c>
      <c r="L877" s="52">
        <v>0</v>
      </c>
      <c r="M877" s="52">
        <v>0</v>
      </c>
      <c r="N877" s="52">
        <v>0</v>
      </c>
      <c r="O877" s="52">
        <v>0</v>
      </c>
      <c r="P877" s="52">
        <v>0</v>
      </c>
      <c r="Q877" s="52">
        <v>0</v>
      </c>
      <c r="R877" s="52">
        <v>0</v>
      </c>
      <c r="S877" s="52">
        <v>0</v>
      </c>
      <c r="T877" s="52">
        <v>0</v>
      </c>
      <c r="U877" s="52">
        <v>0</v>
      </c>
      <c r="V877" s="39">
        <v>0</v>
      </c>
    </row>
    <row r="878" spans="3:22">
      <c r="C878" s="52">
        <v>0</v>
      </c>
      <c r="D878" s="52">
        <v>1</v>
      </c>
      <c r="E878" s="52">
        <v>0</v>
      </c>
      <c r="F878" s="52">
        <v>1</v>
      </c>
      <c r="G878" s="52">
        <v>0</v>
      </c>
      <c r="H878" s="52">
        <v>0</v>
      </c>
      <c r="I878" s="52">
        <v>0</v>
      </c>
      <c r="J878" s="52">
        <v>0</v>
      </c>
      <c r="K878" s="52">
        <v>0</v>
      </c>
      <c r="L878" s="52">
        <v>0</v>
      </c>
      <c r="M878" s="52">
        <v>0</v>
      </c>
      <c r="N878" s="52">
        <v>0</v>
      </c>
      <c r="O878" s="52">
        <v>0</v>
      </c>
      <c r="P878" s="52">
        <v>0</v>
      </c>
      <c r="Q878" s="52">
        <v>1</v>
      </c>
      <c r="R878" s="52">
        <v>0</v>
      </c>
      <c r="S878" s="52">
        <v>0</v>
      </c>
      <c r="T878" s="52">
        <v>1</v>
      </c>
      <c r="U878" s="52">
        <v>0</v>
      </c>
      <c r="V878" s="39">
        <v>0</v>
      </c>
    </row>
    <row r="879" spans="3:22">
      <c r="C879" s="52">
        <v>0</v>
      </c>
      <c r="D879" s="52">
        <v>1</v>
      </c>
      <c r="E879" s="52">
        <v>0</v>
      </c>
      <c r="F879" s="52">
        <v>1</v>
      </c>
      <c r="G879" s="52">
        <v>1</v>
      </c>
      <c r="H879" s="52">
        <v>0</v>
      </c>
      <c r="I879" s="52">
        <v>0</v>
      </c>
      <c r="J879" s="52">
        <v>0</v>
      </c>
      <c r="K879" s="52">
        <v>0</v>
      </c>
      <c r="L879" s="52">
        <v>0</v>
      </c>
      <c r="M879" s="52">
        <v>1</v>
      </c>
      <c r="N879" s="52">
        <v>0</v>
      </c>
      <c r="O879" s="52">
        <v>0</v>
      </c>
      <c r="P879" s="52">
        <v>0</v>
      </c>
      <c r="Q879" s="52">
        <v>0</v>
      </c>
      <c r="R879" s="52">
        <v>0</v>
      </c>
      <c r="S879" s="52">
        <v>0</v>
      </c>
      <c r="T879" s="52">
        <v>0</v>
      </c>
      <c r="U879" s="52">
        <v>0</v>
      </c>
      <c r="V879" s="39">
        <v>0</v>
      </c>
    </row>
    <row r="880" spans="3:22">
      <c r="C880" s="52">
        <v>0</v>
      </c>
      <c r="D880" s="52">
        <v>1</v>
      </c>
      <c r="E880" s="52">
        <v>1</v>
      </c>
      <c r="F880" s="52">
        <v>0</v>
      </c>
      <c r="G880" s="52">
        <v>0</v>
      </c>
      <c r="H880" s="52">
        <v>0</v>
      </c>
      <c r="I880" s="52">
        <v>0</v>
      </c>
      <c r="J880" s="52">
        <v>0</v>
      </c>
      <c r="K880" s="52">
        <v>0</v>
      </c>
      <c r="L880" s="52">
        <v>0</v>
      </c>
      <c r="M880" s="52">
        <v>0</v>
      </c>
      <c r="N880" s="52">
        <v>0</v>
      </c>
      <c r="O880" s="52">
        <v>0</v>
      </c>
      <c r="P880" s="52">
        <v>0</v>
      </c>
      <c r="Q880" s="52">
        <v>0</v>
      </c>
      <c r="R880" s="52">
        <v>0</v>
      </c>
      <c r="S880" s="52">
        <v>0</v>
      </c>
      <c r="T880" s="52">
        <v>1</v>
      </c>
      <c r="U880" s="52">
        <v>0</v>
      </c>
      <c r="V880" s="39">
        <v>0</v>
      </c>
    </row>
    <row r="881" spans="3:22">
      <c r="C881" s="52">
        <v>0</v>
      </c>
      <c r="D881" s="52">
        <v>1</v>
      </c>
      <c r="E881" s="52">
        <v>0</v>
      </c>
      <c r="F881" s="52">
        <v>1</v>
      </c>
      <c r="G881" s="52">
        <v>0</v>
      </c>
      <c r="H881" s="52">
        <v>0</v>
      </c>
      <c r="I881" s="52">
        <v>0</v>
      </c>
      <c r="J881" s="52">
        <v>0</v>
      </c>
      <c r="K881" s="52">
        <v>0</v>
      </c>
      <c r="L881" s="52">
        <v>0</v>
      </c>
      <c r="M881" s="52">
        <v>0</v>
      </c>
      <c r="N881" s="52">
        <v>0</v>
      </c>
      <c r="O881" s="52">
        <v>0</v>
      </c>
      <c r="P881" s="52">
        <v>0</v>
      </c>
      <c r="Q881" s="52">
        <v>0</v>
      </c>
      <c r="R881" s="52">
        <v>0</v>
      </c>
      <c r="S881" s="52">
        <v>0</v>
      </c>
      <c r="T881" s="52">
        <v>0</v>
      </c>
      <c r="U881" s="52">
        <v>0</v>
      </c>
      <c r="V881" s="39">
        <v>0</v>
      </c>
    </row>
    <row r="882" spans="3:22">
      <c r="C882" s="52">
        <v>1</v>
      </c>
      <c r="D882" s="52">
        <v>0</v>
      </c>
      <c r="E882" s="52">
        <v>0</v>
      </c>
      <c r="F882" s="52">
        <v>1</v>
      </c>
      <c r="G882" s="52">
        <v>0</v>
      </c>
      <c r="H882" s="52">
        <v>0</v>
      </c>
      <c r="I882" s="52">
        <v>0</v>
      </c>
      <c r="J882" s="52">
        <v>0</v>
      </c>
      <c r="K882" s="52">
        <v>0</v>
      </c>
      <c r="L882" s="52">
        <v>0</v>
      </c>
      <c r="M882" s="52">
        <v>0</v>
      </c>
      <c r="N882" s="52">
        <v>0</v>
      </c>
      <c r="O882" s="52">
        <v>0</v>
      </c>
      <c r="P882" s="52">
        <v>0</v>
      </c>
      <c r="Q882" s="52">
        <v>0</v>
      </c>
      <c r="R882" s="52">
        <v>0</v>
      </c>
      <c r="S882" s="52">
        <v>0</v>
      </c>
      <c r="T882" s="52">
        <v>0</v>
      </c>
      <c r="U882" s="52">
        <v>0</v>
      </c>
      <c r="V882" s="39">
        <v>0</v>
      </c>
    </row>
    <row r="883" spans="3:22">
      <c r="C883" s="52">
        <v>0</v>
      </c>
      <c r="D883" s="52">
        <v>1</v>
      </c>
      <c r="E883" s="52">
        <v>0</v>
      </c>
      <c r="F883" s="52">
        <v>1</v>
      </c>
      <c r="G883" s="52">
        <v>0</v>
      </c>
      <c r="H883" s="52">
        <v>1</v>
      </c>
      <c r="I883" s="52">
        <v>0</v>
      </c>
      <c r="J883" s="52">
        <v>0</v>
      </c>
      <c r="K883" s="52">
        <v>0</v>
      </c>
      <c r="L883" s="52">
        <v>0</v>
      </c>
      <c r="M883" s="52">
        <v>0</v>
      </c>
      <c r="N883" s="52">
        <v>0</v>
      </c>
      <c r="O883" s="52">
        <v>0</v>
      </c>
      <c r="P883" s="52">
        <v>0</v>
      </c>
      <c r="Q883" s="52">
        <v>0</v>
      </c>
      <c r="R883" s="52">
        <v>0</v>
      </c>
      <c r="S883" s="52">
        <v>0</v>
      </c>
      <c r="T883" s="52">
        <v>0</v>
      </c>
      <c r="U883" s="52">
        <v>0</v>
      </c>
      <c r="V883" s="39">
        <v>0</v>
      </c>
    </row>
    <row r="884" spans="3:22">
      <c r="C884" s="52">
        <v>0</v>
      </c>
      <c r="D884" s="52">
        <v>1</v>
      </c>
      <c r="E884" s="52">
        <v>1</v>
      </c>
      <c r="F884" s="52">
        <v>0</v>
      </c>
      <c r="G884" s="52">
        <v>0</v>
      </c>
      <c r="H884" s="52">
        <v>0</v>
      </c>
      <c r="I884" s="52">
        <v>1</v>
      </c>
      <c r="J884" s="52">
        <v>0</v>
      </c>
      <c r="K884" s="52">
        <v>0</v>
      </c>
      <c r="L884" s="52">
        <v>0</v>
      </c>
      <c r="M884" s="52">
        <v>0</v>
      </c>
      <c r="N884" s="52">
        <v>0</v>
      </c>
      <c r="O884" s="52">
        <v>0</v>
      </c>
      <c r="P884" s="52">
        <v>0</v>
      </c>
      <c r="Q884" s="52">
        <v>0</v>
      </c>
      <c r="R884" s="52">
        <v>0</v>
      </c>
      <c r="S884" s="52">
        <v>0</v>
      </c>
      <c r="T884" s="52">
        <v>0</v>
      </c>
      <c r="U884" s="52">
        <v>0</v>
      </c>
      <c r="V884" s="39">
        <v>0</v>
      </c>
    </row>
    <row r="885" spans="3:22">
      <c r="C885" s="52">
        <v>0</v>
      </c>
      <c r="D885" s="52">
        <v>1</v>
      </c>
      <c r="E885" s="52">
        <v>1</v>
      </c>
      <c r="F885" s="52">
        <v>0</v>
      </c>
      <c r="G885" s="52">
        <v>0</v>
      </c>
      <c r="H885" s="52">
        <v>1</v>
      </c>
      <c r="I885" s="52">
        <v>0</v>
      </c>
      <c r="J885" s="52">
        <v>0</v>
      </c>
      <c r="K885" s="52">
        <v>0</v>
      </c>
      <c r="L885" s="52">
        <v>0</v>
      </c>
      <c r="M885" s="52">
        <v>0</v>
      </c>
      <c r="N885" s="52">
        <v>0</v>
      </c>
      <c r="O885" s="52">
        <v>0</v>
      </c>
      <c r="P885" s="52">
        <v>0</v>
      </c>
      <c r="Q885" s="52">
        <v>0</v>
      </c>
      <c r="R885" s="52">
        <v>0</v>
      </c>
      <c r="S885" s="52">
        <v>0</v>
      </c>
      <c r="T885" s="52">
        <v>0</v>
      </c>
      <c r="U885" s="52">
        <v>0</v>
      </c>
      <c r="V885" s="39">
        <v>0</v>
      </c>
    </row>
    <row r="886" spans="3:22">
      <c r="C886" s="52">
        <v>0</v>
      </c>
      <c r="D886" s="52">
        <v>1</v>
      </c>
      <c r="E886" s="52">
        <v>1</v>
      </c>
      <c r="F886" s="52">
        <v>0</v>
      </c>
      <c r="G886" s="52">
        <v>0</v>
      </c>
      <c r="H886" s="52">
        <v>0</v>
      </c>
      <c r="I886" s="52">
        <v>0</v>
      </c>
      <c r="J886" s="52">
        <v>0</v>
      </c>
      <c r="K886" s="52">
        <v>0</v>
      </c>
      <c r="L886" s="52">
        <v>0</v>
      </c>
      <c r="M886" s="52">
        <v>0</v>
      </c>
      <c r="N886" s="52">
        <v>0</v>
      </c>
      <c r="O886" s="52">
        <v>0</v>
      </c>
      <c r="P886" s="52">
        <v>0</v>
      </c>
      <c r="Q886" s="52">
        <v>0</v>
      </c>
      <c r="R886" s="52">
        <v>0</v>
      </c>
      <c r="S886" s="52">
        <v>0</v>
      </c>
      <c r="T886" s="52">
        <v>0</v>
      </c>
      <c r="U886" s="52">
        <v>0</v>
      </c>
      <c r="V886" s="39">
        <v>0</v>
      </c>
    </row>
    <row r="887" spans="3:22">
      <c r="C887" s="52">
        <v>0</v>
      </c>
      <c r="D887" s="52">
        <v>1</v>
      </c>
      <c r="E887" s="52">
        <v>1</v>
      </c>
      <c r="F887" s="52">
        <v>0</v>
      </c>
      <c r="G887" s="52">
        <v>0</v>
      </c>
      <c r="H887" s="52">
        <v>0</v>
      </c>
      <c r="I887" s="52">
        <v>0</v>
      </c>
      <c r="J887" s="52">
        <v>0</v>
      </c>
      <c r="K887" s="52">
        <v>0</v>
      </c>
      <c r="L887" s="52">
        <v>0</v>
      </c>
      <c r="M887" s="52">
        <v>0</v>
      </c>
      <c r="N887" s="52">
        <v>0</v>
      </c>
      <c r="O887" s="52">
        <v>0</v>
      </c>
      <c r="P887" s="52">
        <v>0</v>
      </c>
      <c r="Q887" s="52">
        <v>0</v>
      </c>
      <c r="R887" s="52">
        <v>0</v>
      </c>
      <c r="S887" s="52">
        <v>0</v>
      </c>
      <c r="T887" s="52">
        <v>0</v>
      </c>
      <c r="U887" s="52">
        <v>0</v>
      </c>
      <c r="V887" s="39">
        <v>0</v>
      </c>
    </row>
    <row r="888" spans="3:22">
      <c r="C888" s="52">
        <v>1</v>
      </c>
      <c r="D888" s="52">
        <v>0</v>
      </c>
      <c r="E888" s="52">
        <v>0</v>
      </c>
      <c r="F888" s="52">
        <v>1</v>
      </c>
      <c r="G888" s="52">
        <v>0</v>
      </c>
      <c r="H888" s="52">
        <v>0</v>
      </c>
      <c r="I888" s="52">
        <v>0</v>
      </c>
      <c r="J888" s="52">
        <v>0</v>
      </c>
      <c r="K888" s="52">
        <v>0</v>
      </c>
      <c r="L888" s="52">
        <v>0</v>
      </c>
      <c r="M888" s="52">
        <v>0</v>
      </c>
      <c r="N888" s="52">
        <v>0</v>
      </c>
      <c r="O888" s="52">
        <v>0</v>
      </c>
      <c r="P888" s="52">
        <v>0</v>
      </c>
      <c r="Q888" s="52">
        <v>0</v>
      </c>
      <c r="R888" s="52">
        <v>1</v>
      </c>
      <c r="S888" s="52">
        <v>0</v>
      </c>
      <c r="T888" s="52">
        <v>1</v>
      </c>
      <c r="U888" s="52">
        <v>0</v>
      </c>
      <c r="V888" s="39">
        <v>0</v>
      </c>
    </row>
    <row r="889" spans="3:22">
      <c r="C889" s="52">
        <v>1</v>
      </c>
      <c r="D889" s="52">
        <v>0</v>
      </c>
      <c r="E889" s="52">
        <v>0</v>
      </c>
      <c r="F889" s="52">
        <v>1</v>
      </c>
      <c r="G889" s="52">
        <v>0</v>
      </c>
      <c r="H889" s="52">
        <v>0</v>
      </c>
      <c r="I889" s="52">
        <v>0</v>
      </c>
      <c r="J889" s="52">
        <v>0</v>
      </c>
      <c r="K889" s="52">
        <v>0</v>
      </c>
      <c r="L889" s="52">
        <v>0</v>
      </c>
      <c r="M889" s="52">
        <v>0</v>
      </c>
      <c r="N889" s="52">
        <v>0</v>
      </c>
      <c r="O889" s="52">
        <v>0</v>
      </c>
      <c r="P889" s="52">
        <v>1</v>
      </c>
      <c r="Q889" s="52">
        <v>0</v>
      </c>
      <c r="R889" s="52">
        <v>0</v>
      </c>
      <c r="S889" s="52">
        <v>0</v>
      </c>
      <c r="T889" s="52">
        <v>0</v>
      </c>
      <c r="U889" s="52">
        <v>0</v>
      </c>
      <c r="V889" s="39">
        <v>0</v>
      </c>
    </row>
    <row r="890" spans="3:22">
      <c r="C890" s="52">
        <v>0</v>
      </c>
      <c r="D890" s="52">
        <v>1</v>
      </c>
      <c r="E890" s="52">
        <v>1</v>
      </c>
      <c r="F890" s="52">
        <v>0</v>
      </c>
      <c r="G890" s="52">
        <v>0</v>
      </c>
      <c r="H890" s="52">
        <v>0</v>
      </c>
      <c r="I890" s="52">
        <v>1</v>
      </c>
      <c r="J890" s="52">
        <v>0</v>
      </c>
      <c r="K890" s="52">
        <v>0</v>
      </c>
      <c r="L890" s="52">
        <v>0</v>
      </c>
      <c r="M890" s="52">
        <v>0</v>
      </c>
      <c r="N890" s="52">
        <v>0</v>
      </c>
      <c r="O890" s="52">
        <v>0</v>
      </c>
      <c r="P890" s="52">
        <v>0</v>
      </c>
      <c r="Q890" s="52">
        <v>0</v>
      </c>
      <c r="R890" s="52">
        <v>0</v>
      </c>
      <c r="S890" s="52">
        <v>0</v>
      </c>
      <c r="T890" s="52">
        <v>1</v>
      </c>
      <c r="U890" s="52">
        <v>0</v>
      </c>
      <c r="V890" s="39">
        <v>0</v>
      </c>
    </row>
    <row r="891" spans="3:22">
      <c r="C891" s="52">
        <v>1</v>
      </c>
      <c r="D891" s="52">
        <v>0</v>
      </c>
      <c r="E891" s="52">
        <v>1</v>
      </c>
      <c r="F891" s="52">
        <v>0</v>
      </c>
      <c r="G891" s="52">
        <v>0</v>
      </c>
      <c r="H891" s="52">
        <v>0</v>
      </c>
      <c r="I891" s="52">
        <v>0</v>
      </c>
      <c r="J891" s="52">
        <v>0</v>
      </c>
      <c r="K891" s="52">
        <v>0</v>
      </c>
      <c r="L891" s="52">
        <v>0</v>
      </c>
      <c r="M891" s="52">
        <v>0</v>
      </c>
      <c r="N891" s="52">
        <v>0</v>
      </c>
      <c r="O891" s="52">
        <v>0</v>
      </c>
      <c r="P891" s="52">
        <v>0</v>
      </c>
      <c r="Q891" s="52">
        <v>0</v>
      </c>
      <c r="R891" s="52">
        <v>0</v>
      </c>
      <c r="S891" s="52">
        <v>1</v>
      </c>
      <c r="T891" s="52">
        <v>0</v>
      </c>
      <c r="U891" s="52">
        <v>0</v>
      </c>
      <c r="V891" s="39">
        <v>0</v>
      </c>
    </row>
    <row r="892" spans="3:22">
      <c r="C892" s="52">
        <v>0</v>
      </c>
      <c r="D892" s="52">
        <v>1</v>
      </c>
      <c r="E892" s="52">
        <v>1</v>
      </c>
      <c r="F892" s="52">
        <v>0</v>
      </c>
      <c r="G892" s="52">
        <v>0</v>
      </c>
      <c r="H892" s="52">
        <v>0</v>
      </c>
      <c r="I892" s="52">
        <v>1</v>
      </c>
      <c r="J892" s="52">
        <v>0</v>
      </c>
      <c r="K892" s="52">
        <v>0</v>
      </c>
      <c r="L892" s="52">
        <v>0</v>
      </c>
      <c r="M892" s="52">
        <v>0</v>
      </c>
      <c r="N892" s="52">
        <v>0</v>
      </c>
      <c r="O892" s="52">
        <v>0</v>
      </c>
      <c r="P892" s="52">
        <v>0</v>
      </c>
      <c r="Q892" s="52">
        <v>0</v>
      </c>
      <c r="R892" s="52">
        <v>0</v>
      </c>
      <c r="S892" s="52">
        <v>0</v>
      </c>
      <c r="T892" s="52">
        <v>1</v>
      </c>
      <c r="U892" s="52">
        <v>0</v>
      </c>
      <c r="V892" s="39">
        <v>0</v>
      </c>
    </row>
    <row r="893" spans="3:22">
      <c r="C893" s="52">
        <v>0</v>
      </c>
      <c r="D893" s="52">
        <v>1</v>
      </c>
      <c r="E893" s="52">
        <v>0</v>
      </c>
      <c r="F893" s="52">
        <v>1</v>
      </c>
      <c r="G893" s="52">
        <v>0</v>
      </c>
      <c r="H893" s="52">
        <v>1</v>
      </c>
      <c r="I893" s="52">
        <v>0</v>
      </c>
      <c r="J893" s="52">
        <v>0</v>
      </c>
      <c r="K893" s="52">
        <v>0</v>
      </c>
      <c r="L893" s="52">
        <v>0</v>
      </c>
      <c r="M893" s="52">
        <v>0</v>
      </c>
      <c r="N893" s="52">
        <v>0</v>
      </c>
      <c r="O893" s="52">
        <v>0</v>
      </c>
      <c r="P893" s="52">
        <v>0</v>
      </c>
      <c r="Q893" s="52">
        <v>1</v>
      </c>
      <c r="R893" s="52">
        <v>0</v>
      </c>
      <c r="S893" s="52">
        <v>0</v>
      </c>
      <c r="T893" s="52">
        <v>0</v>
      </c>
      <c r="U893" s="52">
        <v>0</v>
      </c>
      <c r="V893" s="39">
        <v>0</v>
      </c>
    </row>
    <row r="894" spans="3:22">
      <c r="C894" s="52">
        <v>0</v>
      </c>
      <c r="D894" s="52">
        <v>1</v>
      </c>
      <c r="E894" s="52">
        <v>0</v>
      </c>
      <c r="F894" s="52">
        <v>1</v>
      </c>
      <c r="G894" s="52">
        <v>0</v>
      </c>
      <c r="H894" s="52">
        <v>1</v>
      </c>
      <c r="I894" s="52">
        <v>1</v>
      </c>
      <c r="J894" s="52">
        <v>0</v>
      </c>
      <c r="K894" s="52">
        <v>0</v>
      </c>
      <c r="L894" s="52">
        <v>0</v>
      </c>
      <c r="M894" s="52">
        <v>0</v>
      </c>
      <c r="N894" s="52">
        <v>0</v>
      </c>
      <c r="O894" s="52">
        <v>0</v>
      </c>
      <c r="P894" s="52">
        <v>0</v>
      </c>
      <c r="Q894" s="52">
        <v>0</v>
      </c>
      <c r="R894" s="52">
        <v>0</v>
      </c>
      <c r="S894" s="52">
        <v>0</v>
      </c>
      <c r="T894" s="52">
        <v>1</v>
      </c>
      <c r="U894" s="52">
        <v>0</v>
      </c>
      <c r="V894" s="39">
        <v>0</v>
      </c>
    </row>
    <row r="895" spans="3:22">
      <c r="C895" s="52">
        <v>1</v>
      </c>
      <c r="D895" s="52">
        <v>0</v>
      </c>
      <c r="E895" s="52">
        <v>1</v>
      </c>
      <c r="F895" s="52">
        <v>0</v>
      </c>
      <c r="G895" s="52">
        <v>0</v>
      </c>
      <c r="H895" s="52">
        <v>0</v>
      </c>
      <c r="I895" s="52">
        <v>1</v>
      </c>
      <c r="J895" s="52">
        <v>0</v>
      </c>
      <c r="K895" s="52">
        <v>0</v>
      </c>
      <c r="L895" s="52">
        <v>0</v>
      </c>
      <c r="M895" s="52">
        <v>0</v>
      </c>
      <c r="N895" s="52">
        <v>0</v>
      </c>
      <c r="O895" s="52">
        <v>0</v>
      </c>
      <c r="P895" s="52">
        <v>0</v>
      </c>
      <c r="Q895" s="52">
        <v>1</v>
      </c>
      <c r="R895" s="52">
        <v>0</v>
      </c>
      <c r="S895" s="52">
        <v>0</v>
      </c>
      <c r="T895" s="52">
        <v>0</v>
      </c>
      <c r="U895" s="52">
        <v>0</v>
      </c>
      <c r="V895" s="39">
        <v>0</v>
      </c>
    </row>
    <row r="896" spans="3:22">
      <c r="C896" s="52">
        <v>0</v>
      </c>
      <c r="D896" s="52">
        <v>0</v>
      </c>
      <c r="E896" s="52">
        <v>0</v>
      </c>
      <c r="F896" s="52">
        <v>1</v>
      </c>
      <c r="G896" s="52">
        <v>0</v>
      </c>
      <c r="H896" s="52">
        <v>0</v>
      </c>
      <c r="I896" s="52">
        <v>1</v>
      </c>
      <c r="J896" s="52">
        <v>0</v>
      </c>
      <c r="K896" s="52">
        <v>0</v>
      </c>
      <c r="L896" s="52">
        <v>0</v>
      </c>
      <c r="M896" s="52">
        <v>0</v>
      </c>
      <c r="N896" s="52">
        <v>0</v>
      </c>
      <c r="O896" s="52">
        <v>0</v>
      </c>
      <c r="P896" s="52">
        <v>0</v>
      </c>
      <c r="Q896" s="52">
        <v>0</v>
      </c>
      <c r="R896" s="52">
        <v>0</v>
      </c>
      <c r="S896" s="52">
        <v>0</v>
      </c>
      <c r="T896" s="52">
        <v>0</v>
      </c>
      <c r="U896" s="52">
        <v>0</v>
      </c>
      <c r="V896" s="39">
        <v>0</v>
      </c>
    </row>
    <row r="897" spans="3:22">
      <c r="C897" s="52">
        <v>0</v>
      </c>
      <c r="D897" s="52">
        <v>0</v>
      </c>
      <c r="E897" s="52">
        <v>1</v>
      </c>
      <c r="F897" s="52">
        <v>0</v>
      </c>
      <c r="G897" s="52">
        <v>0</v>
      </c>
      <c r="H897" s="52">
        <v>0</v>
      </c>
      <c r="I897" s="52">
        <v>0</v>
      </c>
      <c r="J897" s="52">
        <v>0</v>
      </c>
      <c r="K897" s="52">
        <v>0</v>
      </c>
      <c r="L897" s="52">
        <v>0</v>
      </c>
      <c r="M897" s="52">
        <v>0</v>
      </c>
      <c r="N897" s="52">
        <v>0</v>
      </c>
      <c r="O897" s="52">
        <v>0</v>
      </c>
      <c r="P897" s="52">
        <v>0</v>
      </c>
      <c r="Q897" s="52">
        <v>1</v>
      </c>
      <c r="R897" s="52">
        <v>0</v>
      </c>
      <c r="S897" s="52">
        <v>0</v>
      </c>
      <c r="T897" s="52">
        <v>0</v>
      </c>
      <c r="U897" s="52">
        <v>0</v>
      </c>
      <c r="V897" s="39">
        <v>0</v>
      </c>
    </row>
    <row r="898" spans="3:22">
      <c r="C898" s="52">
        <v>1</v>
      </c>
      <c r="D898" s="52">
        <v>0</v>
      </c>
      <c r="E898" s="52">
        <v>0</v>
      </c>
      <c r="F898" s="52">
        <v>0</v>
      </c>
      <c r="G898" s="52">
        <v>0</v>
      </c>
      <c r="H898" s="52">
        <v>1</v>
      </c>
      <c r="I898" s="52">
        <v>0</v>
      </c>
      <c r="J898" s="52">
        <v>0</v>
      </c>
      <c r="K898" s="52">
        <v>0</v>
      </c>
      <c r="L898" s="52">
        <v>0</v>
      </c>
      <c r="M898" s="52">
        <v>0</v>
      </c>
      <c r="N898" s="52">
        <v>0</v>
      </c>
      <c r="O898" s="52">
        <v>0</v>
      </c>
      <c r="P898" s="52">
        <v>0</v>
      </c>
      <c r="Q898" s="52">
        <v>0</v>
      </c>
      <c r="R898" s="52">
        <v>0</v>
      </c>
      <c r="S898" s="52">
        <v>0</v>
      </c>
      <c r="T898" s="52">
        <v>0</v>
      </c>
      <c r="U898" s="52">
        <v>0</v>
      </c>
      <c r="V898" s="39">
        <v>0</v>
      </c>
    </row>
    <row r="899" spans="3:22">
      <c r="C899" s="52">
        <v>1</v>
      </c>
      <c r="D899" s="52">
        <v>0</v>
      </c>
      <c r="E899" s="52">
        <v>0</v>
      </c>
      <c r="F899" s="52">
        <v>1</v>
      </c>
      <c r="G899" s="52">
        <v>0</v>
      </c>
      <c r="H899" s="52">
        <v>0</v>
      </c>
      <c r="I899" s="52">
        <v>0</v>
      </c>
      <c r="J899" s="52">
        <v>0</v>
      </c>
      <c r="K899" s="52">
        <v>0</v>
      </c>
      <c r="L899" s="52">
        <v>0</v>
      </c>
      <c r="M899" s="52">
        <v>0</v>
      </c>
      <c r="N899" s="52">
        <v>0</v>
      </c>
      <c r="O899" s="52">
        <v>0</v>
      </c>
      <c r="P899" s="52">
        <v>0</v>
      </c>
      <c r="Q899" s="52">
        <v>0</v>
      </c>
      <c r="R899" s="52">
        <v>0</v>
      </c>
      <c r="S899" s="52">
        <v>0</v>
      </c>
      <c r="T899" s="52">
        <v>0</v>
      </c>
      <c r="U899" s="52">
        <v>0</v>
      </c>
      <c r="V899" s="39">
        <v>0</v>
      </c>
    </row>
    <row r="900" spans="3:22">
      <c r="C900" s="52">
        <v>0</v>
      </c>
      <c r="D900" s="52">
        <v>1</v>
      </c>
      <c r="E900" s="52">
        <v>0</v>
      </c>
      <c r="F900" s="52">
        <v>1</v>
      </c>
      <c r="G900" s="52">
        <v>0</v>
      </c>
      <c r="H900" s="52">
        <v>0</v>
      </c>
      <c r="I900" s="52">
        <v>0</v>
      </c>
      <c r="J900" s="52">
        <v>0</v>
      </c>
      <c r="K900" s="52">
        <v>0</v>
      </c>
      <c r="L900" s="52">
        <v>0</v>
      </c>
      <c r="M900" s="52">
        <v>0</v>
      </c>
      <c r="N900" s="52">
        <v>0</v>
      </c>
      <c r="O900" s="52">
        <v>0</v>
      </c>
      <c r="P900" s="52">
        <v>0</v>
      </c>
      <c r="Q900" s="52">
        <v>0</v>
      </c>
      <c r="R900" s="52">
        <v>0</v>
      </c>
      <c r="S900" s="52">
        <v>0</v>
      </c>
      <c r="T900" s="52">
        <v>0</v>
      </c>
      <c r="U900" s="52">
        <v>0</v>
      </c>
      <c r="V900" s="39">
        <v>0</v>
      </c>
    </row>
    <row r="901" spans="3:22">
      <c r="C901" s="52">
        <v>0</v>
      </c>
      <c r="D901" s="52">
        <v>1</v>
      </c>
      <c r="E901" s="52">
        <v>0</v>
      </c>
      <c r="F901" s="52">
        <v>1</v>
      </c>
      <c r="G901" s="52">
        <v>0</v>
      </c>
      <c r="H901" s="52">
        <v>0</v>
      </c>
      <c r="I901" s="52">
        <v>0</v>
      </c>
      <c r="J901" s="52">
        <v>0</v>
      </c>
      <c r="K901" s="52">
        <v>0</v>
      </c>
      <c r="L901" s="52">
        <v>0</v>
      </c>
      <c r="M901" s="52">
        <v>0</v>
      </c>
      <c r="N901" s="52">
        <v>0</v>
      </c>
      <c r="O901" s="52">
        <v>0</v>
      </c>
      <c r="P901" s="52">
        <v>0</v>
      </c>
      <c r="Q901" s="52">
        <v>0</v>
      </c>
      <c r="R901" s="52">
        <v>0</v>
      </c>
      <c r="S901" s="52">
        <v>0</v>
      </c>
      <c r="T901" s="52">
        <v>0</v>
      </c>
      <c r="U901" s="52">
        <v>0</v>
      </c>
      <c r="V901" s="39">
        <v>0</v>
      </c>
    </row>
    <row r="902" spans="3:22">
      <c r="C902" s="52">
        <v>0</v>
      </c>
      <c r="D902" s="52">
        <v>1</v>
      </c>
      <c r="E902" s="52">
        <v>1</v>
      </c>
      <c r="F902" s="52">
        <v>0</v>
      </c>
      <c r="G902" s="52">
        <v>0</v>
      </c>
      <c r="H902" s="52">
        <v>0</v>
      </c>
      <c r="I902" s="52">
        <v>0</v>
      </c>
      <c r="J902" s="52">
        <v>0</v>
      </c>
      <c r="K902" s="52">
        <v>0</v>
      </c>
      <c r="L902" s="52">
        <v>0</v>
      </c>
      <c r="M902" s="52">
        <v>0</v>
      </c>
      <c r="N902" s="52">
        <v>0</v>
      </c>
      <c r="O902" s="52">
        <v>0</v>
      </c>
      <c r="P902" s="52">
        <v>0</v>
      </c>
      <c r="Q902" s="52">
        <v>0</v>
      </c>
      <c r="R902" s="52">
        <v>0</v>
      </c>
      <c r="S902" s="52">
        <v>0</v>
      </c>
      <c r="T902" s="52">
        <v>1</v>
      </c>
      <c r="U902" s="52">
        <v>1</v>
      </c>
      <c r="V902" s="39">
        <v>0</v>
      </c>
    </row>
    <row r="903" spans="3:22">
      <c r="C903" s="52">
        <v>0</v>
      </c>
      <c r="D903" s="52">
        <v>0</v>
      </c>
      <c r="E903" s="52">
        <v>1</v>
      </c>
      <c r="F903" s="52">
        <v>0</v>
      </c>
      <c r="G903" s="52">
        <v>0</v>
      </c>
      <c r="H903" s="52">
        <v>1</v>
      </c>
      <c r="I903" s="52">
        <v>1</v>
      </c>
      <c r="J903" s="52">
        <v>0</v>
      </c>
      <c r="K903" s="52">
        <v>0</v>
      </c>
      <c r="L903" s="52">
        <v>0</v>
      </c>
      <c r="M903" s="52">
        <v>0</v>
      </c>
      <c r="N903" s="52">
        <v>0</v>
      </c>
      <c r="O903" s="52">
        <v>0</v>
      </c>
      <c r="P903" s="52">
        <v>0</v>
      </c>
      <c r="Q903" s="52">
        <v>0</v>
      </c>
      <c r="R903" s="52">
        <v>0</v>
      </c>
      <c r="S903" s="52">
        <v>0</v>
      </c>
      <c r="T903" s="52">
        <v>0</v>
      </c>
      <c r="U903" s="52">
        <v>0</v>
      </c>
      <c r="V903" s="39">
        <v>0</v>
      </c>
    </row>
    <row r="904" spans="3:22">
      <c r="C904" s="52">
        <v>1</v>
      </c>
      <c r="D904" s="52">
        <v>0</v>
      </c>
      <c r="E904" s="52">
        <v>1</v>
      </c>
      <c r="F904" s="52">
        <v>0</v>
      </c>
      <c r="G904" s="52">
        <v>0</v>
      </c>
      <c r="H904" s="52">
        <v>1</v>
      </c>
      <c r="I904" s="52">
        <v>0</v>
      </c>
      <c r="J904" s="52">
        <v>0</v>
      </c>
      <c r="K904" s="52">
        <v>0</v>
      </c>
      <c r="L904" s="52">
        <v>0</v>
      </c>
      <c r="M904" s="52">
        <v>0</v>
      </c>
      <c r="N904" s="52">
        <v>0</v>
      </c>
      <c r="O904" s="52">
        <v>0</v>
      </c>
      <c r="P904" s="52">
        <v>0</v>
      </c>
      <c r="Q904" s="52">
        <v>0</v>
      </c>
      <c r="R904" s="52">
        <v>0</v>
      </c>
      <c r="S904" s="52">
        <v>0</v>
      </c>
      <c r="T904" s="52">
        <v>0</v>
      </c>
      <c r="U904" s="52">
        <v>0</v>
      </c>
      <c r="V904" s="39">
        <v>0</v>
      </c>
    </row>
    <row r="905" spans="3:22">
      <c r="C905" s="52">
        <v>0</v>
      </c>
      <c r="D905" s="52">
        <v>1</v>
      </c>
      <c r="E905" s="52">
        <v>0</v>
      </c>
      <c r="F905" s="52">
        <v>1</v>
      </c>
      <c r="G905" s="52">
        <v>0</v>
      </c>
      <c r="H905" s="52">
        <v>0</v>
      </c>
      <c r="I905" s="52">
        <v>0</v>
      </c>
      <c r="J905" s="52">
        <v>0</v>
      </c>
      <c r="K905" s="52">
        <v>0</v>
      </c>
      <c r="L905" s="52">
        <v>0</v>
      </c>
      <c r="M905" s="52">
        <v>0</v>
      </c>
      <c r="N905" s="52">
        <v>0</v>
      </c>
      <c r="O905" s="52">
        <v>0</v>
      </c>
      <c r="P905" s="52">
        <v>0</v>
      </c>
      <c r="Q905" s="52">
        <v>0</v>
      </c>
      <c r="R905" s="52">
        <v>0</v>
      </c>
      <c r="S905" s="52">
        <v>0</v>
      </c>
      <c r="T905" s="52">
        <v>0</v>
      </c>
      <c r="U905" s="52">
        <v>0</v>
      </c>
      <c r="V905" s="39">
        <v>0</v>
      </c>
    </row>
    <row r="906" spans="3:22">
      <c r="C906" s="52">
        <v>0</v>
      </c>
      <c r="D906" s="52">
        <v>1</v>
      </c>
      <c r="E906" s="52">
        <v>0</v>
      </c>
      <c r="F906" s="52">
        <v>1</v>
      </c>
      <c r="G906" s="52">
        <v>0</v>
      </c>
      <c r="H906" s="52">
        <v>0</v>
      </c>
      <c r="I906" s="52">
        <v>0</v>
      </c>
      <c r="J906" s="52">
        <v>0</v>
      </c>
      <c r="K906" s="52">
        <v>0</v>
      </c>
      <c r="L906" s="52">
        <v>0</v>
      </c>
      <c r="M906" s="52">
        <v>0</v>
      </c>
      <c r="N906" s="52">
        <v>0</v>
      </c>
      <c r="O906" s="52">
        <v>0</v>
      </c>
      <c r="P906" s="52">
        <v>0</v>
      </c>
      <c r="Q906" s="52">
        <v>0</v>
      </c>
      <c r="R906" s="52">
        <v>0</v>
      </c>
      <c r="S906" s="52">
        <v>0</v>
      </c>
      <c r="T906" s="52">
        <v>0</v>
      </c>
      <c r="U906" s="52">
        <v>0</v>
      </c>
      <c r="V906" s="39">
        <v>0</v>
      </c>
    </row>
    <row r="907" spans="3:22">
      <c r="C907" s="52">
        <v>1</v>
      </c>
      <c r="D907" s="52">
        <v>0</v>
      </c>
      <c r="E907" s="52">
        <v>1</v>
      </c>
      <c r="F907" s="52">
        <v>0</v>
      </c>
      <c r="G907" s="52">
        <v>0</v>
      </c>
      <c r="H907" s="52">
        <v>1</v>
      </c>
      <c r="I907" s="52">
        <v>1</v>
      </c>
      <c r="J907" s="52">
        <v>0</v>
      </c>
      <c r="K907" s="52">
        <v>0</v>
      </c>
      <c r="L907" s="52">
        <v>0</v>
      </c>
      <c r="M907" s="52">
        <v>0</v>
      </c>
      <c r="N907" s="52">
        <v>1</v>
      </c>
      <c r="O907" s="52">
        <v>0</v>
      </c>
      <c r="P907" s="52">
        <v>0</v>
      </c>
      <c r="Q907" s="52">
        <v>0</v>
      </c>
      <c r="R907" s="52">
        <v>0</v>
      </c>
      <c r="S907" s="52">
        <v>0</v>
      </c>
      <c r="T907" s="52">
        <v>0</v>
      </c>
      <c r="U907" s="52">
        <v>0</v>
      </c>
      <c r="V907" s="39">
        <v>0</v>
      </c>
    </row>
    <row r="908" spans="3:22">
      <c r="C908" s="52">
        <v>1</v>
      </c>
      <c r="D908" s="52">
        <v>0</v>
      </c>
      <c r="E908" s="52">
        <v>0</v>
      </c>
      <c r="F908" s="52">
        <v>1</v>
      </c>
      <c r="G908" s="52">
        <v>0</v>
      </c>
      <c r="H908" s="52">
        <v>1</v>
      </c>
      <c r="I908" s="52">
        <v>0</v>
      </c>
      <c r="J908" s="52">
        <v>0</v>
      </c>
      <c r="K908" s="52">
        <v>1</v>
      </c>
      <c r="L908" s="52">
        <v>0</v>
      </c>
      <c r="M908" s="52">
        <v>0</v>
      </c>
      <c r="N908" s="52">
        <v>0</v>
      </c>
      <c r="O908" s="52">
        <v>0</v>
      </c>
      <c r="P908" s="52">
        <v>0</v>
      </c>
      <c r="Q908" s="52">
        <v>0</v>
      </c>
      <c r="R908" s="52">
        <v>0</v>
      </c>
      <c r="S908" s="52">
        <v>0</v>
      </c>
      <c r="T908" s="52">
        <v>0</v>
      </c>
      <c r="U908" s="52">
        <v>0</v>
      </c>
      <c r="V908" s="39">
        <v>0</v>
      </c>
    </row>
    <row r="909" spans="3:22">
      <c r="C909" s="52">
        <v>1</v>
      </c>
      <c r="D909" s="52">
        <v>0</v>
      </c>
      <c r="E909" s="52">
        <v>0</v>
      </c>
      <c r="F909" s="52">
        <v>1</v>
      </c>
      <c r="G909" s="52">
        <v>0</v>
      </c>
      <c r="H909" s="52">
        <v>0</v>
      </c>
      <c r="I909" s="52">
        <v>1</v>
      </c>
      <c r="J909" s="52">
        <v>0</v>
      </c>
      <c r="K909" s="52">
        <v>0</v>
      </c>
      <c r="L909" s="52">
        <v>0</v>
      </c>
      <c r="M909" s="52">
        <v>0</v>
      </c>
      <c r="N909" s="52">
        <v>0</v>
      </c>
      <c r="O909" s="52">
        <v>0</v>
      </c>
      <c r="P909" s="52">
        <v>0</v>
      </c>
      <c r="Q909" s="52">
        <v>0</v>
      </c>
      <c r="R909" s="52">
        <v>0</v>
      </c>
      <c r="S909" s="52">
        <v>0</v>
      </c>
      <c r="T909" s="52">
        <v>0</v>
      </c>
      <c r="U909" s="52">
        <v>0</v>
      </c>
      <c r="V909" s="39">
        <v>0</v>
      </c>
    </row>
    <row r="910" spans="3:22">
      <c r="C910" s="52">
        <v>0</v>
      </c>
      <c r="D910" s="52">
        <v>1</v>
      </c>
      <c r="E910" s="52">
        <v>0</v>
      </c>
      <c r="F910" s="52">
        <v>1</v>
      </c>
      <c r="G910" s="52">
        <v>0</v>
      </c>
      <c r="H910" s="52">
        <v>0</v>
      </c>
      <c r="I910" s="52">
        <v>0</v>
      </c>
      <c r="J910" s="52">
        <v>0</v>
      </c>
      <c r="K910" s="52">
        <v>0</v>
      </c>
      <c r="L910" s="52">
        <v>0</v>
      </c>
      <c r="M910" s="52">
        <v>0</v>
      </c>
      <c r="N910" s="52">
        <v>0</v>
      </c>
      <c r="O910" s="52">
        <v>0</v>
      </c>
      <c r="P910" s="52">
        <v>0</v>
      </c>
      <c r="Q910" s="52">
        <v>0</v>
      </c>
      <c r="R910" s="52">
        <v>0</v>
      </c>
      <c r="S910" s="52">
        <v>0</v>
      </c>
      <c r="T910" s="52">
        <v>0</v>
      </c>
      <c r="U910" s="52">
        <v>0</v>
      </c>
      <c r="V910" s="39">
        <v>0</v>
      </c>
    </row>
    <row r="911" spans="3:22">
      <c r="C911" s="52">
        <v>0</v>
      </c>
      <c r="D911" s="52">
        <v>1</v>
      </c>
      <c r="E911" s="52">
        <v>1</v>
      </c>
      <c r="F911" s="52">
        <v>0</v>
      </c>
      <c r="G911" s="52">
        <v>0</v>
      </c>
      <c r="H911" s="52">
        <v>0</v>
      </c>
      <c r="I911" s="52">
        <v>0</v>
      </c>
      <c r="J911" s="52">
        <v>0</v>
      </c>
      <c r="K911" s="52">
        <v>0</v>
      </c>
      <c r="L911" s="52">
        <v>0</v>
      </c>
      <c r="M911" s="52">
        <v>0</v>
      </c>
      <c r="N911" s="52">
        <v>0</v>
      </c>
      <c r="O911" s="52">
        <v>0</v>
      </c>
      <c r="P911" s="52">
        <v>0</v>
      </c>
      <c r="Q911" s="52">
        <v>0</v>
      </c>
      <c r="R911" s="52">
        <v>0</v>
      </c>
      <c r="S911" s="52">
        <v>0</v>
      </c>
      <c r="T911" s="52">
        <v>0</v>
      </c>
      <c r="U911" s="52">
        <v>0</v>
      </c>
      <c r="V911" s="39">
        <v>0</v>
      </c>
    </row>
    <row r="912" spans="3:22">
      <c r="C912" s="52">
        <v>1</v>
      </c>
      <c r="D912" s="52">
        <v>0</v>
      </c>
      <c r="E912" s="52">
        <v>1</v>
      </c>
      <c r="F912" s="52">
        <v>0</v>
      </c>
      <c r="G912" s="52">
        <v>0</v>
      </c>
      <c r="H912" s="52">
        <v>0</v>
      </c>
      <c r="I912" s="52">
        <v>0</v>
      </c>
      <c r="J912" s="52">
        <v>0</v>
      </c>
      <c r="K912" s="52">
        <v>0</v>
      </c>
      <c r="L912" s="52">
        <v>0</v>
      </c>
      <c r="M912" s="52">
        <v>0</v>
      </c>
      <c r="N912" s="52">
        <v>0</v>
      </c>
      <c r="O912" s="52">
        <v>0</v>
      </c>
      <c r="P912" s="52">
        <v>0</v>
      </c>
      <c r="Q912" s="52">
        <v>0</v>
      </c>
      <c r="R912" s="52">
        <v>0</v>
      </c>
      <c r="S912" s="52">
        <v>0</v>
      </c>
      <c r="T912" s="52">
        <v>0</v>
      </c>
      <c r="U912" s="52">
        <v>0</v>
      </c>
      <c r="V912" s="39">
        <v>0</v>
      </c>
    </row>
    <row r="913" spans="3:22">
      <c r="C913" s="52">
        <v>1</v>
      </c>
      <c r="D913" s="52">
        <v>0</v>
      </c>
      <c r="E913" s="52">
        <v>1</v>
      </c>
      <c r="F913" s="52">
        <v>0</v>
      </c>
      <c r="G913" s="52">
        <v>0</v>
      </c>
      <c r="H913" s="52">
        <v>0</v>
      </c>
      <c r="I913" s="52">
        <v>0</v>
      </c>
      <c r="J913" s="52">
        <v>0</v>
      </c>
      <c r="K913" s="52">
        <v>0</v>
      </c>
      <c r="L913" s="52">
        <v>0</v>
      </c>
      <c r="M913" s="52">
        <v>0</v>
      </c>
      <c r="N913" s="52">
        <v>0</v>
      </c>
      <c r="O913" s="52">
        <v>0</v>
      </c>
      <c r="P913" s="52">
        <v>0</v>
      </c>
      <c r="Q913" s="52">
        <v>1</v>
      </c>
      <c r="R913" s="52">
        <v>0</v>
      </c>
      <c r="S913" s="52">
        <v>0</v>
      </c>
      <c r="T913" s="52">
        <v>0</v>
      </c>
      <c r="U913" s="52">
        <v>0</v>
      </c>
      <c r="V913" s="39">
        <v>0</v>
      </c>
    </row>
    <row r="914" spans="3:22">
      <c r="C914" s="52">
        <v>0</v>
      </c>
      <c r="D914" s="52">
        <v>1</v>
      </c>
      <c r="E914" s="52">
        <v>0</v>
      </c>
      <c r="F914" s="52">
        <v>0</v>
      </c>
      <c r="G914" s="52">
        <v>0</v>
      </c>
      <c r="H914" s="52">
        <v>0</v>
      </c>
      <c r="I914" s="52">
        <v>0</v>
      </c>
      <c r="J914" s="52">
        <v>0</v>
      </c>
      <c r="K914" s="52">
        <v>0</v>
      </c>
      <c r="L914" s="52">
        <v>0</v>
      </c>
      <c r="M914" s="52">
        <v>0</v>
      </c>
      <c r="N914" s="52">
        <v>0</v>
      </c>
      <c r="O914" s="52">
        <v>0</v>
      </c>
      <c r="P914" s="52">
        <v>0</v>
      </c>
      <c r="Q914" s="52">
        <v>0</v>
      </c>
      <c r="R914" s="52">
        <v>0</v>
      </c>
      <c r="S914" s="52">
        <v>0</v>
      </c>
      <c r="T914" s="52">
        <v>1</v>
      </c>
      <c r="U914" s="52">
        <v>0</v>
      </c>
      <c r="V914" s="39">
        <v>0</v>
      </c>
    </row>
    <row r="915" spans="3:22">
      <c r="C915" s="52">
        <v>0</v>
      </c>
      <c r="D915" s="52">
        <v>1</v>
      </c>
      <c r="E915" s="52">
        <v>0</v>
      </c>
      <c r="F915" s="52">
        <v>1</v>
      </c>
      <c r="G915" s="52">
        <v>0</v>
      </c>
      <c r="H915" s="52">
        <v>1</v>
      </c>
      <c r="I915" s="52">
        <v>0</v>
      </c>
      <c r="J915" s="52">
        <v>0</v>
      </c>
      <c r="K915" s="52">
        <v>0</v>
      </c>
      <c r="L915" s="52">
        <v>0</v>
      </c>
      <c r="M915" s="52">
        <v>0</v>
      </c>
      <c r="N915" s="52">
        <v>0</v>
      </c>
      <c r="O915" s="52">
        <v>0</v>
      </c>
      <c r="P915" s="52">
        <v>0</v>
      </c>
      <c r="Q915" s="52">
        <v>0</v>
      </c>
      <c r="R915" s="52">
        <v>0</v>
      </c>
      <c r="S915" s="52">
        <v>0</v>
      </c>
      <c r="T915" s="52">
        <v>0</v>
      </c>
      <c r="U915" s="52">
        <v>0</v>
      </c>
      <c r="V915" s="39">
        <v>0</v>
      </c>
    </row>
    <row r="916" spans="3:22">
      <c r="C916" s="52">
        <v>1</v>
      </c>
      <c r="D916" s="52">
        <v>0</v>
      </c>
      <c r="E916" s="52">
        <v>1</v>
      </c>
      <c r="F916" s="52">
        <v>0</v>
      </c>
      <c r="G916" s="52">
        <v>0</v>
      </c>
      <c r="H916" s="52">
        <v>0</v>
      </c>
      <c r="I916" s="52">
        <v>1</v>
      </c>
      <c r="J916" s="52">
        <v>0</v>
      </c>
      <c r="K916" s="52">
        <v>0</v>
      </c>
      <c r="L916" s="52">
        <v>0</v>
      </c>
      <c r="M916" s="52">
        <v>0</v>
      </c>
      <c r="N916" s="52">
        <v>0</v>
      </c>
      <c r="O916" s="52">
        <v>0</v>
      </c>
      <c r="P916" s="52">
        <v>0</v>
      </c>
      <c r="Q916" s="52">
        <v>0</v>
      </c>
      <c r="R916" s="52">
        <v>0</v>
      </c>
      <c r="S916" s="52">
        <v>0</v>
      </c>
      <c r="T916" s="52">
        <v>0</v>
      </c>
      <c r="U916" s="52">
        <v>0</v>
      </c>
      <c r="V916" s="39">
        <v>0</v>
      </c>
    </row>
    <row r="917" spans="3:22">
      <c r="C917" s="52">
        <v>0</v>
      </c>
      <c r="D917" s="52">
        <v>0</v>
      </c>
      <c r="E917" s="52">
        <v>1</v>
      </c>
      <c r="F917" s="52">
        <v>0</v>
      </c>
      <c r="G917" s="52">
        <v>0</v>
      </c>
      <c r="H917" s="52">
        <v>0</v>
      </c>
      <c r="I917" s="52">
        <v>0</v>
      </c>
      <c r="J917" s="52">
        <v>0</v>
      </c>
      <c r="K917" s="52">
        <v>0</v>
      </c>
      <c r="L917" s="52">
        <v>0</v>
      </c>
      <c r="M917" s="52">
        <v>0</v>
      </c>
      <c r="N917" s="52">
        <v>0</v>
      </c>
      <c r="O917" s="52">
        <v>0</v>
      </c>
      <c r="P917" s="52">
        <v>0</v>
      </c>
      <c r="Q917" s="52">
        <v>0</v>
      </c>
      <c r="R917" s="52">
        <v>0</v>
      </c>
      <c r="S917" s="52">
        <v>0</v>
      </c>
      <c r="T917" s="52">
        <v>1</v>
      </c>
      <c r="U917" s="52">
        <v>0</v>
      </c>
      <c r="V917" s="39">
        <v>0</v>
      </c>
    </row>
    <row r="918" spans="3:22">
      <c r="C918" s="52">
        <v>1</v>
      </c>
      <c r="D918" s="52">
        <v>0</v>
      </c>
      <c r="E918" s="52">
        <v>1</v>
      </c>
      <c r="F918" s="52">
        <v>0</v>
      </c>
      <c r="G918" s="52">
        <v>0</v>
      </c>
      <c r="H918" s="52">
        <v>0</v>
      </c>
      <c r="I918" s="52">
        <v>1</v>
      </c>
      <c r="J918" s="52">
        <v>0</v>
      </c>
      <c r="K918" s="52">
        <v>0</v>
      </c>
      <c r="L918" s="52">
        <v>0</v>
      </c>
      <c r="M918" s="52">
        <v>0</v>
      </c>
      <c r="N918" s="52">
        <v>0</v>
      </c>
      <c r="O918" s="52">
        <v>0</v>
      </c>
      <c r="P918" s="52">
        <v>0</v>
      </c>
      <c r="Q918" s="52">
        <v>0</v>
      </c>
      <c r="R918" s="52">
        <v>0</v>
      </c>
      <c r="S918" s="52">
        <v>0</v>
      </c>
      <c r="T918" s="52">
        <v>0</v>
      </c>
      <c r="U918" s="52">
        <v>1</v>
      </c>
      <c r="V918" s="39">
        <v>0</v>
      </c>
    </row>
    <row r="919" spans="3:22">
      <c r="C919" s="52">
        <v>1</v>
      </c>
      <c r="D919" s="52">
        <v>0</v>
      </c>
      <c r="E919" s="52">
        <v>1</v>
      </c>
      <c r="F919" s="52">
        <v>0</v>
      </c>
      <c r="G919" s="52">
        <v>0</v>
      </c>
      <c r="H919" s="52">
        <v>0</v>
      </c>
      <c r="I919" s="52">
        <v>0</v>
      </c>
      <c r="J919" s="52">
        <v>0</v>
      </c>
      <c r="K919" s="52">
        <v>0</v>
      </c>
      <c r="L919" s="52">
        <v>0</v>
      </c>
      <c r="M919" s="52">
        <v>0</v>
      </c>
      <c r="N919" s="52">
        <v>0</v>
      </c>
      <c r="O919" s="52">
        <v>0</v>
      </c>
      <c r="P919" s="52">
        <v>0</v>
      </c>
      <c r="Q919" s="52">
        <v>0</v>
      </c>
      <c r="R919" s="52">
        <v>0</v>
      </c>
      <c r="S919" s="52">
        <v>0</v>
      </c>
      <c r="T919" s="52">
        <v>0</v>
      </c>
      <c r="U919" s="52">
        <v>0</v>
      </c>
      <c r="V919" s="39">
        <v>0</v>
      </c>
    </row>
    <row r="920" spans="3:22">
      <c r="C920" s="52">
        <v>1</v>
      </c>
      <c r="D920" s="52">
        <v>0</v>
      </c>
      <c r="E920" s="52">
        <v>1</v>
      </c>
      <c r="F920" s="52">
        <v>0</v>
      </c>
      <c r="G920" s="52">
        <v>0</v>
      </c>
      <c r="H920" s="52">
        <v>0</v>
      </c>
      <c r="I920" s="52">
        <v>1</v>
      </c>
      <c r="J920" s="52">
        <v>0</v>
      </c>
      <c r="K920" s="52">
        <v>0</v>
      </c>
      <c r="L920" s="52">
        <v>0</v>
      </c>
      <c r="M920" s="52">
        <v>0</v>
      </c>
      <c r="N920" s="52">
        <v>0</v>
      </c>
      <c r="O920" s="52">
        <v>0</v>
      </c>
      <c r="P920" s="52">
        <v>0</v>
      </c>
      <c r="Q920" s="52">
        <v>0</v>
      </c>
      <c r="R920" s="52">
        <v>0</v>
      </c>
      <c r="S920" s="52">
        <v>0</v>
      </c>
      <c r="T920" s="52">
        <v>0</v>
      </c>
      <c r="U920" s="52">
        <v>0</v>
      </c>
      <c r="V920" s="39">
        <v>0</v>
      </c>
    </row>
    <row r="921" spans="3:22">
      <c r="C921" s="52">
        <v>1</v>
      </c>
      <c r="D921" s="52">
        <v>0</v>
      </c>
      <c r="E921" s="52">
        <v>1</v>
      </c>
      <c r="F921" s="52">
        <v>0</v>
      </c>
      <c r="G921" s="52">
        <v>0</v>
      </c>
      <c r="H921" s="52">
        <v>1</v>
      </c>
      <c r="I921" s="52">
        <v>0</v>
      </c>
      <c r="J921" s="52">
        <v>0</v>
      </c>
      <c r="K921" s="52">
        <v>0</v>
      </c>
      <c r="L921" s="52">
        <v>0</v>
      </c>
      <c r="M921" s="52">
        <v>0</v>
      </c>
      <c r="N921" s="52">
        <v>0</v>
      </c>
      <c r="O921" s="52">
        <v>0</v>
      </c>
      <c r="P921" s="52">
        <v>0</v>
      </c>
      <c r="Q921" s="52">
        <v>0</v>
      </c>
      <c r="R921" s="52">
        <v>0</v>
      </c>
      <c r="S921" s="52">
        <v>0</v>
      </c>
      <c r="T921" s="52">
        <v>0</v>
      </c>
      <c r="U921" s="52">
        <v>0</v>
      </c>
      <c r="V921" s="39">
        <v>0</v>
      </c>
    </row>
    <row r="922" spans="3:22">
      <c r="C922" s="52">
        <v>1</v>
      </c>
      <c r="D922" s="52">
        <v>0</v>
      </c>
      <c r="E922" s="52">
        <v>0</v>
      </c>
      <c r="F922" s="52">
        <v>1</v>
      </c>
      <c r="G922" s="52">
        <v>0</v>
      </c>
      <c r="H922" s="52">
        <v>1</v>
      </c>
      <c r="I922" s="52">
        <v>0</v>
      </c>
      <c r="J922" s="52">
        <v>0</v>
      </c>
      <c r="K922" s="52">
        <v>0</v>
      </c>
      <c r="L922" s="52">
        <v>0</v>
      </c>
      <c r="M922" s="52">
        <v>0</v>
      </c>
      <c r="N922" s="52">
        <v>0</v>
      </c>
      <c r="O922" s="52">
        <v>0</v>
      </c>
      <c r="P922" s="52">
        <v>0</v>
      </c>
      <c r="Q922" s="52">
        <v>1</v>
      </c>
      <c r="R922" s="52">
        <v>0</v>
      </c>
      <c r="S922" s="52">
        <v>0</v>
      </c>
      <c r="T922" s="52">
        <v>0</v>
      </c>
      <c r="U922" s="52">
        <v>0</v>
      </c>
      <c r="V922" s="39">
        <v>0</v>
      </c>
    </row>
    <row r="923" spans="3:22">
      <c r="C923" s="52">
        <v>1</v>
      </c>
      <c r="D923" s="52">
        <v>0</v>
      </c>
      <c r="E923" s="52">
        <v>0</v>
      </c>
      <c r="F923" s="52">
        <v>0</v>
      </c>
      <c r="G923" s="52">
        <v>0</v>
      </c>
      <c r="H923" s="52">
        <v>0</v>
      </c>
      <c r="I923" s="52">
        <v>1</v>
      </c>
      <c r="J923" s="52">
        <v>0</v>
      </c>
      <c r="K923" s="52">
        <v>0</v>
      </c>
      <c r="L923" s="52">
        <v>0</v>
      </c>
      <c r="M923" s="52">
        <v>0</v>
      </c>
      <c r="N923" s="52">
        <v>0</v>
      </c>
      <c r="O923" s="52">
        <v>0</v>
      </c>
      <c r="P923" s="52">
        <v>0</v>
      </c>
      <c r="Q923" s="52">
        <v>1</v>
      </c>
      <c r="R923" s="52">
        <v>0</v>
      </c>
      <c r="S923" s="52">
        <v>0</v>
      </c>
      <c r="T923" s="52">
        <v>1</v>
      </c>
      <c r="U923" s="52">
        <v>0</v>
      </c>
      <c r="V923" s="39">
        <v>0</v>
      </c>
    </row>
    <row r="924" spans="3:22">
      <c r="C924" s="52">
        <v>1</v>
      </c>
      <c r="D924" s="52">
        <v>0</v>
      </c>
      <c r="E924" s="52">
        <v>0</v>
      </c>
      <c r="F924" s="52">
        <v>1</v>
      </c>
      <c r="G924" s="52">
        <v>0</v>
      </c>
      <c r="H924" s="52">
        <v>0</v>
      </c>
      <c r="I924" s="52">
        <v>0</v>
      </c>
      <c r="J924" s="52">
        <v>0</v>
      </c>
      <c r="K924" s="52">
        <v>0</v>
      </c>
      <c r="L924" s="52">
        <v>0</v>
      </c>
      <c r="M924" s="52">
        <v>0</v>
      </c>
      <c r="N924" s="52">
        <v>0</v>
      </c>
      <c r="O924" s="52">
        <v>0</v>
      </c>
      <c r="P924" s="52">
        <v>0</v>
      </c>
      <c r="Q924" s="52">
        <v>0</v>
      </c>
      <c r="R924" s="52">
        <v>0</v>
      </c>
      <c r="S924" s="52">
        <v>0</v>
      </c>
      <c r="T924" s="52">
        <v>1</v>
      </c>
      <c r="U924" s="52">
        <v>0</v>
      </c>
      <c r="V924" s="39">
        <v>0</v>
      </c>
    </row>
    <row r="925" spans="3:22">
      <c r="C925" s="52">
        <v>1</v>
      </c>
      <c r="D925" s="52">
        <v>0</v>
      </c>
      <c r="E925" s="52">
        <v>1</v>
      </c>
      <c r="F925" s="52">
        <v>0</v>
      </c>
      <c r="G925" s="52">
        <v>0</v>
      </c>
      <c r="H925" s="52">
        <v>0</v>
      </c>
      <c r="I925" s="52">
        <v>0</v>
      </c>
      <c r="J925" s="52">
        <v>0</v>
      </c>
      <c r="K925" s="52">
        <v>0</v>
      </c>
      <c r="L925" s="52">
        <v>0</v>
      </c>
      <c r="M925" s="52">
        <v>0</v>
      </c>
      <c r="N925" s="52">
        <v>0</v>
      </c>
      <c r="O925" s="52">
        <v>0</v>
      </c>
      <c r="P925" s="52">
        <v>0</v>
      </c>
      <c r="Q925" s="52">
        <v>0</v>
      </c>
      <c r="R925" s="52">
        <v>0</v>
      </c>
      <c r="S925" s="52">
        <v>0</v>
      </c>
      <c r="T925" s="52">
        <v>0</v>
      </c>
      <c r="U925" s="52">
        <v>0</v>
      </c>
      <c r="V925" s="39">
        <v>0</v>
      </c>
    </row>
    <row r="926" spans="3:22">
      <c r="C926" s="52">
        <v>0</v>
      </c>
      <c r="D926" s="52">
        <v>1</v>
      </c>
      <c r="E926" s="52">
        <v>0</v>
      </c>
      <c r="F926" s="52">
        <v>1</v>
      </c>
      <c r="G926" s="52">
        <v>0</v>
      </c>
      <c r="H926" s="52">
        <v>0</v>
      </c>
      <c r="I926" s="52">
        <v>0</v>
      </c>
      <c r="J926" s="52">
        <v>0</v>
      </c>
      <c r="K926" s="52">
        <v>0</v>
      </c>
      <c r="L926" s="52">
        <v>0</v>
      </c>
      <c r="M926" s="52">
        <v>0</v>
      </c>
      <c r="N926" s="52">
        <v>0</v>
      </c>
      <c r="O926" s="52">
        <v>0</v>
      </c>
      <c r="P926" s="52">
        <v>0</v>
      </c>
      <c r="Q926" s="52">
        <v>0</v>
      </c>
      <c r="R926" s="52">
        <v>0</v>
      </c>
      <c r="S926" s="52">
        <v>0</v>
      </c>
      <c r="T926" s="52">
        <v>1</v>
      </c>
      <c r="U926" s="52">
        <v>0</v>
      </c>
      <c r="V926" s="39">
        <v>0</v>
      </c>
    </row>
    <row r="927" spans="3:22">
      <c r="C927" s="52">
        <v>0</v>
      </c>
      <c r="D927" s="52">
        <v>0</v>
      </c>
      <c r="E927" s="52">
        <v>0</v>
      </c>
      <c r="F927" s="52">
        <v>1</v>
      </c>
      <c r="G927" s="52">
        <v>1</v>
      </c>
      <c r="H927" s="52">
        <v>0</v>
      </c>
      <c r="I927" s="52">
        <v>0</v>
      </c>
      <c r="J927" s="52">
        <v>0</v>
      </c>
      <c r="K927" s="52">
        <v>1</v>
      </c>
      <c r="L927" s="52">
        <v>0</v>
      </c>
      <c r="M927" s="52">
        <v>0</v>
      </c>
      <c r="N927" s="52">
        <v>0</v>
      </c>
      <c r="O927" s="52">
        <v>0</v>
      </c>
      <c r="P927" s="52">
        <v>0</v>
      </c>
      <c r="Q927" s="52">
        <v>0</v>
      </c>
      <c r="R927" s="52">
        <v>0</v>
      </c>
      <c r="S927" s="52">
        <v>0</v>
      </c>
      <c r="T927" s="52">
        <v>0</v>
      </c>
      <c r="U927" s="52">
        <v>0</v>
      </c>
      <c r="V927" s="39">
        <v>0</v>
      </c>
    </row>
    <row r="928" spans="3:22">
      <c r="C928" s="52">
        <v>1</v>
      </c>
      <c r="D928" s="52">
        <v>0</v>
      </c>
      <c r="E928" s="52">
        <v>0</v>
      </c>
      <c r="F928" s="52">
        <v>1</v>
      </c>
      <c r="G928" s="52">
        <v>0</v>
      </c>
      <c r="H928" s="52">
        <v>0</v>
      </c>
      <c r="I928" s="52">
        <v>0</v>
      </c>
      <c r="J928" s="52">
        <v>0</v>
      </c>
      <c r="K928" s="52">
        <v>0</v>
      </c>
      <c r="L928" s="52">
        <v>0</v>
      </c>
      <c r="M928" s="52">
        <v>0</v>
      </c>
      <c r="N928" s="52">
        <v>1</v>
      </c>
      <c r="O928" s="52">
        <v>0</v>
      </c>
      <c r="P928" s="52">
        <v>0</v>
      </c>
      <c r="Q928" s="52">
        <v>0</v>
      </c>
      <c r="R928" s="52">
        <v>0</v>
      </c>
      <c r="S928" s="52">
        <v>0</v>
      </c>
      <c r="T928" s="52">
        <v>0</v>
      </c>
      <c r="U928" s="52">
        <v>0</v>
      </c>
      <c r="V928" s="39">
        <v>0</v>
      </c>
    </row>
    <row r="929" spans="3:22">
      <c r="C929" s="52">
        <v>1</v>
      </c>
      <c r="D929" s="52">
        <v>0</v>
      </c>
      <c r="E929" s="52">
        <v>1</v>
      </c>
      <c r="F929" s="52">
        <v>0</v>
      </c>
      <c r="G929" s="52">
        <v>0</v>
      </c>
      <c r="H929" s="52">
        <v>0</v>
      </c>
      <c r="I929" s="52">
        <v>1</v>
      </c>
      <c r="J929" s="52">
        <v>0</v>
      </c>
      <c r="K929" s="52">
        <v>0</v>
      </c>
      <c r="L929" s="52">
        <v>0</v>
      </c>
      <c r="M929" s="52">
        <v>0</v>
      </c>
      <c r="N929" s="52">
        <v>0</v>
      </c>
      <c r="O929" s="52">
        <v>0</v>
      </c>
      <c r="P929" s="52">
        <v>0</v>
      </c>
      <c r="Q929" s="52">
        <v>1</v>
      </c>
      <c r="R929" s="52">
        <v>0</v>
      </c>
      <c r="S929" s="52">
        <v>0</v>
      </c>
      <c r="T929" s="52">
        <v>0</v>
      </c>
      <c r="U929" s="52">
        <v>0</v>
      </c>
      <c r="V929" s="39">
        <v>0</v>
      </c>
    </row>
    <row r="930" spans="3:22">
      <c r="C930" s="52">
        <v>1</v>
      </c>
      <c r="D930" s="52">
        <v>0</v>
      </c>
      <c r="E930" s="52">
        <v>0</v>
      </c>
      <c r="F930" s="52">
        <v>1</v>
      </c>
      <c r="G930" s="52">
        <v>0</v>
      </c>
      <c r="H930" s="52">
        <v>0</v>
      </c>
      <c r="I930" s="52">
        <v>1</v>
      </c>
      <c r="J930" s="52">
        <v>0</v>
      </c>
      <c r="K930" s="52">
        <v>0</v>
      </c>
      <c r="L930" s="52">
        <v>0</v>
      </c>
      <c r="M930" s="52">
        <v>0</v>
      </c>
      <c r="N930" s="52">
        <v>0</v>
      </c>
      <c r="O930" s="52">
        <v>0</v>
      </c>
      <c r="P930" s="52">
        <v>1</v>
      </c>
      <c r="Q930" s="52">
        <v>0</v>
      </c>
      <c r="R930" s="52">
        <v>0</v>
      </c>
      <c r="S930" s="52">
        <v>0</v>
      </c>
      <c r="T930" s="52">
        <v>0</v>
      </c>
      <c r="U930" s="52">
        <v>1</v>
      </c>
      <c r="V930" s="39">
        <v>0</v>
      </c>
    </row>
    <row r="931" spans="3:22">
      <c r="C931" s="52">
        <v>0</v>
      </c>
      <c r="D931" s="52">
        <v>1</v>
      </c>
      <c r="E931" s="52">
        <v>0</v>
      </c>
      <c r="F931" s="52">
        <v>1</v>
      </c>
      <c r="G931" s="52">
        <v>0</v>
      </c>
      <c r="H931" s="52">
        <v>0</v>
      </c>
      <c r="I931" s="52">
        <v>0</v>
      </c>
      <c r="J931" s="52">
        <v>0</v>
      </c>
      <c r="K931" s="52">
        <v>0</v>
      </c>
      <c r="L931" s="52">
        <v>0</v>
      </c>
      <c r="M931" s="52">
        <v>0</v>
      </c>
      <c r="N931" s="52">
        <v>0</v>
      </c>
      <c r="O931" s="52">
        <v>0</v>
      </c>
      <c r="P931" s="52">
        <v>0</v>
      </c>
      <c r="Q931" s="52">
        <v>0</v>
      </c>
      <c r="R931" s="52">
        <v>0</v>
      </c>
      <c r="S931" s="52">
        <v>0</v>
      </c>
      <c r="T931" s="52">
        <v>0</v>
      </c>
      <c r="U931" s="52">
        <v>0</v>
      </c>
      <c r="V931" s="39">
        <v>0</v>
      </c>
    </row>
    <row r="932" spans="3:22">
      <c r="C932" s="52">
        <v>1</v>
      </c>
      <c r="D932" s="52">
        <v>0</v>
      </c>
      <c r="E932" s="52">
        <v>0</v>
      </c>
      <c r="F932" s="52">
        <v>0</v>
      </c>
      <c r="G932" s="52">
        <v>0</v>
      </c>
      <c r="H932" s="52">
        <v>1</v>
      </c>
      <c r="I932" s="52">
        <v>0</v>
      </c>
      <c r="J932" s="52">
        <v>0</v>
      </c>
      <c r="K932" s="52">
        <v>0</v>
      </c>
      <c r="L932" s="52">
        <v>0</v>
      </c>
      <c r="M932" s="52">
        <v>0</v>
      </c>
      <c r="N932" s="52">
        <v>0</v>
      </c>
      <c r="O932" s="52">
        <v>0</v>
      </c>
      <c r="P932" s="52">
        <v>0</v>
      </c>
      <c r="Q932" s="52">
        <v>0</v>
      </c>
      <c r="R932" s="52">
        <v>0</v>
      </c>
      <c r="S932" s="52">
        <v>0</v>
      </c>
      <c r="T932" s="52">
        <v>0</v>
      </c>
      <c r="U932" s="52">
        <v>0</v>
      </c>
      <c r="V932" s="39">
        <v>0</v>
      </c>
    </row>
    <row r="933" spans="3:22">
      <c r="C933" s="52">
        <v>0</v>
      </c>
      <c r="D933" s="52">
        <v>1</v>
      </c>
      <c r="E933" s="52">
        <v>0</v>
      </c>
      <c r="F933" s="52">
        <v>1</v>
      </c>
      <c r="G933" s="52">
        <v>0</v>
      </c>
      <c r="H933" s="52">
        <v>0</v>
      </c>
      <c r="I933" s="52">
        <v>0</v>
      </c>
      <c r="J933" s="52">
        <v>0</v>
      </c>
      <c r="K933" s="52">
        <v>0</v>
      </c>
      <c r="L933" s="52">
        <v>0</v>
      </c>
      <c r="M933" s="52">
        <v>0</v>
      </c>
      <c r="N933" s="52">
        <v>0</v>
      </c>
      <c r="O933" s="52">
        <v>0</v>
      </c>
      <c r="P933" s="52">
        <v>0</v>
      </c>
      <c r="Q933" s="52">
        <v>0</v>
      </c>
      <c r="R933" s="52">
        <v>0</v>
      </c>
      <c r="S933" s="52">
        <v>0</v>
      </c>
      <c r="T933" s="52">
        <v>0</v>
      </c>
      <c r="U933" s="52">
        <v>0</v>
      </c>
      <c r="V933" s="39">
        <v>0</v>
      </c>
    </row>
    <row r="934" spans="3:22">
      <c r="C934" s="52">
        <v>0</v>
      </c>
      <c r="D934" s="52">
        <v>0</v>
      </c>
      <c r="E934" s="52">
        <v>1</v>
      </c>
      <c r="F934" s="52">
        <v>0</v>
      </c>
      <c r="G934" s="52">
        <v>0</v>
      </c>
      <c r="H934" s="52">
        <v>1</v>
      </c>
      <c r="I934" s="52">
        <v>0</v>
      </c>
      <c r="J934" s="52">
        <v>0</v>
      </c>
      <c r="K934" s="52">
        <v>0</v>
      </c>
      <c r="L934" s="52">
        <v>0</v>
      </c>
      <c r="M934" s="52">
        <v>0</v>
      </c>
      <c r="N934" s="52">
        <v>0</v>
      </c>
      <c r="O934" s="52">
        <v>0</v>
      </c>
      <c r="P934" s="52">
        <v>0</v>
      </c>
      <c r="Q934" s="52">
        <v>0</v>
      </c>
      <c r="R934" s="52">
        <v>0</v>
      </c>
      <c r="S934" s="52">
        <v>0</v>
      </c>
      <c r="T934" s="52">
        <v>1</v>
      </c>
      <c r="U934" s="52">
        <v>0</v>
      </c>
      <c r="V934" s="39">
        <v>0</v>
      </c>
    </row>
    <row r="935" spans="3:22">
      <c r="C935" s="52">
        <v>0</v>
      </c>
      <c r="D935" s="52">
        <v>1</v>
      </c>
      <c r="E935" s="52">
        <v>0</v>
      </c>
      <c r="F935" s="52">
        <v>0</v>
      </c>
      <c r="G935" s="52">
        <v>0</v>
      </c>
      <c r="H935" s="52">
        <v>0</v>
      </c>
      <c r="I935" s="52">
        <v>0</v>
      </c>
      <c r="J935" s="52">
        <v>0</v>
      </c>
      <c r="K935" s="52">
        <v>1</v>
      </c>
      <c r="L935" s="52">
        <v>0</v>
      </c>
      <c r="M935" s="52">
        <v>0</v>
      </c>
      <c r="N935" s="52">
        <v>0</v>
      </c>
      <c r="O935" s="52">
        <v>0</v>
      </c>
      <c r="P935" s="52">
        <v>0</v>
      </c>
      <c r="Q935" s="52">
        <v>0</v>
      </c>
      <c r="R935" s="52">
        <v>0</v>
      </c>
      <c r="S935" s="52">
        <v>0</v>
      </c>
      <c r="T935" s="52">
        <v>0</v>
      </c>
      <c r="U935" s="52">
        <v>0</v>
      </c>
      <c r="V935" s="39">
        <v>0</v>
      </c>
    </row>
    <row r="936" spans="3:22">
      <c r="C936" s="52">
        <v>0</v>
      </c>
      <c r="D936" s="52">
        <v>1</v>
      </c>
      <c r="E936" s="52">
        <v>1</v>
      </c>
      <c r="F936" s="52">
        <v>0</v>
      </c>
      <c r="G936" s="52">
        <v>0</v>
      </c>
      <c r="H936" s="52">
        <v>0</v>
      </c>
      <c r="I936" s="52">
        <v>1</v>
      </c>
      <c r="J936" s="52">
        <v>0</v>
      </c>
      <c r="K936" s="52">
        <v>0</v>
      </c>
      <c r="L936" s="52">
        <v>0</v>
      </c>
      <c r="M936" s="52">
        <v>0</v>
      </c>
      <c r="N936" s="52">
        <v>1</v>
      </c>
      <c r="O936" s="52">
        <v>0</v>
      </c>
      <c r="P936" s="52">
        <v>0</v>
      </c>
      <c r="Q936" s="52">
        <v>0</v>
      </c>
      <c r="R936" s="52">
        <v>0</v>
      </c>
      <c r="S936" s="52">
        <v>0</v>
      </c>
      <c r="T936" s="52">
        <v>1</v>
      </c>
      <c r="U936" s="52">
        <v>0</v>
      </c>
      <c r="V936" s="39">
        <v>0</v>
      </c>
    </row>
    <row r="937" spans="3:22">
      <c r="C937" s="52">
        <v>0</v>
      </c>
      <c r="D937" s="52">
        <v>1</v>
      </c>
      <c r="E937" s="52">
        <v>0</v>
      </c>
      <c r="F937" s="52">
        <v>1</v>
      </c>
      <c r="G937" s="52">
        <v>0</v>
      </c>
      <c r="H937" s="52">
        <v>0</v>
      </c>
      <c r="I937" s="52">
        <v>0</v>
      </c>
      <c r="J937" s="52">
        <v>0</v>
      </c>
      <c r="K937" s="52">
        <v>0</v>
      </c>
      <c r="L937" s="52">
        <v>0</v>
      </c>
      <c r="M937" s="52">
        <v>0</v>
      </c>
      <c r="N937" s="52">
        <v>0</v>
      </c>
      <c r="O937" s="52">
        <v>0</v>
      </c>
      <c r="P937" s="52">
        <v>0</v>
      </c>
      <c r="Q937" s="52">
        <v>0</v>
      </c>
      <c r="R937" s="52">
        <v>0</v>
      </c>
      <c r="S937" s="52">
        <v>0</v>
      </c>
      <c r="T937" s="52">
        <v>0</v>
      </c>
      <c r="U937" s="52">
        <v>0</v>
      </c>
      <c r="V937" s="39">
        <v>0</v>
      </c>
    </row>
    <row r="938" spans="3:22">
      <c r="C938" s="52">
        <v>0</v>
      </c>
      <c r="D938" s="52">
        <v>1</v>
      </c>
      <c r="E938" s="52">
        <v>0</v>
      </c>
      <c r="F938" s="52">
        <v>0</v>
      </c>
      <c r="G938" s="52">
        <v>0</v>
      </c>
      <c r="H938" s="52">
        <v>1</v>
      </c>
      <c r="I938" s="52">
        <v>0</v>
      </c>
      <c r="J938" s="52">
        <v>0</v>
      </c>
      <c r="K938" s="52">
        <v>0</v>
      </c>
      <c r="L938" s="52">
        <v>0</v>
      </c>
      <c r="M938" s="52">
        <v>0</v>
      </c>
      <c r="N938" s="52">
        <v>0</v>
      </c>
      <c r="O938" s="52">
        <v>0</v>
      </c>
      <c r="P938" s="52">
        <v>0</v>
      </c>
      <c r="Q938" s="52">
        <v>0</v>
      </c>
      <c r="R938" s="52">
        <v>0</v>
      </c>
      <c r="S938" s="52">
        <v>0</v>
      </c>
      <c r="T938" s="52">
        <v>0</v>
      </c>
      <c r="U938" s="52">
        <v>0</v>
      </c>
      <c r="V938" s="39">
        <v>0</v>
      </c>
    </row>
    <row r="939" spans="3:22">
      <c r="C939" s="52">
        <v>1</v>
      </c>
      <c r="D939" s="52">
        <v>0</v>
      </c>
      <c r="E939" s="52">
        <v>0</v>
      </c>
      <c r="F939" s="52">
        <v>1</v>
      </c>
      <c r="G939" s="52">
        <v>0</v>
      </c>
      <c r="H939" s="52">
        <v>0</v>
      </c>
      <c r="I939" s="52">
        <v>0</v>
      </c>
      <c r="J939" s="52">
        <v>0</v>
      </c>
      <c r="K939" s="52">
        <v>0</v>
      </c>
      <c r="L939" s="52">
        <v>0</v>
      </c>
      <c r="M939" s="52">
        <v>0</v>
      </c>
      <c r="N939" s="52">
        <v>0</v>
      </c>
      <c r="O939" s="52">
        <v>0</v>
      </c>
      <c r="P939" s="52">
        <v>0</v>
      </c>
      <c r="Q939" s="52">
        <v>1</v>
      </c>
      <c r="R939" s="52">
        <v>0</v>
      </c>
      <c r="S939" s="52">
        <v>0</v>
      </c>
      <c r="T939" s="52">
        <v>0</v>
      </c>
      <c r="U939" s="52">
        <v>0</v>
      </c>
      <c r="V939" s="39">
        <v>0</v>
      </c>
    </row>
    <row r="940" spans="3:22">
      <c r="C940" s="52">
        <v>1</v>
      </c>
      <c r="D940" s="52">
        <v>0</v>
      </c>
      <c r="E940" s="52">
        <v>0</v>
      </c>
      <c r="F940" s="52">
        <v>0</v>
      </c>
      <c r="G940" s="52">
        <v>0</v>
      </c>
      <c r="H940" s="52">
        <v>0</v>
      </c>
      <c r="I940" s="52">
        <v>1</v>
      </c>
      <c r="J940" s="52">
        <v>0</v>
      </c>
      <c r="K940" s="52">
        <v>0</v>
      </c>
      <c r="L940" s="52">
        <v>0</v>
      </c>
      <c r="M940" s="52">
        <v>0</v>
      </c>
      <c r="N940" s="52">
        <v>1</v>
      </c>
      <c r="O940" s="52">
        <v>0</v>
      </c>
      <c r="P940" s="52">
        <v>0</v>
      </c>
      <c r="Q940" s="52">
        <v>0</v>
      </c>
      <c r="R940" s="52">
        <v>0</v>
      </c>
      <c r="S940" s="52">
        <v>0</v>
      </c>
      <c r="T940" s="52">
        <v>0</v>
      </c>
      <c r="U940" s="52">
        <v>0</v>
      </c>
      <c r="V940" s="39">
        <v>0</v>
      </c>
    </row>
    <row r="941" spans="3:22">
      <c r="C941" s="52">
        <v>1</v>
      </c>
      <c r="D941" s="52">
        <v>0</v>
      </c>
      <c r="E941" s="52">
        <v>0</v>
      </c>
      <c r="F941" s="52">
        <v>1</v>
      </c>
      <c r="G941" s="52">
        <v>0</v>
      </c>
      <c r="H941" s="52">
        <v>0</v>
      </c>
      <c r="I941" s="52">
        <v>1</v>
      </c>
      <c r="J941" s="52">
        <v>0</v>
      </c>
      <c r="K941" s="52">
        <v>0</v>
      </c>
      <c r="L941" s="52">
        <v>0</v>
      </c>
      <c r="M941" s="52">
        <v>0</v>
      </c>
      <c r="N941" s="52">
        <v>0</v>
      </c>
      <c r="O941" s="52">
        <v>0</v>
      </c>
      <c r="P941" s="52">
        <v>0</v>
      </c>
      <c r="Q941" s="52">
        <v>1</v>
      </c>
      <c r="R941" s="52">
        <v>0</v>
      </c>
      <c r="S941" s="52">
        <v>0</v>
      </c>
      <c r="T941" s="52">
        <v>0</v>
      </c>
      <c r="U941" s="52">
        <v>0</v>
      </c>
      <c r="V941" s="39">
        <v>0</v>
      </c>
    </row>
    <row r="942" spans="3:22">
      <c r="C942" s="52">
        <v>1</v>
      </c>
      <c r="D942" s="52">
        <v>0</v>
      </c>
      <c r="E942" s="52">
        <v>0</v>
      </c>
      <c r="F942" s="52">
        <v>1</v>
      </c>
      <c r="G942" s="52">
        <v>0</v>
      </c>
      <c r="H942" s="52">
        <v>0</v>
      </c>
      <c r="I942" s="52">
        <v>0</v>
      </c>
      <c r="J942" s="52">
        <v>0</v>
      </c>
      <c r="K942" s="52">
        <v>0</v>
      </c>
      <c r="L942" s="52">
        <v>0</v>
      </c>
      <c r="M942" s="52">
        <v>0</v>
      </c>
      <c r="N942" s="52">
        <v>0</v>
      </c>
      <c r="O942" s="52">
        <v>0</v>
      </c>
      <c r="P942" s="52">
        <v>0</v>
      </c>
      <c r="Q942" s="52">
        <v>0</v>
      </c>
      <c r="R942" s="52">
        <v>0</v>
      </c>
      <c r="S942" s="52">
        <v>0</v>
      </c>
      <c r="T942" s="52">
        <v>0</v>
      </c>
      <c r="U942" s="52">
        <v>0</v>
      </c>
      <c r="V942" s="39">
        <v>0</v>
      </c>
    </row>
    <row r="943" spans="3:22">
      <c r="C943" s="52">
        <v>1</v>
      </c>
      <c r="D943" s="52">
        <v>0</v>
      </c>
      <c r="E943" s="52">
        <v>1</v>
      </c>
      <c r="F943" s="52">
        <v>0</v>
      </c>
      <c r="G943" s="52">
        <v>0</v>
      </c>
      <c r="H943" s="52">
        <v>1</v>
      </c>
      <c r="I943" s="52">
        <v>0</v>
      </c>
      <c r="J943" s="52">
        <v>0</v>
      </c>
      <c r="K943" s="52">
        <v>0</v>
      </c>
      <c r="L943" s="52">
        <v>0</v>
      </c>
      <c r="M943" s="52">
        <v>0</v>
      </c>
      <c r="N943" s="52">
        <v>0</v>
      </c>
      <c r="O943" s="52">
        <v>0</v>
      </c>
      <c r="P943" s="52">
        <v>0</v>
      </c>
      <c r="Q943" s="52">
        <v>0</v>
      </c>
      <c r="R943" s="52">
        <v>0</v>
      </c>
      <c r="S943" s="52">
        <v>0</v>
      </c>
      <c r="T943" s="52">
        <v>0</v>
      </c>
      <c r="U943" s="52">
        <v>0</v>
      </c>
      <c r="V943" s="39">
        <v>0</v>
      </c>
    </row>
    <row r="944" spans="3:22">
      <c r="C944" s="52">
        <v>1</v>
      </c>
      <c r="D944" s="52">
        <v>0</v>
      </c>
      <c r="E944" s="52">
        <v>0</v>
      </c>
      <c r="F944" s="52">
        <v>1</v>
      </c>
      <c r="G944" s="52">
        <v>0</v>
      </c>
      <c r="H944" s="52">
        <v>0</v>
      </c>
      <c r="I944" s="52">
        <v>0</v>
      </c>
      <c r="J944" s="52">
        <v>0</v>
      </c>
      <c r="K944" s="52">
        <v>0</v>
      </c>
      <c r="L944" s="52">
        <v>0</v>
      </c>
      <c r="M944" s="52">
        <v>0</v>
      </c>
      <c r="N944" s="52">
        <v>0</v>
      </c>
      <c r="O944" s="52">
        <v>0</v>
      </c>
      <c r="P944" s="52">
        <v>0</v>
      </c>
      <c r="Q944" s="52">
        <v>0</v>
      </c>
      <c r="R944" s="52">
        <v>0</v>
      </c>
      <c r="S944" s="52">
        <v>0</v>
      </c>
      <c r="T944" s="52">
        <v>0</v>
      </c>
      <c r="U944" s="52">
        <v>0</v>
      </c>
      <c r="V944" s="39">
        <v>0</v>
      </c>
    </row>
    <row r="945" spans="3:22">
      <c r="C945" s="52">
        <v>1</v>
      </c>
      <c r="D945" s="52">
        <v>0</v>
      </c>
      <c r="E945" s="52">
        <v>0</v>
      </c>
      <c r="F945" s="52">
        <v>1</v>
      </c>
      <c r="G945" s="52">
        <v>0</v>
      </c>
      <c r="H945" s="52">
        <v>0</v>
      </c>
      <c r="I945" s="52">
        <v>0</v>
      </c>
      <c r="J945" s="52">
        <v>0</v>
      </c>
      <c r="K945" s="52">
        <v>0</v>
      </c>
      <c r="L945" s="52">
        <v>0</v>
      </c>
      <c r="M945" s="52">
        <v>0</v>
      </c>
      <c r="N945" s="52">
        <v>0</v>
      </c>
      <c r="O945" s="52">
        <v>0</v>
      </c>
      <c r="P945" s="52">
        <v>0</v>
      </c>
      <c r="Q945" s="52">
        <v>0</v>
      </c>
      <c r="R945" s="52">
        <v>0</v>
      </c>
      <c r="S945" s="52">
        <v>0</v>
      </c>
      <c r="T945" s="52">
        <v>1</v>
      </c>
      <c r="U945" s="52">
        <v>0</v>
      </c>
      <c r="V945" s="39">
        <v>0</v>
      </c>
    </row>
    <row r="946" spans="3:22">
      <c r="C946" s="52">
        <v>0</v>
      </c>
      <c r="D946" s="52">
        <v>1</v>
      </c>
      <c r="E946" s="52">
        <v>0</v>
      </c>
      <c r="F946" s="52">
        <v>1</v>
      </c>
      <c r="G946" s="52">
        <v>0</v>
      </c>
      <c r="H946" s="52">
        <v>0</v>
      </c>
      <c r="I946" s="52">
        <v>0</v>
      </c>
      <c r="J946" s="52">
        <v>0</v>
      </c>
      <c r="K946" s="52">
        <v>0</v>
      </c>
      <c r="L946" s="52">
        <v>0</v>
      </c>
      <c r="M946" s="52">
        <v>0</v>
      </c>
      <c r="N946" s="52">
        <v>0</v>
      </c>
      <c r="O946" s="52">
        <v>0</v>
      </c>
      <c r="P946" s="52">
        <v>0</v>
      </c>
      <c r="Q946" s="52">
        <v>0</v>
      </c>
      <c r="R946" s="52">
        <v>0</v>
      </c>
      <c r="S946" s="52">
        <v>0</v>
      </c>
      <c r="T946" s="52">
        <v>0</v>
      </c>
      <c r="U946" s="52">
        <v>0</v>
      </c>
      <c r="V946" s="39">
        <v>0</v>
      </c>
    </row>
    <row r="947" spans="3:22">
      <c r="C947" s="52">
        <v>0</v>
      </c>
      <c r="D947" s="52">
        <v>1</v>
      </c>
      <c r="E947" s="52">
        <v>0</v>
      </c>
      <c r="F947" s="52">
        <v>1</v>
      </c>
      <c r="G947" s="52">
        <v>0</v>
      </c>
      <c r="H947" s="52">
        <v>1</v>
      </c>
      <c r="I947" s="52">
        <v>0</v>
      </c>
      <c r="J947" s="52">
        <v>0</v>
      </c>
      <c r="K947" s="52">
        <v>0</v>
      </c>
      <c r="L947" s="52">
        <v>0</v>
      </c>
      <c r="M947" s="52">
        <v>0</v>
      </c>
      <c r="N947" s="52">
        <v>0</v>
      </c>
      <c r="O947" s="52">
        <v>0</v>
      </c>
      <c r="P947" s="52">
        <v>0</v>
      </c>
      <c r="Q947" s="52">
        <v>1</v>
      </c>
      <c r="R947" s="52">
        <v>0</v>
      </c>
      <c r="S947" s="52">
        <v>0</v>
      </c>
      <c r="T947" s="52">
        <v>0</v>
      </c>
      <c r="U947" s="52">
        <v>0</v>
      </c>
      <c r="V947" s="39">
        <v>0</v>
      </c>
    </row>
    <row r="948" spans="3:22">
      <c r="C948" s="52">
        <v>0</v>
      </c>
      <c r="D948" s="52">
        <v>1</v>
      </c>
      <c r="E948" s="52">
        <v>0</v>
      </c>
      <c r="F948" s="52">
        <v>1</v>
      </c>
      <c r="G948" s="52">
        <v>0</v>
      </c>
      <c r="H948" s="52">
        <v>0</v>
      </c>
      <c r="I948" s="52">
        <v>1</v>
      </c>
      <c r="J948" s="52">
        <v>0</v>
      </c>
      <c r="K948" s="52">
        <v>0</v>
      </c>
      <c r="L948" s="52">
        <v>0</v>
      </c>
      <c r="M948" s="52">
        <v>0</v>
      </c>
      <c r="N948" s="52">
        <v>0</v>
      </c>
      <c r="O948" s="52">
        <v>0</v>
      </c>
      <c r="P948" s="52">
        <v>0</v>
      </c>
      <c r="Q948" s="52">
        <v>0</v>
      </c>
      <c r="R948" s="52">
        <v>0</v>
      </c>
      <c r="S948" s="52">
        <v>1</v>
      </c>
      <c r="T948" s="52">
        <v>0</v>
      </c>
      <c r="U948" s="52">
        <v>0</v>
      </c>
      <c r="V948" s="39">
        <v>0</v>
      </c>
    </row>
    <row r="949" spans="3:22">
      <c r="C949" s="52">
        <v>1</v>
      </c>
      <c r="D949" s="52">
        <v>0</v>
      </c>
      <c r="E949" s="52">
        <v>1</v>
      </c>
      <c r="F949" s="52">
        <v>0</v>
      </c>
      <c r="G949" s="52">
        <v>0</v>
      </c>
      <c r="H949" s="52">
        <v>0</v>
      </c>
      <c r="I949" s="52">
        <v>0</v>
      </c>
      <c r="J949" s="52">
        <v>0</v>
      </c>
      <c r="K949" s="52">
        <v>0</v>
      </c>
      <c r="L949" s="52">
        <v>1</v>
      </c>
      <c r="M949" s="52">
        <v>0</v>
      </c>
      <c r="N949" s="52">
        <v>0</v>
      </c>
      <c r="O949" s="52">
        <v>0</v>
      </c>
      <c r="P949" s="52">
        <v>0</v>
      </c>
      <c r="Q949" s="52">
        <v>0</v>
      </c>
      <c r="R949" s="52">
        <v>0</v>
      </c>
      <c r="S949" s="52">
        <v>0</v>
      </c>
      <c r="T949" s="52">
        <v>1</v>
      </c>
      <c r="U949" s="52">
        <v>0</v>
      </c>
      <c r="V949" s="39">
        <v>0</v>
      </c>
    </row>
    <row r="950" spans="3:22">
      <c r="C950" s="52">
        <v>0</v>
      </c>
      <c r="D950" s="52">
        <v>0</v>
      </c>
      <c r="E950" s="52">
        <v>1</v>
      </c>
      <c r="F950" s="52">
        <v>0</v>
      </c>
      <c r="G950" s="52">
        <v>1</v>
      </c>
      <c r="H950" s="52">
        <v>1</v>
      </c>
      <c r="I950" s="52">
        <v>0</v>
      </c>
      <c r="J950" s="52">
        <v>0</v>
      </c>
      <c r="K950" s="52">
        <v>0</v>
      </c>
      <c r="L950" s="52">
        <v>0</v>
      </c>
      <c r="M950" s="52">
        <v>0</v>
      </c>
      <c r="N950" s="52">
        <v>0</v>
      </c>
      <c r="O950" s="52">
        <v>0</v>
      </c>
      <c r="P950" s="52">
        <v>0</v>
      </c>
      <c r="Q950" s="52">
        <v>0</v>
      </c>
      <c r="R950" s="52">
        <v>0</v>
      </c>
      <c r="S950" s="52">
        <v>0</v>
      </c>
      <c r="T950" s="52">
        <v>0</v>
      </c>
      <c r="U950" s="52">
        <v>0</v>
      </c>
      <c r="V950" s="39">
        <v>0</v>
      </c>
    </row>
    <row r="951" spans="3:22">
      <c r="C951" s="52">
        <v>0</v>
      </c>
      <c r="D951" s="52">
        <v>1</v>
      </c>
      <c r="E951" s="52">
        <v>0</v>
      </c>
      <c r="F951" s="52">
        <v>1</v>
      </c>
      <c r="G951" s="52">
        <v>0</v>
      </c>
      <c r="H951" s="52">
        <v>0</v>
      </c>
      <c r="I951" s="52">
        <v>1</v>
      </c>
      <c r="J951" s="52">
        <v>0</v>
      </c>
      <c r="K951" s="52">
        <v>0</v>
      </c>
      <c r="L951" s="52">
        <v>0</v>
      </c>
      <c r="M951" s="52">
        <v>0</v>
      </c>
      <c r="N951" s="52">
        <v>0</v>
      </c>
      <c r="O951" s="52">
        <v>0</v>
      </c>
      <c r="P951" s="52">
        <v>0</v>
      </c>
      <c r="Q951" s="52">
        <v>0</v>
      </c>
      <c r="R951" s="52">
        <v>0</v>
      </c>
      <c r="S951" s="52">
        <v>0</v>
      </c>
      <c r="T951" s="52">
        <v>0</v>
      </c>
      <c r="U951" s="52">
        <v>0</v>
      </c>
      <c r="V951" s="39">
        <v>0</v>
      </c>
    </row>
    <row r="952" spans="3:22">
      <c r="C952" s="52">
        <v>1</v>
      </c>
      <c r="D952" s="52">
        <v>0</v>
      </c>
      <c r="E952" s="52">
        <v>1</v>
      </c>
      <c r="F952" s="52">
        <v>0</v>
      </c>
      <c r="G952" s="52">
        <v>0</v>
      </c>
      <c r="H952" s="52">
        <v>0</v>
      </c>
      <c r="I952" s="52">
        <v>0</v>
      </c>
      <c r="J952" s="52">
        <v>0</v>
      </c>
      <c r="K952" s="52">
        <v>0</v>
      </c>
      <c r="L952" s="52">
        <v>0</v>
      </c>
      <c r="M952" s="52">
        <v>0</v>
      </c>
      <c r="N952" s="52">
        <v>0</v>
      </c>
      <c r="O952" s="52">
        <v>0</v>
      </c>
      <c r="P952" s="52">
        <v>0</v>
      </c>
      <c r="Q952" s="52">
        <v>0</v>
      </c>
      <c r="R952" s="52">
        <v>0</v>
      </c>
      <c r="S952" s="52">
        <v>0</v>
      </c>
      <c r="T952" s="52">
        <v>0</v>
      </c>
      <c r="U952" s="52">
        <v>0</v>
      </c>
      <c r="V952" s="39">
        <v>0</v>
      </c>
    </row>
    <row r="953" spans="3:22">
      <c r="C953" s="52">
        <v>0</v>
      </c>
      <c r="D953" s="52">
        <v>1</v>
      </c>
      <c r="E953" s="52">
        <v>1</v>
      </c>
      <c r="F953" s="52">
        <v>0</v>
      </c>
      <c r="G953" s="52">
        <v>0</v>
      </c>
      <c r="H953" s="52">
        <v>1</v>
      </c>
      <c r="I953" s="52">
        <v>0</v>
      </c>
      <c r="J953" s="52">
        <v>0</v>
      </c>
      <c r="K953" s="52">
        <v>0</v>
      </c>
      <c r="L953" s="52">
        <v>0</v>
      </c>
      <c r="M953" s="52">
        <v>0</v>
      </c>
      <c r="N953" s="52">
        <v>0</v>
      </c>
      <c r="O953" s="52">
        <v>0</v>
      </c>
      <c r="P953" s="52">
        <v>0</v>
      </c>
      <c r="Q953" s="52">
        <v>1</v>
      </c>
      <c r="R953" s="52">
        <v>0</v>
      </c>
      <c r="S953" s="52">
        <v>0</v>
      </c>
      <c r="T953" s="52">
        <v>1</v>
      </c>
      <c r="U953" s="52">
        <v>0</v>
      </c>
      <c r="V953" s="39">
        <v>0</v>
      </c>
    </row>
    <row r="954" spans="3:22">
      <c r="C954" s="52">
        <v>0</v>
      </c>
      <c r="D954" s="52">
        <v>0</v>
      </c>
      <c r="E954" s="52">
        <v>1</v>
      </c>
      <c r="F954" s="52">
        <v>0</v>
      </c>
      <c r="G954" s="52">
        <v>0</v>
      </c>
      <c r="H954" s="52">
        <v>1</v>
      </c>
      <c r="I954" s="52">
        <v>0</v>
      </c>
      <c r="J954" s="52">
        <v>0</v>
      </c>
      <c r="K954" s="52">
        <v>0</v>
      </c>
      <c r="L954" s="52">
        <v>0</v>
      </c>
      <c r="M954" s="52">
        <v>0</v>
      </c>
      <c r="N954" s="52">
        <v>0</v>
      </c>
      <c r="O954" s="52">
        <v>0</v>
      </c>
      <c r="P954" s="52">
        <v>0</v>
      </c>
      <c r="Q954" s="52">
        <v>0</v>
      </c>
      <c r="R954" s="52">
        <v>0</v>
      </c>
      <c r="S954" s="52">
        <v>0</v>
      </c>
      <c r="T954" s="52">
        <v>1</v>
      </c>
      <c r="U954" s="52">
        <v>0</v>
      </c>
      <c r="V954" s="39">
        <v>0</v>
      </c>
    </row>
    <row r="955" spans="3:22">
      <c r="C955" s="52">
        <v>1</v>
      </c>
      <c r="D955" s="52">
        <v>0</v>
      </c>
      <c r="E955" s="52">
        <v>0</v>
      </c>
      <c r="F955" s="52">
        <v>1</v>
      </c>
      <c r="G955" s="52">
        <v>0</v>
      </c>
      <c r="H955" s="52">
        <v>0</v>
      </c>
      <c r="I955" s="52">
        <v>0</v>
      </c>
      <c r="J955" s="52">
        <v>0</v>
      </c>
      <c r="K955" s="52">
        <v>0</v>
      </c>
      <c r="L955" s="52">
        <v>0</v>
      </c>
      <c r="M955" s="52">
        <v>0</v>
      </c>
      <c r="N955" s="52">
        <v>0</v>
      </c>
      <c r="O955" s="52">
        <v>0</v>
      </c>
      <c r="P955" s="52">
        <v>0</v>
      </c>
      <c r="Q955" s="52">
        <v>0</v>
      </c>
      <c r="R955" s="52">
        <v>0</v>
      </c>
      <c r="S955" s="52">
        <v>0</v>
      </c>
      <c r="T955" s="52">
        <v>0</v>
      </c>
      <c r="U955" s="52">
        <v>0</v>
      </c>
      <c r="V955" s="39">
        <v>0</v>
      </c>
    </row>
    <row r="956" spans="3:22">
      <c r="C956" s="52">
        <v>1</v>
      </c>
      <c r="D956" s="52">
        <v>0</v>
      </c>
      <c r="E956" s="52">
        <v>0</v>
      </c>
      <c r="F956" s="52">
        <v>1</v>
      </c>
      <c r="G956" s="52">
        <v>0</v>
      </c>
      <c r="H956" s="52">
        <v>0</v>
      </c>
      <c r="I956" s="52">
        <v>0</v>
      </c>
      <c r="J956" s="52">
        <v>0</v>
      </c>
      <c r="K956" s="52">
        <v>0</v>
      </c>
      <c r="L956" s="52">
        <v>0</v>
      </c>
      <c r="M956" s="52">
        <v>0</v>
      </c>
      <c r="N956" s="52">
        <v>0</v>
      </c>
      <c r="O956" s="52">
        <v>0</v>
      </c>
      <c r="P956" s="52">
        <v>0</v>
      </c>
      <c r="Q956" s="52">
        <v>1</v>
      </c>
      <c r="R956" s="52">
        <v>0</v>
      </c>
      <c r="S956" s="52">
        <v>0</v>
      </c>
      <c r="T956" s="52">
        <v>0</v>
      </c>
      <c r="U956" s="52">
        <v>0</v>
      </c>
      <c r="V956" s="39">
        <v>0</v>
      </c>
    </row>
    <row r="957" spans="3:22">
      <c r="C957" s="52">
        <v>1</v>
      </c>
      <c r="D957" s="52">
        <v>0</v>
      </c>
      <c r="E957" s="52">
        <v>1</v>
      </c>
      <c r="F957" s="52">
        <v>0</v>
      </c>
      <c r="G957" s="52">
        <v>0</v>
      </c>
      <c r="H957" s="52">
        <v>1</v>
      </c>
      <c r="I957" s="52">
        <v>0</v>
      </c>
      <c r="J957" s="52">
        <v>0</v>
      </c>
      <c r="K957" s="52">
        <v>0</v>
      </c>
      <c r="L957" s="52">
        <v>0</v>
      </c>
      <c r="M957" s="52">
        <v>0</v>
      </c>
      <c r="N957" s="52">
        <v>0</v>
      </c>
      <c r="O957" s="52">
        <v>0</v>
      </c>
      <c r="P957" s="52">
        <v>0</v>
      </c>
      <c r="Q957" s="52">
        <v>1</v>
      </c>
      <c r="R957" s="52">
        <v>0</v>
      </c>
      <c r="S957" s="52">
        <v>0</v>
      </c>
      <c r="T957" s="52">
        <v>0</v>
      </c>
      <c r="U957" s="52">
        <v>0</v>
      </c>
      <c r="V957" s="39">
        <v>0</v>
      </c>
    </row>
    <row r="958" spans="3:22">
      <c r="C958" s="52">
        <v>0</v>
      </c>
      <c r="D958" s="52">
        <v>1</v>
      </c>
      <c r="E958" s="52">
        <v>1</v>
      </c>
      <c r="F958" s="52">
        <v>0</v>
      </c>
      <c r="G958" s="52">
        <v>0</v>
      </c>
      <c r="H958" s="52">
        <v>1</v>
      </c>
      <c r="I958" s="52">
        <v>1</v>
      </c>
      <c r="J958" s="52">
        <v>0</v>
      </c>
      <c r="K958" s="52">
        <v>0</v>
      </c>
      <c r="L958" s="52">
        <v>0</v>
      </c>
      <c r="M958" s="52">
        <v>0</v>
      </c>
      <c r="N958" s="52">
        <v>0</v>
      </c>
      <c r="O958" s="52">
        <v>0</v>
      </c>
      <c r="P958" s="52">
        <v>0</v>
      </c>
      <c r="Q958" s="52">
        <v>0</v>
      </c>
      <c r="R958" s="52">
        <v>0</v>
      </c>
      <c r="S958" s="52">
        <v>0</v>
      </c>
      <c r="T958" s="52">
        <v>0</v>
      </c>
      <c r="U958" s="52">
        <v>0</v>
      </c>
      <c r="V958" s="39">
        <v>0</v>
      </c>
    </row>
    <row r="959" spans="3:22">
      <c r="C959" s="52">
        <v>1</v>
      </c>
      <c r="D959" s="52">
        <v>0</v>
      </c>
      <c r="E959" s="52">
        <v>1</v>
      </c>
      <c r="F959" s="52">
        <v>0</v>
      </c>
      <c r="G959" s="52">
        <v>0</v>
      </c>
      <c r="H959" s="52">
        <v>0</v>
      </c>
      <c r="I959" s="52">
        <v>1</v>
      </c>
      <c r="J959" s="52">
        <v>0</v>
      </c>
      <c r="K959" s="52">
        <v>0</v>
      </c>
      <c r="L959" s="52">
        <v>0</v>
      </c>
      <c r="M959" s="52">
        <v>0</v>
      </c>
      <c r="N959" s="52">
        <v>0</v>
      </c>
      <c r="O959" s="52">
        <v>0</v>
      </c>
      <c r="P959" s="52">
        <v>0</v>
      </c>
      <c r="Q959" s="52">
        <v>0</v>
      </c>
      <c r="R959" s="52">
        <v>0</v>
      </c>
      <c r="S959" s="52">
        <v>0</v>
      </c>
      <c r="T959" s="52">
        <v>1</v>
      </c>
      <c r="U959" s="52">
        <v>0</v>
      </c>
      <c r="V959" s="39">
        <v>0</v>
      </c>
    </row>
    <row r="960" spans="3:22">
      <c r="C960" s="52">
        <v>0</v>
      </c>
      <c r="D960" s="52">
        <v>1</v>
      </c>
      <c r="E960" s="52">
        <v>0</v>
      </c>
      <c r="F960" s="52">
        <v>1</v>
      </c>
      <c r="G960" s="52">
        <v>0</v>
      </c>
      <c r="H960" s="52">
        <v>0</v>
      </c>
      <c r="I960" s="52">
        <v>1</v>
      </c>
      <c r="J960" s="52">
        <v>0</v>
      </c>
      <c r="K960" s="52">
        <v>0</v>
      </c>
      <c r="L960" s="52">
        <v>0</v>
      </c>
      <c r="M960" s="52">
        <v>0</v>
      </c>
      <c r="N960" s="52">
        <v>0</v>
      </c>
      <c r="O960" s="52">
        <v>0</v>
      </c>
      <c r="P960" s="52">
        <v>0</v>
      </c>
      <c r="Q960" s="52">
        <v>1</v>
      </c>
      <c r="R960" s="52">
        <v>0</v>
      </c>
      <c r="S960" s="52">
        <v>0</v>
      </c>
      <c r="T960" s="52">
        <v>0</v>
      </c>
      <c r="U960" s="52">
        <v>0</v>
      </c>
      <c r="V960" s="39">
        <v>0</v>
      </c>
    </row>
    <row r="961" spans="3:22">
      <c r="C961" s="52">
        <v>0</v>
      </c>
      <c r="D961" s="52">
        <v>0</v>
      </c>
      <c r="E961" s="52">
        <v>1</v>
      </c>
      <c r="F961" s="52">
        <v>0</v>
      </c>
      <c r="G961" s="52">
        <v>0</v>
      </c>
      <c r="H961" s="52">
        <v>0</v>
      </c>
      <c r="I961" s="52">
        <v>0</v>
      </c>
      <c r="J961" s="52">
        <v>0</v>
      </c>
      <c r="K961" s="52">
        <v>0</v>
      </c>
      <c r="L961" s="52">
        <v>0</v>
      </c>
      <c r="M961" s="52">
        <v>0</v>
      </c>
      <c r="N961" s="52">
        <v>0</v>
      </c>
      <c r="O961" s="52">
        <v>0</v>
      </c>
      <c r="P961" s="52">
        <v>0</v>
      </c>
      <c r="Q961" s="52">
        <v>0</v>
      </c>
      <c r="R961" s="52">
        <v>0</v>
      </c>
      <c r="S961" s="52">
        <v>0</v>
      </c>
      <c r="T961" s="52">
        <v>0</v>
      </c>
      <c r="U961" s="52">
        <v>0</v>
      </c>
      <c r="V961" s="39">
        <v>0</v>
      </c>
    </row>
    <row r="962" spans="3:22">
      <c r="C962" s="52">
        <v>0</v>
      </c>
      <c r="D962" s="52">
        <v>0</v>
      </c>
      <c r="E962" s="52">
        <v>1</v>
      </c>
      <c r="F962" s="52">
        <v>0</v>
      </c>
      <c r="G962" s="52">
        <v>0</v>
      </c>
      <c r="H962" s="52">
        <v>0</v>
      </c>
      <c r="I962" s="52">
        <v>0</v>
      </c>
      <c r="J962" s="52">
        <v>0</v>
      </c>
      <c r="K962" s="52">
        <v>0</v>
      </c>
      <c r="L962" s="52">
        <v>0</v>
      </c>
      <c r="M962" s="52">
        <v>0</v>
      </c>
      <c r="N962" s="52">
        <v>0</v>
      </c>
      <c r="O962" s="52">
        <v>0</v>
      </c>
      <c r="P962" s="52">
        <v>0</v>
      </c>
      <c r="Q962" s="52">
        <v>0</v>
      </c>
      <c r="R962" s="52">
        <v>0</v>
      </c>
      <c r="S962" s="52">
        <v>0</v>
      </c>
      <c r="T962" s="52">
        <v>0</v>
      </c>
      <c r="U962" s="52">
        <v>0</v>
      </c>
      <c r="V962" s="39">
        <v>0</v>
      </c>
    </row>
    <row r="963" spans="3:22">
      <c r="C963" s="52">
        <v>1</v>
      </c>
      <c r="D963" s="52">
        <v>0</v>
      </c>
      <c r="E963" s="52">
        <v>1</v>
      </c>
      <c r="F963" s="52">
        <v>0</v>
      </c>
      <c r="G963" s="52">
        <v>0</v>
      </c>
      <c r="H963" s="52">
        <v>0</v>
      </c>
      <c r="I963" s="52">
        <v>0</v>
      </c>
      <c r="J963" s="52">
        <v>0</v>
      </c>
      <c r="K963" s="52">
        <v>0</v>
      </c>
      <c r="L963" s="52">
        <v>0</v>
      </c>
      <c r="M963" s="52">
        <v>0</v>
      </c>
      <c r="N963" s="52">
        <v>0</v>
      </c>
      <c r="O963" s="52">
        <v>0</v>
      </c>
      <c r="P963" s="52">
        <v>0</v>
      </c>
      <c r="Q963" s="52">
        <v>0</v>
      </c>
      <c r="R963" s="52">
        <v>0</v>
      </c>
      <c r="S963" s="52">
        <v>0</v>
      </c>
      <c r="T963" s="52">
        <v>1</v>
      </c>
      <c r="U963" s="52">
        <v>0</v>
      </c>
      <c r="V963" s="39">
        <v>0</v>
      </c>
    </row>
    <row r="964" spans="3:22">
      <c r="C964" s="52">
        <v>0</v>
      </c>
      <c r="D964" s="52">
        <v>1</v>
      </c>
      <c r="E964" s="52">
        <v>0</v>
      </c>
      <c r="F964" s="52">
        <v>0</v>
      </c>
      <c r="G964" s="52">
        <v>0</v>
      </c>
      <c r="H964" s="52">
        <v>0</v>
      </c>
      <c r="I964" s="52">
        <v>0</v>
      </c>
      <c r="J964" s="52">
        <v>0</v>
      </c>
      <c r="K964" s="52">
        <v>0</v>
      </c>
      <c r="L964" s="52">
        <v>0</v>
      </c>
      <c r="M964" s="52">
        <v>0</v>
      </c>
      <c r="N964" s="52">
        <v>0</v>
      </c>
      <c r="O964" s="52">
        <v>0</v>
      </c>
      <c r="P964" s="52">
        <v>0</v>
      </c>
      <c r="Q964" s="52">
        <v>0</v>
      </c>
      <c r="R964" s="52">
        <v>0</v>
      </c>
      <c r="S964" s="52">
        <v>0</v>
      </c>
      <c r="T964" s="52">
        <v>0</v>
      </c>
      <c r="U964" s="52">
        <v>0</v>
      </c>
      <c r="V964" s="39">
        <v>0</v>
      </c>
    </row>
    <row r="965" spans="3:22">
      <c r="C965" s="52">
        <v>0</v>
      </c>
      <c r="D965" s="52">
        <v>1</v>
      </c>
      <c r="E965" s="52">
        <v>1</v>
      </c>
      <c r="F965" s="52">
        <v>0</v>
      </c>
      <c r="G965" s="52">
        <v>0</v>
      </c>
      <c r="H965" s="52">
        <v>1</v>
      </c>
      <c r="I965" s="52">
        <v>0</v>
      </c>
      <c r="J965" s="52">
        <v>0</v>
      </c>
      <c r="K965" s="52">
        <v>0</v>
      </c>
      <c r="L965" s="52">
        <v>0</v>
      </c>
      <c r="M965" s="52">
        <v>0</v>
      </c>
      <c r="N965" s="52">
        <v>0</v>
      </c>
      <c r="O965" s="52">
        <v>0</v>
      </c>
      <c r="P965" s="52">
        <v>0</v>
      </c>
      <c r="Q965" s="52">
        <v>0</v>
      </c>
      <c r="R965" s="52">
        <v>0</v>
      </c>
      <c r="S965" s="52">
        <v>0</v>
      </c>
      <c r="T965" s="52">
        <v>0</v>
      </c>
      <c r="U965" s="52">
        <v>0</v>
      </c>
      <c r="V965" s="39">
        <v>0</v>
      </c>
    </row>
    <row r="966" spans="3:22">
      <c r="C966" s="52">
        <v>0</v>
      </c>
      <c r="D966" s="52">
        <v>1</v>
      </c>
      <c r="E966" s="52">
        <v>0</v>
      </c>
      <c r="F966" s="52">
        <v>0</v>
      </c>
      <c r="G966" s="52">
        <v>0</v>
      </c>
      <c r="H966" s="52">
        <v>0</v>
      </c>
      <c r="I966" s="52">
        <v>0</v>
      </c>
      <c r="J966" s="52">
        <v>0</v>
      </c>
      <c r="K966" s="52">
        <v>0</v>
      </c>
      <c r="L966" s="52">
        <v>0</v>
      </c>
      <c r="M966" s="52">
        <v>0</v>
      </c>
      <c r="N966" s="52">
        <v>0</v>
      </c>
      <c r="O966" s="52">
        <v>0</v>
      </c>
      <c r="P966" s="52">
        <v>0</v>
      </c>
      <c r="Q966" s="52">
        <v>0</v>
      </c>
      <c r="R966" s="52">
        <v>0</v>
      </c>
      <c r="S966" s="52">
        <v>0</v>
      </c>
      <c r="T966" s="52">
        <v>0</v>
      </c>
      <c r="U966" s="52">
        <v>0</v>
      </c>
      <c r="V966" s="39">
        <v>0</v>
      </c>
    </row>
    <row r="967" spans="3:22">
      <c r="C967" s="52">
        <v>0</v>
      </c>
      <c r="D967" s="52">
        <v>1</v>
      </c>
      <c r="E967" s="52">
        <v>0</v>
      </c>
      <c r="F967" s="52">
        <v>1</v>
      </c>
      <c r="G967" s="52">
        <v>0</v>
      </c>
      <c r="H967" s="52">
        <v>0</v>
      </c>
      <c r="I967" s="52">
        <v>0</v>
      </c>
      <c r="J967" s="52">
        <v>0</v>
      </c>
      <c r="K967" s="52">
        <v>0</v>
      </c>
      <c r="L967" s="52">
        <v>0</v>
      </c>
      <c r="M967" s="52">
        <v>0</v>
      </c>
      <c r="N967" s="52">
        <v>0</v>
      </c>
      <c r="O967" s="52">
        <v>0</v>
      </c>
      <c r="P967" s="52">
        <v>0</v>
      </c>
      <c r="Q967" s="52">
        <v>1</v>
      </c>
      <c r="R967" s="52">
        <v>0</v>
      </c>
      <c r="S967" s="52">
        <v>0</v>
      </c>
      <c r="T967" s="52">
        <v>0</v>
      </c>
      <c r="U967" s="52">
        <v>0</v>
      </c>
      <c r="V967" s="39">
        <v>0</v>
      </c>
    </row>
    <row r="968" spans="3:22">
      <c r="C968" s="52">
        <v>1</v>
      </c>
      <c r="D968" s="52">
        <v>0</v>
      </c>
      <c r="E968" s="52">
        <v>1</v>
      </c>
      <c r="F968" s="52">
        <v>0</v>
      </c>
      <c r="G968" s="52">
        <v>0</v>
      </c>
      <c r="H968" s="52">
        <v>0</v>
      </c>
      <c r="I968" s="52">
        <v>0</v>
      </c>
      <c r="J968" s="52">
        <v>0</v>
      </c>
      <c r="K968" s="52">
        <v>0</v>
      </c>
      <c r="L968" s="52">
        <v>0</v>
      </c>
      <c r="M968" s="52">
        <v>0</v>
      </c>
      <c r="N968" s="52">
        <v>0</v>
      </c>
      <c r="O968" s="52">
        <v>0</v>
      </c>
      <c r="P968" s="52">
        <v>0</v>
      </c>
      <c r="Q968" s="52">
        <v>0</v>
      </c>
      <c r="R968" s="52">
        <v>0</v>
      </c>
      <c r="S968" s="52">
        <v>0</v>
      </c>
      <c r="T968" s="52">
        <v>0</v>
      </c>
      <c r="U968" s="52">
        <v>0</v>
      </c>
      <c r="V968" s="39">
        <v>0</v>
      </c>
    </row>
    <row r="969" spans="3:22">
      <c r="C969" s="52">
        <v>0</v>
      </c>
      <c r="D969" s="52">
        <v>0</v>
      </c>
      <c r="E969" s="52">
        <v>1</v>
      </c>
      <c r="F969" s="52">
        <v>0</v>
      </c>
      <c r="G969" s="52">
        <v>0</v>
      </c>
      <c r="H969" s="52">
        <v>0</v>
      </c>
      <c r="I969" s="52">
        <v>0</v>
      </c>
      <c r="J969" s="52">
        <v>0</v>
      </c>
      <c r="K969" s="52">
        <v>0</v>
      </c>
      <c r="L969" s="52">
        <v>0</v>
      </c>
      <c r="M969" s="52">
        <v>0</v>
      </c>
      <c r="N969" s="52">
        <v>0</v>
      </c>
      <c r="O969" s="52">
        <v>0</v>
      </c>
      <c r="P969" s="52">
        <v>0</v>
      </c>
      <c r="Q969" s="52">
        <v>0</v>
      </c>
      <c r="R969" s="52">
        <v>0</v>
      </c>
      <c r="S969" s="52">
        <v>0</v>
      </c>
      <c r="T969" s="52">
        <v>0</v>
      </c>
      <c r="U969" s="52">
        <v>0</v>
      </c>
      <c r="V969" s="39">
        <v>0</v>
      </c>
    </row>
    <row r="970" spans="3:22">
      <c r="C970" s="52">
        <v>0</v>
      </c>
      <c r="D970" s="52">
        <v>1</v>
      </c>
      <c r="E970" s="52">
        <v>0</v>
      </c>
      <c r="F970" s="52">
        <v>1</v>
      </c>
      <c r="G970" s="52">
        <v>0</v>
      </c>
      <c r="H970" s="52">
        <v>1</v>
      </c>
      <c r="I970" s="52">
        <v>0</v>
      </c>
      <c r="J970" s="52">
        <v>0</v>
      </c>
      <c r="K970" s="52">
        <v>0</v>
      </c>
      <c r="L970" s="52">
        <v>0</v>
      </c>
      <c r="M970" s="52">
        <v>0</v>
      </c>
      <c r="N970" s="52">
        <v>0</v>
      </c>
      <c r="O970" s="52">
        <v>0</v>
      </c>
      <c r="P970" s="52">
        <v>0</v>
      </c>
      <c r="Q970" s="52">
        <v>1</v>
      </c>
      <c r="R970" s="52">
        <v>0</v>
      </c>
      <c r="S970" s="52">
        <v>0</v>
      </c>
      <c r="T970" s="52">
        <v>1</v>
      </c>
      <c r="U970" s="52">
        <v>0</v>
      </c>
      <c r="V970" s="39">
        <v>0</v>
      </c>
    </row>
    <row r="971" spans="3:22">
      <c r="C971" s="52">
        <v>1</v>
      </c>
      <c r="D971" s="52">
        <v>0</v>
      </c>
      <c r="E971" s="52">
        <v>0</v>
      </c>
      <c r="F971" s="52">
        <v>1</v>
      </c>
      <c r="G971" s="52">
        <v>0</v>
      </c>
      <c r="H971" s="52">
        <v>0</v>
      </c>
      <c r="I971" s="52">
        <v>1</v>
      </c>
      <c r="J971" s="52">
        <v>0</v>
      </c>
      <c r="K971" s="52">
        <v>0</v>
      </c>
      <c r="L971" s="52">
        <v>0</v>
      </c>
      <c r="M971" s="52">
        <v>0</v>
      </c>
      <c r="N971" s="52">
        <v>0</v>
      </c>
      <c r="O971" s="52">
        <v>0</v>
      </c>
      <c r="P971" s="52">
        <v>0</v>
      </c>
      <c r="Q971" s="52">
        <v>0</v>
      </c>
      <c r="R971" s="52">
        <v>0</v>
      </c>
      <c r="S971" s="52">
        <v>0</v>
      </c>
      <c r="T971" s="52">
        <v>0</v>
      </c>
      <c r="U971" s="52">
        <v>0</v>
      </c>
      <c r="V971" s="39">
        <v>0</v>
      </c>
    </row>
    <row r="972" spans="3:22">
      <c r="C972" s="52">
        <v>1</v>
      </c>
      <c r="D972" s="52">
        <v>0</v>
      </c>
      <c r="E972" s="52">
        <v>1</v>
      </c>
      <c r="F972" s="52">
        <v>0</v>
      </c>
      <c r="G972" s="52">
        <v>0</v>
      </c>
      <c r="H972" s="52">
        <v>0</v>
      </c>
      <c r="I972" s="52">
        <v>1</v>
      </c>
      <c r="J972" s="52">
        <v>0</v>
      </c>
      <c r="K972" s="52">
        <v>0</v>
      </c>
      <c r="L972" s="52">
        <v>0</v>
      </c>
      <c r="M972" s="52">
        <v>0</v>
      </c>
      <c r="N972" s="52">
        <v>0</v>
      </c>
      <c r="O972" s="52">
        <v>0</v>
      </c>
      <c r="P972" s="52">
        <v>0</v>
      </c>
      <c r="Q972" s="52">
        <v>0</v>
      </c>
      <c r="R972" s="52">
        <v>0</v>
      </c>
      <c r="S972" s="52">
        <v>0</v>
      </c>
      <c r="T972" s="52">
        <v>1</v>
      </c>
      <c r="U972" s="52">
        <v>0</v>
      </c>
      <c r="V972" s="39">
        <v>0</v>
      </c>
    </row>
    <row r="973" spans="3:22">
      <c r="C973" s="52">
        <v>0</v>
      </c>
      <c r="D973" s="52">
        <v>1</v>
      </c>
      <c r="E973" s="52">
        <v>0</v>
      </c>
      <c r="F973" s="52">
        <v>0</v>
      </c>
      <c r="G973" s="52">
        <v>0</v>
      </c>
      <c r="H973" s="52">
        <v>0</v>
      </c>
      <c r="I973" s="52">
        <v>1</v>
      </c>
      <c r="J973" s="52">
        <v>0</v>
      </c>
      <c r="K973" s="52">
        <v>0</v>
      </c>
      <c r="L973" s="52">
        <v>0</v>
      </c>
      <c r="M973" s="52">
        <v>0</v>
      </c>
      <c r="N973" s="52">
        <v>0</v>
      </c>
      <c r="O973" s="52">
        <v>0</v>
      </c>
      <c r="P973" s="52">
        <v>0</v>
      </c>
      <c r="Q973" s="52">
        <v>0</v>
      </c>
      <c r="R973" s="52">
        <v>0</v>
      </c>
      <c r="S973" s="52">
        <v>1</v>
      </c>
      <c r="T973" s="52">
        <v>0</v>
      </c>
      <c r="U973" s="52">
        <v>0</v>
      </c>
      <c r="V973" s="39">
        <v>0</v>
      </c>
    </row>
    <row r="974" spans="3:22">
      <c r="C974" s="52">
        <v>1</v>
      </c>
      <c r="D974" s="52">
        <v>0</v>
      </c>
      <c r="E974" s="52">
        <v>0</v>
      </c>
      <c r="F974" s="52">
        <v>1</v>
      </c>
      <c r="G974" s="52">
        <v>0</v>
      </c>
      <c r="H974" s="52">
        <v>0</v>
      </c>
      <c r="I974" s="52">
        <v>0</v>
      </c>
      <c r="J974" s="52">
        <v>0</v>
      </c>
      <c r="K974" s="52">
        <v>0</v>
      </c>
      <c r="L974" s="52">
        <v>0</v>
      </c>
      <c r="M974" s="52">
        <v>0</v>
      </c>
      <c r="N974" s="52">
        <v>0</v>
      </c>
      <c r="O974" s="52">
        <v>0</v>
      </c>
      <c r="P974" s="52">
        <v>0</v>
      </c>
      <c r="Q974" s="52">
        <v>0</v>
      </c>
      <c r="R974" s="52">
        <v>0</v>
      </c>
      <c r="S974" s="52">
        <v>0</v>
      </c>
      <c r="T974" s="52">
        <v>0</v>
      </c>
      <c r="U974" s="52">
        <v>0</v>
      </c>
      <c r="V974" s="39">
        <v>0</v>
      </c>
    </row>
    <row r="975" spans="3:22">
      <c r="C975" s="52">
        <v>0</v>
      </c>
      <c r="D975" s="52">
        <v>1</v>
      </c>
      <c r="E975" s="52">
        <v>1</v>
      </c>
      <c r="F975" s="52">
        <v>0</v>
      </c>
      <c r="G975" s="52">
        <v>0</v>
      </c>
      <c r="H975" s="52">
        <v>0</v>
      </c>
      <c r="I975" s="52">
        <v>0</v>
      </c>
      <c r="J975" s="52">
        <v>0</v>
      </c>
      <c r="K975" s="52">
        <v>0</v>
      </c>
      <c r="L975" s="52">
        <v>0</v>
      </c>
      <c r="M975" s="52">
        <v>0</v>
      </c>
      <c r="N975" s="52">
        <v>0</v>
      </c>
      <c r="O975" s="52">
        <v>0</v>
      </c>
      <c r="P975" s="52">
        <v>0</v>
      </c>
      <c r="Q975" s="52">
        <v>0</v>
      </c>
      <c r="R975" s="52">
        <v>1</v>
      </c>
      <c r="S975" s="52">
        <v>0</v>
      </c>
      <c r="T975" s="52">
        <v>0</v>
      </c>
      <c r="U975" s="52">
        <v>0</v>
      </c>
      <c r="V975" s="39">
        <v>0</v>
      </c>
    </row>
    <row r="976" spans="3:22">
      <c r="C976" s="52">
        <v>0</v>
      </c>
      <c r="D976" s="52">
        <v>1</v>
      </c>
      <c r="E976" s="52">
        <v>1</v>
      </c>
      <c r="F976" s="52">
        <v>0</v>
      </c>
      <c r="G976" s="52">
        <v>0</v>
      </c>
      <c r="H976" s="52">
        <v>0</v>
      </c>
      <c r="I976" s="52">
        <v>0</v>
      </c>
      <c r="J976" s="52">
        <v>0</v>
      </c>
      <c r="K976" s="52">
        <v>0</v>
      </c>
      <c r="L976" s="52">
        <v>0</v>
      </c>
      <c r="M976" s="52">
        <v>0</v>
      </c>
      <c r="N976" s="52">
        <v>0</v>
      </c>
      <c r="O976" s="52">
        <v>0</v>
      </c>
      <c r="P976" s="52">
        <v>0</v>
      </c>
      <c r="Q976" s="52">
        <v>0</v>
      </c>
      <c r="R976" s="52">
        <v>0</v>
      </c>
      <c r="S976" s="52">
        <v>0</v>
      </c>
      <c r="T976" s="52">
        <v>0</v>
      </c>
      <c r="U976" s="52">
        <v>0</v>
      </c>
      <c r="V976" s="39">
        <v>0</v>
      </c>
    </row>
    <row r="977" spans="3:22">
      <c r="C977" s="52">
        <v>0</v>
      </c>
      <c r="D977" s="52">
        <v>1</v>
      </c>
      <c r="E977" s="52">
        <v>0</v>
      </c>
      <c r="F977" s="52">
        <v>1</v>
      </c>
      <c r="G977" s="52">
        <v>0</v>
      </c>
      <c r="H977" s="52">
        <v>1</v>
      </c>
      <c r="I977" s="52">
        <v>0</v>
      </c>
      <c r="J977" s="52">
        <v>0</v>
      </c>
      <c r="K977" s="52">
        <v>0</v>
      </c>
      <c r="L977" s="52">
        <v>0</v>
      </c>
      <c r="M977" s="52">
        <v>0</v>
      </c>
      <c r="N977" s="52">
        <v>0</v>
      </c>
      <c r="O977" s="52">
        <v>0</v>
      </c>
      <c r="P977" s="52">
        <v>0</v>
      </c>
      <c r="Q977" s="52">
        <v>1</v>
      </c>
      <c r="R977" s="52">
        <v>0</v>
      </c>
      <c r="S977" s="52">
        <v>0</v>
      </c>
      <c r="T977" s="52">
        <v>0</v>
      </c>
      <c r="U977" s="52">
        <v>0</v>
      </c>
      <c r="V977" s="39">
        <v>0</v>
      </c>
    </row>
    <row r="978" spans="3:22">
      <c r="C978" s="52">
        <v>1</v>
      </c>
      <c r="D978" s="52">
        <v>0</v>
      </c>
      <c r="E978" s="52">
        <v>1</v>
      </c>
      <c r="F978" s="52">
        <v>0</v>
      </c>
      <c r="G978" s="52">
        <v>0</v>
      </c>
      <c r="H978" s="52">
        <v>0</v>
      </c>
      <c r="I978" s="52">
        <v>0</v>
      </c>
      <c r="J978" s="52">
        <v>0</v>
      </c>
      <c r="K978" s="52">
        <v>0</v>
      </c>
      <c r="L978" s="52">
        <v>0</v>
      </c>
      <c r="M978" s="52">
        <v>0</v>
      </c>
      <c r="N978" s="52">
        <v>0</v>
      </c>
      <c r="O978" s="52">
        <v>0</v>
      </c>
      <c r="P978" s="52">
        <v>0</v>
      </c>
      <c r="Q978" s="52">
        <v>0</v>
      </c>
      <c r="R978" s="52">
        <v>0</v>
      </c>
      <c r="S978" s="52">
        <v>0</v>
      </c>
      <c r="T978" s="52">
        <v>0</v>
      </c>
      <c r="U978" s="52">
        <v>0</v>
      </c>
      <c r="V978" s="39">
        <v>0</v>
      </c>
    </row>
    <row r="979" spans="3:22">
      <c r="C979" s="52">
        <v>0</v>
      </c>
      <c r="D979" s="52">
        <v>1</v>
      </c>
      <c r="E979" s="52">
        <v>1</v>
      </c>
      <c r="F979" s="52">
        <v>0</v>
      </c>
      <c r="G979" s="52">
        <v>0</v>
      </c>
      <c r="H979" s="52">
        <v>0</v>
      </c>
      <c r="I979" s="52">
        <v>0</v>
      </c>
      <c r="J979" s="52">
        <v>0</v>
      </c>
      <c r="K979" s="52">
        <v>0</v>
      </c>
      <c r="L979" s="52">
        <v>0</v>
      </c>
      <c r="M979" s="52">
        <v>0</v>
      </c>
      <c r="N979" s="52">
        <v>0</v>
      </c>
      <c r="O979" s="52">
        <v>0</v>
      </c>
      <c r="P979" s="52">
        <v>0</v>
      </c>
      <c r="Q979" s="52">
        <v>0</v>
      </c>
      <c r="R979" s="52">
        <v>0</v>
      </c>
      <c r="S979" s="52">
        <v>0</v>
      </c>
      <c r="T979" s="52">
        <v>1</v>
      </c>
      <c r="U979" s="52">
        <v>0</v>
      </c>
      <c r="V979" s="39">
        <v>0</v>
      </c>
    </row>
    <row r="980" spans="3:22">
      <c r="C980" s="52">
        <v>0</v>
      </c>
      <c r="D980" s="52">
        <v>0</v>
      </c>
      <c r="E980" s="52">
        <v>0</v>
      </c>
      <c r="F980" s="52">
        <v>1</v>
      </c>
      <c r="G980" s="52">
        <v>0</v>
      </c>
      <c r="H980" s="52">
        <v>0</v>
      </c>
      <c r="I980" s="52">
        <v>0</v>
      </c>
      <c r="J980" s="52">
        <v>0</v>
      </c>
      <c r="K980" s="52">
        <v>0</v>
      </c>
      <c r="L980" s="52">
        <v>0</v>
      </c>
      <c r="M980" s="52">
        <v>0</v>
      </c>
      <c r="N980" s="52">
        <v>0</v>
      </c>
      <c r="O980" s="52">
        <v>0</v>
      </c>
      <c r="P980" s="52">
        <v>0</v>
      </c>
      <c r="Q980" s="52">
        <v>0</v>
      </c>
      <c r="R980" s="52">
        <v>0</v>
      </c>
      <c r="S980" s="52">
        <v>0</v>
      </c>
      <c r="T980" s="52">
        <v>1</v>
      </c>
      <c r="U980" s="52">
        <v>0</v>
      </c>
      <c r="V980" s="39">
        <v>0</v>
      </c>
    </row>
    <row r="981" spans="3:22">
      <c r="C981" s="52">
        <v>0</v>
      </c>
      <c r="D981" s="52">
        <v>0</v>
      </c>
      <c r="E981" s="52">
        <v>1</v>
      </c>
      <c r="F981" s="52">
        <v>0</v>
      </c>
      <c r="G981" s="52">
        <v>0</v>
      </c>
      <c r="H981" s="52">
        <v>0</v>
      </c>
      <c r="I981" s="52">
        <v>0</v>
      </c>
      <c r="J981" s="52">
        <v>0</v>
      </c>
      <c r="K981" s="52">
        <v>0</v>
      </c>
      <c r="L981" s="52">
        <v>0</v>
      </c>
      <c r="M981" s="52">
        <v>0</v>
      </c>
      <c r="N981" s="52">
        <v>0</v>
      </c>
      <c r="O981" s="52">
        <v>0</v>
      </c>
      <c r="P981" s="52">
        <v>0</v>
      </c>
      <c r="Q981" s="52">
        <v>0</v>
      </c>
      <c r="R981" s="52">
        <v>0</v>
      </c>
      <c r="S981" s="52">
        <v>0</v>
      </c>
      <c r="T981" s="52">
        <v>0</v>
      </c>
      <c r="U981" s="52">
        <v>0</v>
      </c>
      <c r="V981" s="39">
        <v>0</v>
      </c>
    </row>
    <row r="982" spans="3:22">
      <c r="C982" s="52">
        <v>1</v>
      </c>
      <c r="D982" s="52">
        <v>0</v>
      </c>
      <c r="E982" s="52">
        <v>0</v>
      </c>
      <c r="F982" s="52">
        <v>1</v>
      </c>
      <c r="G982" s="52">
        <v>0</v>
      </c>
      <c r="H982" s="52">
        <v>0</v>
      </c>
      <c r="I982" s="52">
        <v>0</v>
      </c>
      <c r="J982" s="52">
        <v>0</v>
      </c>
      <c r="K982" s="52">
        <v>0</v>
      </c>
      <c r="L982" s="52">
        <v>0</v>
      </c>
      <c r="M982" s="52">
        <v>0</v>
      </c>
      <c r="N982" s="52">
        <v>0</v>
      </c>
      <c r="O982" s="52">
        <v>1</v>
      </c>
      <c r="P982" s="52">
        <v>1</v>
      </c>
      <c r="Q982" s="52">
        <v>0</v>
      </c>
      <c r="R982" s="52">
        <v>0</v>
      </c>
      <c r="S982" s="52">
        <v>0</v>
      </c>
      <c r="T982" s="52">
        <v>0</v>
      </c>
      <c r="U982" s="52">
        <v>0</v>
      </c>
      <c r="V982" s="39">
        <v>0</v>
      </c>
    </row>
    <row r="983" spans="3:22">
      <c r="C983" s="52">
        <v>0</v>
      </c>
      <c r="D983" s="52">
        <v>1</v>
      </c>
      <c r="E983" s="52">
        <v>1</v>
      </c>
      <c r="F983" s="52">
        <v>0</v>
      </c>
      <c r="G983" s="52">
        <v>0</v>
      </c>
      <c r="H983" s="52">
        <v>0</v>
      </c>
      <c r="I983" s="52">
        <v>0</v>
      </c>
      <c r="J983" s="52">
        <v>0</v>
      </c>
      <c r="K983" s="52">
        <v>0</v>
      </c>
      <c r="L983" s="52">
        <v>0</v>
      </c>
      <c r="M983" s="52">
        <v>0</v>
      </c>
      <c r="N983" s="52">
        <v>0</v>
      </c>
      <c r="O983" s="52">
        <v>0</v>
      </c>
      <c r="P983" s="52">
        <v>0</v>
      </c>
      <c r="Q983" s="52">
        <v>0</v>
      </c>
      <c r="R983" s="52">
        <v>0</v>
      </c>
      <c r="S983" s="52">
        <v>1</v>
      </c>
      <c r="T983" s="52">
        <v>0</v>
      </c>
      <c r="U983" s="52">
        <v>0</v>
      </c>
      <c r="V983" s="39">
        <v>0</v>
      </c>
    </row>
    <row r="984" spans="3:22">
      <c r="C984" s="52">
        <v>1</v>
      </c>
      <c r="D984" s="52">
        <v>0</v>
      </c>
      <c r="E984" s="52">
        <v>0</v>
      </c>
      <c r="F984" s="52">
        <v>0</v>
      </c>
      <c r="G984" s="52">
        <v>0</v>
      </c>
      <c r="H984" s="52">
        <v>1</v>
      </c>
      <c r="I984" s="52">
        <v>0</v>
      </c>
      <c r="J984" s="52">
        <v>0</v>
      </c>
      <c r="K984" s="52">
        <v>0</v>
      </c>
      <c r="L984" s="52">
        <v>0</v>
      </c>
      <c r="M984" s="52">
        <v>0</v>
      </c>
      <c r="N984" s="52">
        <v>0</v>
      </c>
      <c r="O984" s="52">
        <v>0</v>
      </c>
      <c r="P984" s="52">
        <v>0</v>
      </c>
      <c r="Q984" s="52">
        <v>1</v>
      </c>
      <c r="R984" s="52">
        <v>0</v>
      </c>
      <c r="S984" s="52">
        <v>0</v>
      </c>
      <c r="T984" s="52">
        <v>1</v>
      </c>
      <c r="U984" s="52">
        <v>0</v>
      </c>
      <c r="V984" s="39">
        <v>0</v>
      </c>
    </row>
    <row r="985" spans="3:22">
      <c r="C985" s="52">
        <v>0</v>
      </c>
      <c r="D985" s="52">
        <v>1</v>
      </c>
      <c r="E985" s="52">
        <v>0</v>
      </c>
      <c r="F985" s="52">
        <v>0</v>
      </c>
      <c r="G985" s="52">
        <v>0</v>
      </c>
      <c r="H985" s="52">
        <v>0</v>
      </c>
      <c r="I985" s="52">
        <v>0</v>
      </c>
      <c r="J985" s="52">
        <v>0</v>
      </c>
      <c r="K985" s="52">
        <v>0</v>
      </c>
      <c r="L985" s="52">
        <v>0</v>
      </c>
      <c r="M985" s="52">
        <v>0</v>
      </c>
      <c r="N985" s="52">
        <v>0</v>
      </c>
      <c r="O985" s="52">
        <v>0</v>
      </c>
      <c r="P985" s="52">
        <v>0</v>
      </c>
      <c r="Q985" s="52">
        <v>0</v>
      </c>
      <c r="R985" s="52">
        <v>0</v>
      </c>
      <c r="S985" s="52">
        <v>0</v>
      </c>
      <c r="T985" s="52">
        <v>0</v>
      </c>
      <c r="U985" s="52">
        <v>0</v>
      </c>
      <c r="V985" s="39">
        <v>0</v>
      </c>
    </row>
    <row r="986" spans="3:22">
      <c r="C986" s="52">
        <v>0</v>
      </c>
      <c r="D986" s="52">
        <v>1</v>
      </c>
      <c r="E986" s="52">
        <v>0</v>
      </c>
      <c r="F986" s="52">
        <v>1</v>
      </c>
      <c r="G986" s="52">
        <v>0</v>
      </c>
      <c r="H986" s="52">
        <v>0</v>
      </c>
      <c r="I986" s="52">
        <v>0</v>
      </c>
      <c r="J986" s="52">
        <v>0</v>
      </c>
      <c r="K986" s="52">
        <v>0</v>
      </c>
      <c r="L986" s="52">
        <v>0</v>
      </c>
      <c r="M986" s="52">
        <v>0</v>
      </c>
      <c r="N986" s="52">
        <v>0</v>
      </c>
      <c r="O986" s="52">
        <v>0</v>
      </c>
      <c r="P986" s="52">
        <v>0</v>
      </c>
      <c r="Q986" s="52">
        <v>0</v>
      </c>
      <c r="R986" s="52">
        <v>0</v>
      </c>
      <c r="S986" s="52">
        <v>1</v>
      </c>
      <c r="T986" s="52">
        <v>0</v>
      </c>
      <c r="U986" s="52">
        <v>0</v>
      </c>
      <c r="V986" s="39">
        <v>0</v>
      </c>
    </row>
    <row r="987" spans="3:22">
      <c r="C987" s="52">
        <v>1</v>
      </c>
      <c r="D987" s="52">
        <v>0</v>
      </c>
      <c r="E987" s="52">
        <v>0</v>
      </c>
      <c r="F987" s="52">
        <v>1</v>
      </c>
      <c r="G987" s="52">
        <v>0</v>
      </c>
      <c r="H987" s="52">
        <v>0</v>
      </c>
      <c r="I987" s="52">
        <v>0</v>
      </c>
      <c r="J987" s="52">
        <v>0</v>
      </c>
      <c r="K987" s="52">
        <v>0</v>
      </c>
      <c r="L987" s="52">
        <v>0</v>
      </c>
      <c r="M987" s="52">
        <v>0</v>
      </c>
      <c r="N987" s="52">
        <v>0</v>
      </c>
      <c r="O987" s="52">
        <v>0</v>
      </c>
      <c r="P987" s="52">
        <v>0</v>
      </c>
      <c r="Q987" s="52">
        <v>0</v>
      </c>
      <c r="R987" s="52">
        <v>0</v>
      </c>
      <c r="S987" s="52">
        <v>0</v>
      </c>
      <c r="T987" s="52">
        <v>0</v>
      </c>
      <c r="U987" s="52">
        <v>0</v>
      </c>
      <c r="V987" s="39">
        <v>0</v>
      </c>
    </row>
    <row r="988" spans="3:22">
      <c r="C988" s="52">
        <v>0</v>
      </c>
      <c r="D988" s="52">
        <v>1</v>
      </c>
      <c r="E988" s="52">
        <v>0</v>
      </c>
      <c r="F988" s="52">
        <v>1</v>
      </c>
      <c r="G988" s="52">
        <v>0</v>
      </c>
      <c r="H988" s="52">
        <v>0</v>
      </c>
      <c r="I988" s="52">
        <v>0</v>
      </c>
      <c r="J988" s="52">
        <v>0</v>
      </c>
      <c r="K988" s="52">
        <v>0</v>
      </c>
      <c r="L988" s="52">
        <v>0</v>
      </c>
      <c r="M988" s="52">
        <v>0</v>
      </c>
      <c r="N988" s="52">
        <v>0</v>
      </c>
      <c r="O988" s="52">
        <v>0</v>
      </c>
      <c r="P988" s="52">
        <v>0</v>
      </c>
      <c r="Q988" s="52">
        <v>0</v>
      </c>
      <c r="R988" s="52">
        <v>0</v>
      </c>
      <c r="S988" s="52">
        <v>0</v>
      </c>
      <c r="T988" s="52">
        <v>0</v>
      </c>
      <c r="U988" s="52">
        <v>0</v>
      </c>
      <c r="V988" s="39">
        <v>0</v>
      </c>
    </row>
    <row r="989" spans="3:22">
      <c r="C989" s="52">
        <v>1</v>
      </c>
      <c r="D989" s="52">
        <v>0</v>
      </c>
      <c r="E989" s="52">
        <v>0</v>
      </c>
      <c r="F989" s="52">
        <v>1</v>
      </c>
      <c r="G989" s="52">
        <v>0</v>
      </c>
      <c r="H989" s="52">
        <v>0</v>
      </c>
      <c r="I989" s="52">
        <v>0</v>
      </c>
      <c r="J989" s="52">
        <v>0</v>
      </c>
      <c r="K989" s="52">
        <v>0</v>
      </c>
      <c r="L989" s="52">
        <v>0</v>
      </c>
      <c r="M989" s="52">
        <v>0</v>
      </c>
      <c r="N989" s="52">
        <v>0</v>
      </c>
      <c r="O989" s="52">
        <v>0</v>
      </c>
      <c r="P989" s="52">
        <v>0</v>
      </c>
      <c r="Q989" s="52">
        <v>0</v>
      </c>
      <c r="R989" s="52">
        <v>0</v>
      </c>
      <c r="S989" s="52">
        <v>0</v>
      </c>
      <c r="T989" s="52">
        <v>0</v>
      </c>
      <c r="U989" s="52">
        <v>0</v>
      </c>
      <c r="V989" s="39">
        <v>0</v>
      </c>
    </row>
    <row r="990" spans="3:22">
      <c r="C990" s="52">
        <v>0</v>
      </c>
      <c r="D990" s="52">
        <v>1</v>
      </c>
      <c r="E990" s="52">
        <v>1</v>
      </c>
      <c r="F990" s="52">
        <v>0</v>
      </c>
      <c r="G990" s="52">
        <v>0</v>
      </c>
      <c r="H990" s="52">
        <v>0</v>
      </c>
      <c r="I990" s="52">
        <v>0</v>
      </c>
      <c r="J990" s="52">
        <v>0</v>
      </c>
      <c r="K990" s="52">
        <v>0</v>
      </c>
      <c r="L990" s="52">
        <v>0</v>
      </c>
      <c r="M990" s="52">
        <v>0</v>
      </c>
      <c r="N990" s="52">
        <v>0</v>
      </c>
      <c r="O990" s="52">
        <v>0</v>
      </c>
      <c r="P990" s="52">
        <v>0</v>
      </c>
      <c r="Q990" s="52">
        <v>0</v>
      </c>
      <c r="R990" s="52">
        <v>0</v>
      </c>
      <c r="S990" s="52">
        <v>1</v>
      </c>
      <c r="T990" s="52">
        <v>0</v>
      </c>
      <c r="U990" s="52">
        <v>0</v>
      </c>
      <c r="V990" s="39">
        <v>0</v>
      </c>
    </row>
    <row r="991" spans="3:22">
      <c r="C991" s="52">
        <v>1</v>
      </c>
      <c r="D991" s="52">
        <v>0</v>
      </c>
      <c r="E991" s="52">
        <v>1</v>
      </c>
      <c r="F991" s="52">
        <v>0</v>
      </c>
      <c r="G991" s="52">
        <v>0</v>
      </c>
      <c r="H991" s="52">
        <v>0</v>
      </c>
      <c r="I991" s="52">
        <v>0</v>
      </c>
      <c r="J991" s="52">
        <v>0</v>
      </c>
      <c r="K991" s="52">
        <v>0</v>
      </c>
      <c r="L991" s="52">
        <v>0</v>
      </c>
      <c r="M991" s="52">
        <v>0</v>
      </c>
      <c r="N991" s="52">
        <v>0</v>
      </c>
      <c r="O991" s="52">
        <v>0</v>
      </c>
      <c r="P991" s="52">
        <v>0</v>
      </c>
      <c r="Q991" s="52">
        <v>0</v>
      </c>
      <c r="R991" s="52">
        <v>0</v>
      </c>
      <c r="S991" s="52">
        <v>0</v>
      </c>
      <c r="T991" s="52">
        <v>1</v>
      </c>
      <c r="U991" s="52">
        <v>0</v>
      </c>
      <c r="V991" s="39">
        <v>0</v>
      </c>
    </row>
    <row r="992" spans="3:22">
      <c r="C992" s="52">
        <v>1</v>
      </c>
      <c r="D992" s="52">
        <v>0</v>
      </c>
      <c r="E992" s="52">
        <v>1</v>
      </c>
      <c r="F992" s="52">
        <v>0</v>
      </c>
      <c r="G992" s="52">
        <v>0</v>
      </c>
      <c r="H992" s="52">
        <v>0</v>
      </c>
      <c r="I992" s="52">
        <v>1</v>
      </c>
      <c r="J992" s="52">
        <v>0</v>
      </c>
      <c r="K992" s="52">
        <v>0</v>
      </c>
      <c r="L992" s="52">
        <v>0</v>
      </c>
      <c r="M992" s="52">
        <v>0</v>
      </c>
      <c r="N992" s="52">
        <v>0</v>
      </c>
      <c r="O992" s="52">
        <v>0</v>
      </c>
      <c r="P992" s="52">
        <v>0</v>
      </c>
      <c r="Q992" s="52">
        <v>0</v>
      </c>
      <c r="R992" s="52">
        <v>0</v>
      </c>
      <c r="S992" s="52">
        <v>0</v>
      </c>
      <c r="T992" s="52">
        <v>0</v>
      </c>
      <c r="U992" s="52">
        <v>0</v>
      </c>
      <c r="V992" s="39">
        <v>0</v>
      </c>
    </row>
    <row r="993" spans="3:22">
      <c r="C993" s="52">
        <v>0</v>
      </c>
      <c r="D993" s="52">
        <v>1</v>
      </c>
      <c r="E993" s="52">
        <v>0</v>
      </c>
      <c r="F993" s="52">
        <v>1</v>
      </c>
      <c r="G993" s="52">
        <v>0</v>
      </c>
      <c r="H993" s="52">
        <v>1</v>
      </c>
      <c r="I993" s="52">
        <v>0</v>
      </c>
      <c r="J993" s="52">
        <v>0</v>
      </c>
      <c r="K993" s="52">
        <v>1</v>
      </c>
      <c r="L993" s="52">
        <v>0</v>
      </c>
      <c r="M993" s="52">
        <v>0</v>
      </c>
      <c r="N993" s="52">
        <v>0</v>
      </c>
      <c r="O993" s="52">
        <v>0</v>
      </c>
      <c r="P993" s="52">
        <v>0</v>
      </c>
      <c r="Q993" s="52">
        <v>0</v>
      </c>
      <c r="R993" s="52">
        <v>0</v>
      </c>
      <c r="S993" s="52">
        <v>0</v>
      </c>
      <c r="T993" s="52">
        <v>0</v>
      </c>
      <c r="U993" s="52">
        <v>0</v>
      </c>
      <c r="V993" s="39">
        <v>0</v>
      </c>
    </row>
    <row r="994" spans="3:22">
      <c r="C994" s="52">
        <v>0</v>
      </c>
      <c r="D994" s="52">
        <v>0</v>
      </c>
      <c r="E994" s="52">
        <v>0</v>
      </c>
      <c r="F994" s="52">
        <v>0</v>
      </c>
      <c r="G994" s="52">
        <v>0</v>
      </c>
      <c r="H994" s="52">
        <v>1</v>
      </c>
      <c r="I994" s="52">
        <v>1</v>
      </c>
      <c r="J994" s="52">
        <v>0</v>
      </c>
      <c r="K994" s="52">
        <v>1</v>
      </c>
      <c r="L994" s="52">
        <v>0</v>
      </c>
      <c r="M994" s="52">
        <v>0</v>
      </c>
      <c r="N994" s="52">
        <v>0</v>
      </c>
      <c r="O994" s="52">
        <v>0</v>
      </c>
      <c r="P994" s="52">
        <v>0</v>
      </c>
      <c r="Q994" s="52">
        <v>1</v>
      </c>
      <c r="R994" s="52">
        <v>0</v>
      </c>
      <c r="S994" s="52">
        <v>0</v>
      </c>
      <c r="T994" s="52">
        <v>1</v>
      </c>
      <c r="U994" s="52">
        <v>0</v>
      </c>
      <c r="V994" s="39">
        <v>0</v>
      </c>
    </row>
    <row r="995" spans="3:22">
      <c r="C995" s="52">
        <v>0</v>
      </c>
      <c r="D995" s="52">
        <v>0</v>
      </c>
      <c r="E995" s="52">
        <v>1</v>
      </c>
      <c r="F995" s="52">
        <v>0</v>
      </c>
      <c r="G995" s="52">
        <v>0</v>
      </c>
      <c r="H995" s="52">
        <v>0</v>
      </c>
      <c r="I995" s="52">
        <v>0</v>
      </c>
      <c r="J995" s="52">
        <v>0</v>
      </c>
      <c r="K995" s="52">
        <v>0</v>
      </c>
      <c r="L995" s="52">
        <v>0</v>
      </c>
      <c r="M995" s="52">
        <v>0</v>
      </c>
      <c r="N995" s="52">
        <v>1</v>
      </c>
      <c r="O995" s="52">
        <v>0</v>
      </c>
      <c r="P995" s="52">
        <v>0</v>
      </c>
      <c r="Q995" s="52">
        <v>0</v>
      </c>
      <c r="R995" s="52">
        <v>0</v>
      </c>
      <c r="S995" s="52">
        <v>0</v>
      </c>
      <c r="T995" s="52">
        <v>0</v>
      </c>
      <c r="U995" s="52">
        <v>0</v>
      </c>
      <c r="V995" s="39">
        <v>0</v>
      </c>
    </row>
    <row r="996" spans="3:22">
      <c r="C996" s="52">
        <v>1</v>
      </c>
      <c r="D996" s="52">
        <v>0</v>
      </c>
      <c r="E996" s="52">
        <v>1</v>
      </c>
      <c r="F996" s="52">
        <v>0</v>
      </c>
      <c r="G996" s="52">
        <v>0</v>
      </c>
      <c r="H996" s="52">
        <v>0</v>
      </c>
      <c r="I996" s="52">
        <v>0</v>
      </c>
      <c r="J996" s="52">
        <v>0</v>
      </c>
      <c r="K996" s="52">
        <v>0</v>
      </c>
      <c r="L996" s="52">
        <v>0</v>
      </c>
      <c r="M996" s="52">
        <v>0</v>
      </c>
      <c r="N996" s="52">
        <v>0</v>
      </c>
      <c r="O996" s="52">
        <v>0</v>
      </c>
      <c r="P996" s="52">
        <v>0</v>
      </c>
      <c r="Q996" s="52">
        <v>0</v>
      </c>
      <c r="R996" s="52">
        <v>0</v>
      </c>
      <c r="S996" s="52">
        <v>0</v>
      </c>
      <c r="T996" s="52">
        <v>0</v>
      </c>
      <c r="U996" s="52">
        <v>0</v>
      </c>
      <c r="V996" s="39">
        <v>0</v>
      </c>
    </row>
    <row r="997" spans="3:22">
      <c r="C997" s="52">
        <v>1</v>
      </c>
      <c r="D997" s="52">
        <v>0</v>
      </c>
      <c r="E997" s="52">
        <v>1</v>
      </c>
      <c r="F997" s="52">
        <v>0</v>
      </c>
      <c r="G997" s="52">
        <v>0</v>
      </c>
      <c r="H997" s="52">
        <v>0</v>
      </c>
      <c r="I997" s="52">
        <v>1</v>
      </c>
      <c r="J997" s="52">
        <v>0</v>
      </c>
      <c r="K997" s="52">
        <v>0</v>
      </c>
      <c r="L997" s="52">
        <v>0</v>
      </c>
      <c r="M997" s="52">
        <v>0</v>
      </c>
      <c r="N997" s="52">
        <v>0</v>
      </c>
      <c r="O997" s="52">
        <v>1</v>
      </c>
      <c r="P997" s="52">
        <v>0</v>
      </c>
      <c r="Q997" s="52">
        <v>0</v>
      </c>
      <c r="R997" s="52">
        <v>0</v>
      </c>
      <c r="S997" s="52">
        <v>0</v>
      </c>
      <c r="T997" s="52">
        <v>0</v>
      </c>
      <c r="U997" s="52">
        <v>0</v>
      </c>
      <c r="V997" s="39">
        <v>0</v>
      </c>
    </row>
    <row r="998" spans="3:22">
      <c r="C998" s="52">
        <v>1</v>
      </c>
      <c r="D998" s="52">
        <v>0</v>
      </c>
      <c r="E998" s="52">
        <v>0</v>
      </c>
      <c r="F998" s="52">
        <v>1</v>
      </c>
      <c r="G998" s="52">
        <v>0</v>
      </c>
      <c r="H998" s="52">
        <v>0</v>
      </c>
      <c r="I998" s="52">
        <v>0</v>
      </c>
      <c r="J998" s="52">
        <v>0</v>
      </c>
      <c r="K998" s="52">
        <v>0</v>
      </c>
      <c r="L998" s="52">
        <v>0</v>
      </c>
      <c r="M998" s="52">
        <v>0</v>
      </c>
      <c r="N998" s="52">
        <v>0</v>
      </c>
      <c r="O998" s="52">
        <v>0</v>
      </c>
      <c r="P998" s="52">
        <v>0</v>
      </c>
      <c r="Q998" s="52">
        <v>0</v>
      </c>
      <c r="R998" s="52">
        <v>0</v>
      </c>
      <c r="S998" s="52">
        <v>0</v>
      </c>
      <c r="T998" s="52">
        <v>0</v>
      </c>
      <c r="U998" s="52">
        <v>0</v>
      </c>
      <c r="V998" s="39">
        <v>0</v>
      </c>
    </row>
    <row r="999" spans="3:22">
      <c r="C999" s="52">
        <v>0</v>
      </c>
      <c r="D999" s="52">
        <v>1</v>
      </c>
      <c r="E999" s="52">
        <v>0</v>
      </c>
      <c r="F999" s="52">
        <v>1</v>
      </c>
      <c r="G999" s="52">
        <v>0</v>
      </c>
      <c r="H999" s="52">
        <v>0</v>
      </c>
      <c r="I999" s="52">
        <v>0</v>
      </c>
      <c r="J999" s="52">
        <v>0</v>
      </c>
      <c r="K999" s="52">
        <v>0</v>
      </c>
      <c r="L999" s="52">
        <v>0</v>
      </c>
      <c r="M999" s="52">
        <v>0</v>
      </c>
      <c r="N999" s="52">
        <v>0</v>
      </c>
      <c r="O999" s="52">
        <v>0</v>
      </c>
      <c r="P999" s="52">
        <v>0</v>
      </c>
      <c r="Q999" s="52">
        <v>0</v>
      </c>
      <c r="R999" s="52">
        <v>0</v>
      </c>
      <c r="S999" s="52">
        <v>0</v>
      </c>
      <c r="T999" s="52">
        <v>0</v>
      </c>
      <c r="U999" s="52">
        <v>0</v>
      </c>
      <c r="V999" s="39">
        <v>0</v>
      </c>
    </row>
    <row r="1000" spans="3:22">
      <c r="C1000" s="52">
        <v>1</v>
      </c>
      <c r="D1000" s="52">
        <v>0</v>
      </c>
      <c r="E1000" s="52">
        <v>1</v>
      </c>
      <c r="F1000" s="52">
        <v>0</v>
      </c>
      <c r="G1000" s="52">
        <v>0</v>
      </c>
      <c r="H1000" s="52">
        <v>0</v>
      </c>
      <c r="I1000" s="52">
        <v>1</v>
      </c>
      <c r="J1000" s="52">
        <v>0</v>
      </c>
      <c r="K1000" s="52">
        <v>0</v>
      </c>
      <c r="L1000" s="52">
        <v>0</v>
      </c>
      <c r="M1000" s="52">
        <v>0</v>
      </c>
      <c r="N1000" s="52">
        <v>0</v>
      </c>
      <c r="O1000" s="52">
        <v>0</v>
      </c>
      <c r="P1000" s="52">
        <v>0</v>
      </c>
      <c r="Q1000" s="52">
        <v>0</v>
      </c>
      <c r="R1000" s="52">
        <v>0</v>
      </c>
      <c r="S1000" s="52">
        <v>0</v>
      </c>
      <c r="T1000" s="52">
        <v>0</v>
      </c>
      <c r="U1000" s="52">
        <v>0</v>
      </c>
      <c r="V1000" s="39">
        <v>0</v>
      </c>
    </row>
    <row r="1001" spans="3:22">
      <c r="C1001" s="52">
        <v>0</v>
      </c>
      <c r="D1001" s="52">
        <v>0</v>
      </c>
      <c r="E1001" s="52">
        <v>1</v>
      </c>
      <c r="F1001" s="52">
        <v>0</v>
      </c>
      <c r="G1001" s="52">
        <v>0</v>
      </c>
      <c r="H1001" s="52">
        <v>0</v>
      </c>
      <c r="I1001" s="52">
        <v>0</v>
      </c>
      <c r="J1001" s="52">
        <v>0</v>
      </c>
      <c r="K1001" s="52">
        <v>0</v>
      </c>
      <c r="L1001" s="52">
        <v>0</v>
      </c>
      <c r="M1001" s="52">
        <v>0</v>
      </c>
      <c r="N1001" s="52">
        <v>0</v>
      </c>
      <c r="O1001" s="52">
        <v>0</v>
      </c>
      <c r="P1001" s="52">
        <v>0</v>
      </c>
      <c r="Q1001" s="52">
        <v>0</v>
      </c>
      <c r="R1001" s="52">
        <v>0</v>
      </c>
      <c r="S1001" s="52">
        <v>0</v>
      </c>
      <c r="T1001" s="52">
        <v>0</v>
      </c>
      <c r="U1001" s="52">
        <v>0</v>
      </c>
      <c r="V1001" s="39">
        <v>0</v>
      </c>
    </row>
    <row r="1002" spans="3:22">
      <c r="C1002" s="52">
        <v>1</v>
      </c>
      <c r="D1002" s="52">
        <v>0</v>
      </c>
      <c r="E1002" s="52">
        <v>0</v>
      </c>
      <c r="F1002" s="52">
        <v>1</v>
      </c>
      <c r="G1002" s="52">
        <v>0</v>
      </c>
      <c r="H1002" s="52">
        <v>0</v>
      </c>
      <c r="I1002" s="52">
        <v>0</v>
      </c>
      <c r="J1002" s="52">
        <v>0</v>
      </c>
      <c r="K1002" s="52">
        <v>0</v>
      </c>
      <c r="L1002" s="52">
        <v>0</v>
      </c>
      <c r="M1002" s="52">
        <v>0</v>
      </c>
      <c r="N1002" s="52">
        <v>1</v>
      </c>
      <c r="O1002" s="52">
        <v>0</v>
      </c>
      <c r="P1002" s="52">
        <v>0</v>
      </c>
      <c r="Q1002" s="52">
        <v>0</v>
      </c>
      <c r="R1002" s="52">
        <v>0</v>
      </c>
      <c r="S1002" s="52">
        <v>0</v>
      </c>
      <c r="T1002" s="52">
        <v>0</v>
      </c>
      <c r="U1002" s="52">
        <v>1</v>
      </c>
      <c r="V1002" s="39">
        <v>0</v>
      </c>
    </row>
    <row r="1003" spans="3:22"/>
    <row r="1004" spans="3:22"/>
    <row r="1005" spans="3:22"/>
    <row r="1006" spans="3:22"/>
    <row r="1007" spans="3:22"/>
    <row r="1008" spans="3:22"/>
    <row r="1009"/>
    <row r="1010"/>
    <row r="1011"/>
    <row r="1012"/>
    <row r="1013"/>
    <row r="1014"/>
    <row r="1015"/>
    <row r="1016"/>
    <row r="1017"/>
    <row r="1018"/>
    <row r="1019"/>
    <row r="1020"/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C6FE6-09CB-42A0-A900-65671D1D5F55}">
  <dimension ref="A1:DR1020"/>
  <sheetViews>
    <sheetView zoomScale="85" zoomScaleNormal="85" workbookViewId="0">
      <selection activeCell="A2" sqref="A2:XFD10"/>
    </sheetView>
  </sheetViews>
  <sheetFormatPr baseColWidth="10" defaultColWidth="9.15234375" defaultRowHeight="14.5" customHeight="1" zeroHeight="1"/>
  <cols>
    <col min="1" max="2" width="9.15234375" style="40" customWidth="1"/>
    <col min="3" max="3" width="8.07421875" style="39" bestFit="1" customWidth="1"/>
    <col min="4" max="4" width="11.84375" style="39" customWidth="1"/>
    <col min="5" max="6" width="6.921875" style="39" bestFit="1" customWidth="1"/>
    <col min="7" max="7" width="12.3046875" style="39" bestFit="1" customWidth="1"/>
    <col min="8" max="8" width="10.84375" style="39" bestFit="1" customWidth="1"/>
    <col min="9" max="9" width="14.53515625" style="39" bestFit="1" customWidth="1"/>
    <col min="10" max="10" width="8.3046875" style="39" bestFit="1" customWidth="1"/>
    <col min="11" max="11" width="14.23046875" style="39" bestFit="1" customWidth="1"/>
    <col min="12" max="12" width="11.3828125" style="39" bestFit="1" customWidth="1"/>
    <col min="13" max="13" width="9.921875" style="39" bestFit="1" customWidth="1"/>
    <col min="14" max="14" width="9.15234375" style="39" bestFit="1" customWidth="1"/>
    <col min="15" max="15" width="8.84375" style="39" bestFit="1" customWidth="1"/>
    <col min="16" max="16" width="18" style="39" bestFit="1" customWidth="1"/>
    <col min="17" max="17" width="8.921875" style="39" bestFit="1" customWidth="1"/>
    <col min="18" max="18" width="15" style="39" bestFit="1" customWidth="1"/>
    <col min="19" max="19" width="16.53515625" style="39" bestFit="1" customWidth="1"/>
    <col min="20" max="20" width="6.921875" style="39" bestFit="1" customWidth="1"/>
    <col min="21" max="21" width="14.765625" style="39" bestFit="1" customWidth="1"/>
    <col min="22" max="22" width="8.23046875" style="39" bestFit="1" customWidth="1"/>
    <col min="23" max="23" width="9.15234375" style="39" customWidth="1"/>
    <col min="24" max="24" width="9.15234375" style="39" bestFit="1" customWidth="1"/>
    <col min="25" max="28" width="9.15234375" style="39" customWidth="1"/>
    <col min="29" max="29" width="5" style="39" bestFit="1" customWidth="1"/>
    <col min="30" max="30" width="6.53515625" style="39" bestFit="1" customWidth="1"/>
    <col min="31" max="31" width="5.69140625" style="39" bestFit="1" customWidth="1"/>
    <col min="32" max="32" width="4" style="39" bestFit="1" customWidth="1"/>
    <col min="33" max="33" width="12.07421875" style="39" bestFit="1" customWidth="1"/>
    <col min="34" max="34" width="10.4609375" style="39" bestFit="1" customWidth="1"/>
    <col min="35" max="35" width="13.921875" style="39" bestFit="1" customWidth="1"/>
    <col min="36" max="36" width="8.07421875" style="39" bestFit="1" customWidth="1"/>
    <col min="37" max="37" width="13.765625" style="39" bestFit="1" customWidth="1"/>
    <col min="38" max="38" width="11.07421875" style="39" bestFit="1" customWidth="1"/>
    <col min="39" max="39" width="9.61328125" style="39" bestFit="1" customWidth="1"/>
    <col min="40" max="40" width="8.69140625" style="39" bestFit="1" customWidth="1"/>
    <col min="41" max="41" width="8.61328125" style="39" bestFit="1" customWidth="1"/>
    <col min="42" max="42" width="17.4609375" style="39" bestFit="1" customWidth="1"/>
    <col min="43" max="43" width="8.4609375" style="39" bestFit="1" customWidth="1"/>
    <col min="44" max="44" width="14.53515625" style="39" bestFit="1" customWidth="1"/>
    <col min="45" max="45" width="16.23046875" style="39" bestFit="1" customWidth="1"/>
    <col min="46" max="46" width="5.15234375" style="39" bestFit="1" customWidth="1"/>
    <col min="47" max="47" width="14" style="39" bestFit="1" customWidth="1"/>
    <col min="48" max="48" width="9.23046875" style="39" bestFit="1" customWidth="1"/>
    <col min="49" max="16149" width="9.15234375" style="39" customWidth="1"/>
    <col min="16150" max="16384" width="9.15234375" style="39"/>
  </cols>
  <sheetData>
    <row r="1" spans="1:122">
      <c r="A1" s="40" t="s">
        <v>153</v>
      </c>
    </row>
    <row r="2" spans="1:122">
      <c r="C2" s="49">
        <v>1</v>
      </c>
      <c r="D2" s="49">
        <v>2</v>
      </c>
      <c r="E2" s="49">
        <v>3</v>
      </c>
      <c r="F2" s="49">
        <v>4</v>
      </c>
      <c r="G2" s="49">
        <v>5</v>
      </c>
      <c r="H2" s="49">
        <v>6</v>
      </c>
      <c r="I2" s="49">
        <v>7</v>
      </c>
      <c r="J2" s="49">
        <v>8</v>
      </c>
      <c r="K2" s="49">
        <v>9</v>
      </c>
      <c r="L2" s="49">
        <v>10</v>
      </c>
      <c r="M2" s="49">
        <v>11</v>
      </c>
      <c r="N2" s="49">
        <v>12</v>
      </c>
      <c r="O2" s="49">
        <v>13</v>
      </c>
      <c r="P2" s="49">
        <v>14</v>
      </c>
      <c r="Q2" s="49">
        <v>15</v>
      </c>
      <c r="R2" s="49">
        <v>16</v>
      </c>
      <c r="S2" s="49">
        <v>17</v>
      </c>
      <c r="T2" s="49">
        <v>18</v>
      </c>
      <c r="U2" s="49">
        <v>19</v>
      </c>
      <c r="V2" s="49">
        <v>20</v>
      </c>
    </row>
    <row r="3" spans="1:122" ht="15.5">
      <c r="C3" s="50" cm="1">
        <f t="array" ref="C3:V7" xml:space="preserve"> LINEST(W19:W1018,C19:U1018,1,1)</f>
        <v>0.23990856309977213</v>
      </c>
      <c r="D3" s="50">
        <v>-0.20745921245902643</v>
      </c>
      <c r="E3" s="50">
        <v>0.1877829288339872</v>
      </c>
      <c r="F3" s="50">
        <v>0.16468838964936194</v>
      </c>
      <c r="G3" s="50">
        <v>-0.15907322527584142</v>
      </c>
      <c r="H3" s="50">
        <v>0.16053328241601969</v>
      </c>
      <c r="I3" s="50">
        <v>0.14577303967315103</v>
      </c>
      <c r="J3" s="50">
        <v>0.22992480073610783</v>
      </c>
      <c r="K3" s="50">
        <v>0.19362641118260626</v>
      </c>
      <c r="L3" s="50">
        <v>0.32534953378604092</v>
      </c>
      <c r="M3" s="50">
        <v>0.29412481821663339</v>
      </c>
      <c r="N3" s="50">
        <v>0.34558503291967996</v>
      </c>
      <c r="O3" s="50">
        <v>-0.23806751911257837</v>
      </c>
      <c r="P3" s="50">
        <v>-0.2740812698254102</v>
      </c>
      <c r="Q3" s="50">
        <v>0.21639388691160685</v>
      </c>
      <c r="R3" s="50">
        <v>-1.3297830018859228E-2</v>
      </c>
      <c r="S3" s="50">
        <v>-2.7930729149417331E-2</v>
      </c>
      <c r="T3" s="50">
        <v>-2.6821218649955628E-2</v>
      </c>
      <c r="U3" s="50">
        <v>-9.8310620988032602E-2</v>
      </c>
      <c r="V3" s="50">
        <v>0.4842215615696821</v>
      </c>
    </row>
    <row r="4" spans="1:122" ht="15.5">
      <c r="C4" s="50">
        <v>3.5720201456480249E-2</v>
      </c>
      <c r="D4" s="50">
        <v>3.6643700084637978E-2</v>
      </c>
      <c r="E4" s="50">
        <v>3.590020073280166E-2</v>
      </c>
      <c r="F4" s="50">
        <v>5.1597334202407523E-2</v>
      </c>
      <c r="G4" s="50">
        <v>4.0353467598348673E-2</v>
      </c>
      <c r="H4" s="50">
        <v>4.1693378597129287E-2</v>
      </c>
      <c r="I4" s="50">
        <v>6.9814720671435432E-2</v>
      </c>
      <c r="J4" s="50">
        <v>4.7093098285662861E-2</v>
      </c>
      <c r="K4" s="50">
        <v>8.9405286287250071E-2</v>
      </c>
      <c r="L4" s="50">
        <v>8.925971713439905E-2</v>
      </c>
      <c r="M4" s="50">
        <v>3.6043933430982042E-2</v>
      </c>
      <c r="N4" s="50">
        <v>3.9150153346511674E-2</v>
      </c>
      <c r="O4" s="50">
        <v>3.4306866372230155E-2</v>
      </c>
      <c r="P4" s="50">
        <v>3.480921956758723E-2</v>
      </c>
      <c r="Q4" s="50">
        <v>4.6492891816069394E-2</v>
      </c>
      <c r="R4" s="50">
        <v>4.3303079908073937E-2</v>
      </c>
      <c r="S4" s="50">
        <v>4.2867553854868269E-2</v>
      </c>
      <c r="T4" s="50">
        <v>4.032721856263672E-2</v>
      </c>
      <c r="U4" s="50">
        <v>4.1141442801854201E-2</v>
      </c>
      <c r="V4" s="50">
        <v>5.532927161811254E-2</v>
      </c>
    </row>
    <row r="5" spans="1:122" ht="15.5">
      <c r="C5" s="51">
        <v>0.45790268865412453</v>
      </c>
      <c r="D5" s="50">
        <v>0.37187380984061835</v>
      </c>
      <c r="E5" s="50" t="e">
        <v>#N/A</v>
      </c>
      <c r="F5" s="50" t="e">
        <v>#N/A</v>
      </c>
      <c r="G5" s="50" t="e">
        <v>#N/A</v>
      </c>
      <c r="H5" s="50" t="e">
        <v>#N/A</v>
      </c>
      <c r="I5" s="50" t="e">
        <v>#N/A</v>
      </c>
      <c r="J5" s="50" t="e">
        <v>#N/A</v>
      </c>
      <c r="K5" s="50" t="e">
        <v>#N/A</v>
      </c>
      <c r="L5" s="50" t="e">
        <v>#N/A</v>
      </c>
      <c r="M5" s="50" t="e">
        <v>#N/A</v>
      </c>
      <c r="N5" s="50" t="e">
        <v>#N/A</v>
      </c>
      <c r="O5" s="50" t="e">
        <v>#N/A</v>
      </c>
      <c r="P5" s="50" t="e">
        <v>#N/A</v>
      </c>
      <c r="Q5" s="50" t="e">
        <v>#N/A</v>
      </c>
      <c r="R5" s="50" t="e">
        <v>#N/A</v>
      </c>
      <c r="S5" s="50" t="e">
        <v>#N/A</v>
      </c>
      <c r="T5" s="50" t="e">
        <v>#N/A</v>
      </c>
      <c r="U5" s="50" t="e">
        <v>#N/A</v>
      </c>
      <c r="V5" s="50" t="e">
        <v>#N/A</v>
      </c>
    </row>
    <row r="6" spans="1:122" ht="15.5">
      <c r="C6" s="50">
        <v>43.568079353340408</v>
      </c>
      <c r="D6" s="50">
        <v>980</v>
      </c>
      <c r="E6" s="50" t="e">
        <v>#N/A</v>
      </c>
      <c r="F6" s="50" t="e">
        <v>#N/A</v>
      </c>
      <c r="G6" s="50" t="e">
        <v>#N/A</v>
      </c>
      <c r="H6" s="50" t="e">
        <v>#N/A</v>
      </c>
      <c r="I6" s="50" t="e">
        <v>#N/A</v>
      </c>
      <c r="J6" s="50" t="e">
        <v>#N/A</v>
      </c>
      <c r="K6" s="50" t="e">
        <v>#N/A</v>
      </c>
      <c r="L6" s="50" t="e">
        <v>#N/A</v>
      </c>
      <c r="M6" s="50" t="e">
        <v>#N/A</v>
      </c>
      <c r="N6" s="50" t="e">
        <v>#N/A</v>
      </c>
      <c r="O6" s="50" t="e">
        <v>#N/A</v>
      </c>
      <c r="P6" s="50" t="e">
        <v>#N/A</v>
      </c>
      <c r="Q6" s="50" t="e">
        <v>#N/A</v>
      </c>
      <c r="R6" s="50" t="e">
        <v>#N/A</v>
      </c>
      <c r="S6" s="50" t="e">
        <v>#N/A</v>
      </c>
      <c r="T6" s="50" t="e">
        <v>#N/A</v>
      </c>
      <c r="U6" s="50" t="e">
        <v>#N/A</v>
      </c>
      <c r="V6" s="50" t="e">
        <v>#N/A</v>
      </c>
    </row>
    <row r="7" spans="1:122" ht="15.5">
      <c r="C7" s="50">
        <v>114.47567216353113</v>
      </c>
      <c r="D7" s="50">
        <v>135.52432783646887</v>
      </c>
      <c r="E7" s="50" t="e">
        <v>#N/A</v>
      </c>
      <c r="F7" s="50" t="e">
        <v>#N/A</v>
      </c>
      <c r="G7" s="50" t="e">
        <v>#N/A</v>
      </c>
      <c r="H7" s="50" t="e">
        <v>#N/A</v>
      </c>
      <c r="I7" s="50" t="e">
        <v>#N/A</v>
      </c>
      <c r="J7" s="50" t="e">
        <v>#N/A</v>
      </c>
      <c r="K7" s="50" t="e">
        <v>#N/A</v>
      </c>
      <c r="L7" s="50" t="e">
        <v>#N/A</v>
      </c>
      <c r="M7" s="50" t="e">
        <v>#N/A</v>
      </c>
      <c r="N7" s="50" t="e">
        <v>#N/A</v>
      </c>
      <c r="O7" s="50" t="e">
        <v>#N/A</v>
      </c>
      <c r="P7" s="50" t="e">
        <v>#N/A</v>
      </c>
      <c r="Q7" s="50" t="e">
        <v>#N/A</v>
      </c>
      <c r="R7" s="50" t="e">
        <v>#N/A</v>
      </c>
      <c r="S7" s="50" t="e">
        <v>#N/A</v>
      </c>
      <c r="T7" s="50" t="e">
        <v>#N/A</v>
      </c>
      <c r="U7" s="50" t="e">
        <v>#N/A</v>
      </c>
      <c r="V7" s="50" t="e">
        <v>#N/A</v>
      </c>
    </row>
    <row r="8" spans="1:122"/>
    <row r="9" spans="1:122"/>
    <row r="10" spans="1:122">
      <c r="C10" s="49">
        <f xml:space="preserve"> 20 - C2</f>
        <v>19</v>
      </c>
      <c r="D10" s="49">
        <f t="shared" ref="D10:U10" si="0" xml:space="preserve"> 20 - D2</f>
        <v>18</v>
      </c>
      <c r="E10" s="49">
        <f t="shared" si="0"/>
        <v>17</v>
      </c>
      <c r="F10" s="49">
        <f t="shared" si="0"/>
        <v>16</v>
      </c>
      <c r="G10" s="49">
        <f t="shared" si="0"/>
        <v>15</v>
      </c>
      <c r="H10" s="49">
        <f t="shared" si="0"/>
        <v>14</v>
      </c>
      <c r="I10" s="49">
        <f t="shared" si="0"/>
        <v>13</v>
      </c>
      <c r="J10" s="49">
        <f t="shared" si="0"/>
        <v>12</v>
      </c>
      <c r="K10" s="49">
        <f t="shared" si="0"/>
        <v>11</v>
      </c>
      <c r="L10" s="49">
        <f t="shared" si="0"/>
        <v>10</v>
      </c>
      <c r="M10" s="49">
        <f t="shared" si="0"/>
        <v>9</v>
      </c>
      <c r="N10" s="49">
        <f t="shared" si="0"/>
        <v>8</v>
      </c>
      <c r="O10" s="49">
        <f t="shared" si="0"/>
        <v>7</v>
      </c>
      <c r="P10" s="49">
        <f t="shared" si="0"/>
        <v>6</v>
      </c>
      <c r="Q10" s="49">
        <f t="shared" si="0"/>
        <v>5</v>
      </c>
      <c r="R10" s="49">
        <f t="shared" si="0"/>
        <v>4</v>
      </c>
      <c r="S10" s="49">
        <f t="shared" si="0"/>
        <v>3</v>
      </c>
      <c r="T10" s="49">
        <f t="shared" si="0"/>
        <v>2</v>
      </c>
      <c r="U10" s="49">
        <f t="shared" si="0"/>
        <v>1</v>
      </c>
      <c r="V10" s="49">
        <f>V2</f>
        <v>20</v>
      </c>
    </row>
    <row r="11" spans="1:122" ht="15.5">
      <c r="A11" s="40" t="s">
        <v>154</v>
      </c>
      <c r="C11" s="50">
        <f>HLOOKUP(C$10,$C$2:$V$4,2,0)</f>
        <v>-9.8310620988032602E-2</v>
      </c>
      <c r="D11" s="50">
        <f>HLOOKUP(D$10,$C$2:$V$4,2,0)</f>
        <v>-2.6821218649955628E-2</v>
      </c>
      <c r="E11" s="50">
        <f>HLOOKUP(E$10,$C$2:$V$4,2,0)</f>
        <v>-2.7930729149417331E-2</v>
      </c>
      <c r="F11" s="50">
        <f>HLOOKUP(F$10,$C$2:$V$4,2,0)</f>
        <v>-1.3297830018859228E-2</v>
      </c>
      <c r="G11" s="50">
        <f>HLOOKUP(G$10,$C$2:$V$4,2,0)</f>
        <v>0.21639388691160685</v>
      </c>
      <c r="H11" s="50">
        <f>HLOOKUP(H$10,$C$2:$V$4,2,0)</f>
        <v>-0.2740812698254102</v>
      </c>
      <c r="I11" s="50">
        <f>HLOOKUP(I$10,$C$2:$V$4,2,0)</f>
        <v>-0.23806751911257837</v>
      </c>
      <c r="J11" s="50">
        <f>HLOOKUP(J$10,$C$2:$V$4,2,0)</f>
        <v>0.34558503291967996</v>
      </c>
      <c r="K11" s="50">
        <f>HLOOKUP(K$10,$C$2:$V$4,2,0)</f>
        <v>0.29412481821663339</v>
      </c>
      <c r="L11" s="50">
        <f>HLOOKUP(L$10,$C$2:$V$4,2,0)</f>
        <v>0.32534953378604092</v>
      </c>
      <c r="M11" s="50">
        <f>HLOOKUP(M$10,$C$2:$V$4,2,0)</f>
        <v>0.19362641118260626</v>
      </c>
      <c r="N11" s="50">
        <f>HLOOKUP(N$10,$C$2:$V$4,2,0)</f>
        <v>0.22992480073610783</v>
      </c>
      <c r="O11" s="50">
        <f>HLOOKUP(O$10,$C$2:$V$4,2,0)</f>
        <v>0.14577303967315103</v>
      </c>
      <c r="P11" s="50">
        <f>HLOOKUP(P$10,$C$2:$V$4,2,0)</f>
        <v>0.16053328241601969</v>
      </c>
      <c r="Q11" s="50">
        <f>HLOOKUP(Q$10,$C$2:$V$4,2,0)</f>
        <v>-0.15907322527584142</v>
      </c>
      <c r="R11" s="50">
        <f>HLOOKUP(R$10,$C$2:$V$4,2,0)</f>
        <v>0.16468838964936194</v>
      </c>
      <c r="S11" s="50">
        <f>HLOOKUP(S$10,$C$2:$V$4,2,0)</f>
        <v>0.1877829288339872</v>
      </c>
      <c r="T11" s="50">
        <f>HLOOKUP(T$10,$C$2:$V$4,2,0)</f>
        <v>-0.20745921245902643</v>
      </c>
      <c r="U11" s="50">
        <f>HLOOKUP(U$10,$C$2:$V$4,2,0)</f>
        <v>0.23990856309977213</v>
      </c>
      <c r="V11" s="50">
        <f>HLOOKUP(V$10,$C$2:$V$4,2,0)</f>
        <v>0.4842215615696821</v>
      </c>
    </row>
    <row r="12" spans="1:122" ht="15.5">
      <c r="A12" s="40" t="s">
        <v>155</v>
      </c>
      <c r="C12" s="50">
        <f>HLOOKUP(C$10,$C$2:$V$4,3,0)</f>
        <v>4.1141442801854201E-2</v>
      </c>
      <c r="D12" s="50">
        <f>HLOOKUP(D$10,$C$2:$V$4,3,0)</f>
        <v>4.032721856263672E-2</v>
      </c>
      <c r="E12" s="50">
        <f>HLOOKUP(E$10,$C$2:$V$4,3,0)</f>
        <v>4.2867553854868269E-2</v>
      </c>
      <c r="F12" s="50">
        <f>HLOOKUP(F$10,$C$2:$V$4,3,0)</f>
        <v>4.3303079908073937E-2</v>
      </c>
      <c r="G12" s="50">
        <f>HLOOKUP(G$10,$C$2:$V$4,3,0)</f>
        <v>4.6492891816069394E-2</v>
      </c>
      <c r="H12" s="50">
        <f>HLOOKUP(H$10,$C$2:$V$4,3,0)</f>
        <v>3.480921956758723E-2</v>
      </c>
      <c r="I12" s="50">
        <f>HLOOKUP(I$10,$C$2:$V$4,3,0)</f>
        <v>3.4306866372230155E-2</v>
      </c>
      <c r="J12" s="50">
        <f>HLOOKUP(J$10,$C$2:$V$4,3,0)</f>
        <v>3.9150153346511674E-2</v>
      </c>
      <c r="K12" s="50">
        <f>HLOOKUP(K$10,$C$2:$V$4,3,0)</f>
        <v>3.6043933430982042E-2</v>
      </c>
      <c r="L12" s="50">
        <f>HLOOKUP(L$10,$C$2:$V$4,3,0)</f>
        <v>8.925971713439905E-2</v>
      </c>
      <c r="M12" s="50">
        <f>HLOOKUP(M$10,$C$2:$V$4,3,0)</f>
        <v>8.9405286287250071E-2</v>
      </c>
      <c r="N12" s="50">
        <f>HLOOKUP(N$10,$C$2:$V$4,3,0)</f>
        <v>4.7093098285662861E-2</v>
      </c>
      <c r="O12" s="50">
        <f>HLOOKUP(O$10,$C$2:$V$4,3,0)</f>
        <v>6.9814720671435432E-2</v>
      </c>
      <c r="P12" s="50">
        <f>HLOOKUP(P$10,$C$2:$V$4,3,0)</f>
        <v>4.1693378597129287E-2</v>
      </c>
      <c r="Q12" s="50">
        <f>HLOOKUP(Q$10,$C$2:$V$4,3,0)</f>
        <v>4.0353467598348673E-2</v>
      </c>
      <c r="R12" s="50">
        <f>HLOOKUP(R$10,$C$2:$V$4,3,0)</f>
        <v>5.1597334202407523E-2</v>
      </c>
      <c r="S12" s="50">
        <f>HLOOKUP(S$10,$C$2:$V$4,3,0)</f>
        <v>3.590020073280166E-2</v>
      </c>
      <c r="T12" s="50">
        <f>HLOOKUP(T$10,$C$2:$V$4,3,0)</f>
        <v>3.6643700084637978E-2</v>
      </c>
      <c r="U12" s="50">
        <f>HLOOKUP(U$10,$C$2:$V$4,3,0)</f>
        <v>3.5720201456480249E-2</v>
      </c>
      <c r="V12" s="50">
        <f>HLOOKUP(V$10,$C$2:$V$4,3,0)</f>
        <v>5.532927161811254E-2</v>
      </c>
      <c r="AZ12" s="39" t="s">
        <v>43</v>
      </c>
      <c r="DF12" s="39" t="s">
        <v>74</v>
      </c>
      <c r="DK12" s="39" t="s">
        <v>79</v>
      </c>
    </row>
    <row r="13" spans="1:122" s="46" customFormat="1" ht="16" thickBot="1">
      <c r="A13" s="47"/>
      <c r="B13" s="47"/>
      <c r="C13" s="45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</row>
    <row r="14" spans="1:122" s="46" customFormat="1" ht="16" thickTop="1">
      <c r="A14" s="47" t="s">
        <v>156</v>
      </c>
      <c r="B14" s="47"/>
      <c r="C14" s="45">
        <f xml:space="preserve"> ABS(C11/C12)</f>
        <v>2.3895764050258794</v>
      </c>
      <c r="D14" s="45">
        <f t="shared" ref="D14:V14" si="1" xml:space="preserve"> ABS(D11/D12)</f>
        <v>0.66508972366384722</v>
      </c>
      <c r="E14" s="45">
        <f t="shared" si="1"/>
        <v>0.65155873470128889</v>
      </c>
      <c r="F14" s="45">
        <f t="shared" si="1"/>
        <v>0.30708739533281615</v>
      </c>
      <c r="G14" s="45">
        <f t="shared" si="1"/>
        <v>4.6543434589460055</v>
      </c>
      <c r="H14" s="45">
        <f t="shared" si="1"/>
        <v>7.8738125482313963</v>
      </c>
      <c r="I14" s="45">
        <f t="shared" si="1"/>
        <v>6.939354837295288</v>
      </c>
      <c r="J14" s="45">
        <f t="shared" si="1"/>
        <v>8.8271693308826347</v>
      </c>
      <c r="K14" s="45">
        <f t="shared" si="1"/>
        <v>8.1601753809647892</v>
      </c>
      <c r="L14" s="45">
        <f t="shared" si="1"/>
        <v>3.6449760791439614</v>
      </c>
      <c r="M14" s="45">
        <f t="shared" si="1"/>
        <v>2.1657154651963682</v>
      </c>
      <c r="N14" s="45">
        <f t="shared" si="1"/>
        <v>4.8823460147260409</v>
      </c>
      <c r="O14" s="45">
        <f t="shared" si="1"/>
        <v>2.08799860933618</v>
      </c>
      <c r="P14" s="45">
        <f t="shared" si="1"/>
        <v>3.850330383805185</v>
      </c>
      <c r="Q14" s="45">
        <f t="shared" si="1"/>
        <v>3.9419964316115164</v>
      </c>
      <c r="R14" s="45">
        <f t="shared" si="1"/>
        <v>3.191800355485761</v>
      </c>
      <c r="S14" s="45">
        <f t="shared" si="1"/>
        <v>5.2306930045216093</v>
      </c>
      <c r="T14" s="45">
        <f t="shared" si="1"/>
        <v>5.6615246817282756</v>
      </c>
      <c r="U14" s="45">
        <f t="shared" si="1"/>
        <v>6.7163272690963129</v>
      </c>
      <c r="V14" s="45">
        <f t="shared" si="1"/>
        <v>8.7516344858436153</v>
      </c>
      <c r="AZ14" s="129" t="str">
        <f>AC18</f>
        <v>Male</v>
      </c>
      <c r="BA14" s="129" t="str">
        <f t="shared" ref="BA14:BR14" si="2">AD18</f>
        <v>Female</v>
      </c>
      <c r="BB14" s="129" t="str">
        <f t="shared" si="2"/>
        <v>Home</v>
      </c>
      <c r="BC14" s="129" t="str">
        <f t="shared" si="2"/>
        <v>Apt</v>
      </c>
      <c r="BD14" s="129" t="str">
        <f t="shared" si="2"/>
        <v>Pregnancy Test</v>
      </c>
      <c r="BE14" s="129" t="str">
        <f t="shared" si="2"/>
        <v>Birth Control</v>
      </c>
      <c r="BF14" s="129" t="str">
        <f t="shared" si="2"/>
        <v>Feminine Hygiene</v>
      </c>
      <c r="BG14" s="129" t="str">
        <f t="shared" si="2"/>
        <v>Folic Acid</v>
      </c>
      <c r="BH14" s="129" t="str">
        <f t="shared" si="2"/>
        <v>Prenatal Vitamins</v>
      </c>
      <c r="BI14" s="129" t="str">
        <f t="shared" si="2"/>
        <v>Prenatal Yoga</v>
      </c>
      <c r="BJ14" s="129" t="str">
        <f t="shared" si="2"/>
        <v>Body Pillow</v>
      </c>
      <c r="BK14" s="129" t="str">
        <f t="shared" si="2"/>
        <v>Ginger Ale</v>
      </c>
      <c r="BL14" s="129" t="str">
        <f t="shared" si="2"/>
        <v>Sea Bands</v>
      </c>
      <c r="BM14" s="129" t="str">
        <f t="shared" si="2"/>
        <v>Stopped buying ciggies</v>
      </c>
      <c r="BN14" s="129" t="str">
        <f t="shared" si="2"/>
        <v>Cigarettes</v>
      </c>
      <c r="BO14" s="129" t="str">
        <f t="shared" si="2"/>
        <v>Smoking Cessation</v>
      </c>
      <c r="BP14" s="129" t="str">
        <f t="shared" si="2"/>
        <v>Stopped buying wine</v>
      </c>
      <c r="BQ14" s="129" t="str">
        <f t="shared" si="2"/>
        <v>Wine</v>
      </c>
      <c r="BR14" s="129" t="str">
        <f t="shared" si="2"/>
        <v>Maternity Clothes</v>
      </c>
      <c r="BS14" s="129" t="s">
        <v>44</v>
      </c>
      <c r="BT14" s="129" t="s">
        <v>45</v>
      </c>
      <c r="BU14" s="129" t="s">
        <v>46</v>
      </c>
      <c r="BV14" s="129" t="s">
        <v>47</v>
      </c>
      <c r="BW14" s="129" t="s">
        <v>48</v>
      </c>
      <c r="BX14" s="129" t="s">
        <v>49</v>
      </c>
      <c r="BY14" s="129" t="s">
        <v>50</v>
      </c>
      <c r="BZ14" s="129" t="s">
        <v>51</v>
      </c>
      <c r="CA14" s="129" t="s">
        <v>52</v>
      </c>
      <c r="CB14" s="129" t="s">
        <v>53</v>
      </c>
      <c r="CD14" s="46" t="s">
        <v>54</v>
      </c>
      <c r="CF14" s="46" t="s">
        <v>55</v>
      </c>
      <c r="CG14" s="132">
        <f>BS423*LN(BS423/BU423)+BT423*LN(BT423/BU423)</f>
        <v>-693.14718055994524</v>
      </c>
      <c r="CI14" s="46" t="s">
        <v>66</v>
      </c>
      <c r="DD14" s="46" t="s">
        <v>73</v>
      </c>
      <c r="DG14" s="135" t="s">
        <v>75</v>
      </c>
      <c r="DH14" s="135" t="s">
        <v>76</v>
      </c>
      <c r="DK14" s="136" t="s">
        <v>48</v>
      </c>
      <c r="DL14" s="136" t="s">
        <v>45</v>
      </c>
      <c r="DM14" s="136" t="s">
        <v>44</v>
      </c>
      <c r="DN14" s="136" t="s">
        <v>80</v>
      </c>
      <c r="DO14" s="136" t="s">
        <v>81</v>
      </c>
      <c r="DP14" s="136" t="s">
        <v>82</v>
      </c>
      <c r="DQ14" s="136" t="s">
        <v>83</v>
      </c>
      <c r="DR14" s="136" t="s">
        <v>84</v>
      </c>
    </row>
    <row r="15" spans="1:122" s="46" customFormat="1" ht="15.5">
      <c r="A15" s="47" t="s">
        <v>157</v>
      </c>
      <c r="B15" s="47"/>
      <c r="C15" s="45">
        <f xml:space="preserve"> _xlfn.T.DIST.2T(C14,$D$6)</f>
        <v>1.7056004055797498E-2</v>
      </c>
      <c r="D15" s="45">
        <f xml:space="preserve"> _xlfn.T.DIST.2T(D14,$D$6)</f>
        <v>0.50614959047402208</v>
      </c>
      <c r="E15" s="45">
        <f xml:space="preserve"> _xlfn.T.DIST.2T(E14,$D$6)</f>
        <v>0.51483863688736076</v>
      </c>
      <c r="F15" s="45">
        <f xml:space="preserve"> _xlfn.T.DIST.2T(F14,$D$6)</f>
        <v>0.75884209189946072</v>
      </c>
      <c r="G15" s="45">
        <f xml:space="preserve"> _xlfn.T.DIST.2T(G14,$D$6)</f>
        <v>3.696646896073147E-6</v>
      </c>
      <c r="H15" s="45">
        <f xml:space="preserve"> _xlfn.T.DIST.2T(H14,$D$6)</f>
        <v>9.0877677011280602E-15</v>
      </c>
      <c r="I15" s="45">
        <f xml:space="preserve"> _xlfn.T.DIST.2T(I14,$D$6)</f>
        <v>7.1530315398463834E-12</v>
      </c>
      <c r="J15" s="45">
        <f xml:space="preserve"> _xlfn.T.DIST.2T(J14,$D$6)</f>
        <v>4.8566321238146717E-18</v>
      </c>
      <c r="K15" s="45">
        <f xml:space="preserve"> _xlfn.T.DIST.2T(K14,$D$6)</f>
        <v>1.0202066349415938E-15</v>
      </c>
      <c r="L15" s="45">
        <f xml:space="preserve"> _xlfn.T.DIST.2T(L14,$D$6)</f>
        <v>2.8146572901511054E-4</v>
      </c>
      <c r="M15" s="45">
        <f xml:space="preserve"> _xlfn.T.DIST.2T(M14,$D$6)</f>
        <v>3.0573549488983161E-2</v>
      </c>
      <c r="N15" s="45">
        <f xml:space="preserve"> _xlfn.T.DIST.2T(N14,$D$6)</f>
        <v>1.2234212150127523E-6</v>
      </c>
      <c r="O15" s="45">
        <f xml:space="preserve"> _xlfn.T.DIST.2T(O14,$D$6)</f>
        <v>3.7055671855802122E-2</v>
      </c>
      <c r="P15" s="45">
        <f xml:space="preserve"> _xlfn.T.DIST.2T(P14,$D$6)</f>
        <v>1.2561040909415426E-4</v>
      </c>
      <c r="Q15" s="45">
        <f xml:space="preserve"> _xlfn.T.DIST.2T(Q14,$D$6)</f>
        <v>8.6548877870266998E-5</v>
      </c>
      <c r="R15" s="45">
        <f xml:space="preserve"> _xlfn.T.DIST.2T(R14,$D$6)</f>
        <v>1.458883900426852E-3</v>
      </c>
      <c r="S15" s="45">
        <f xml:space="preserve"> _xlfn.T.DIST.2T(S14,$D$6)</f>
        <v>2.0648270080818482E-7</v>
      </c>
      <c r="T15" s="45">
        <f xml:space="preserve"> _xlfn.T.DIST.2T(T14,$D$6)</f>
        <v>1.9701098788651179E-8</v>
      </c>
      <c r="U15" s="45">
        <f xml:space="preserve"> _xlfn.T.DIST.2T(U14,$D$6)</f>
        <v>3.1534430695373212E-11</v>
      </c>
      <c r="V15" s="45">
        <f xml:space="preserve"> _xlfn.T.DIST.2T(V14,$D$6)</f>
        <v>9.0566194983752259E-18</v>
      </c>
      <c r="AZ15" s="46">
        <f t="array" ref="AZ15:BT422">[1]!LogitSummary(AC19:AV1018)</f>
        <v>0</v>
      </c>
      <c r="BA15" s="46">
        <v>0</v>
      </c>
      <c r="BB15" s="46">
        <v>0</v>
      </c>
      <c r="BC15" s="46">
        <v>0</v>
      </c>
      <c r="BD15" s="46">
        <v>0</v>
      </c>
      <c r="BE15" s="46">
        <v>0</v>
      </c>
      <c r="BF15" s="46">
        <v>0</v>
      </c>
      <c r="BG15" s="46">
        <v>0</v>
      </c>
      <c r="BH15" s="46">
        <v>0</v>
      </c>
      <c r="BI15" s="46">
        <v>0</v>
      </c>
      <c r="BJ15" s="46">
        <v>0</v>
      </c>
      <c r="BK15" s="46">
        <v>0</v>
      </c>
      <c r="BL15" s="46">
        <v>0</v>
      </c>
      <c r="BM15" s="46">
        <v>0</v>
      </c>
      <c r="BN15" s="46">
        <v>0</v>
      </c>
      <c r="BO15" s="46">
        <v>0</v>
      </c>
      <c r="BP15" s="46">
        <v>0</v>
      </c>
      <c r="BQ15" s="46">
        <v>0</v>
      </c>
      <c r="BR15" s="46">
        <v>0</v>
      </c>
      <c r="BS15" s="130">
        <v>1</v>
      </c>
      <c r="BT15" s="131">
        <v>0</v>
      </c>
      <c r="BU15" s="128">
        <f>BS15+BT15</f>
        <v>1</v>
      </c>
      <c r="BV15" s="46">
        <f>IF(BU15=0,"",BS15/BU15)</f>
        <v>1</v>
      </c>
      <c r="BW15" s="46">
        <f>1/(1+EXP(-$CD$16-MMULT(AZ15:BR15,$CD$17:$CD$35)))</f>
        <v>0.44905979715562583</v>
      </c>
      <c r="BX15" s="124">
        <f>BU15*BW15</f>
        <v>0.44905979715562583</v>
      </c>
      <c r="BY15" s="125">
        <f>BU15-BX15</f>
        <v>0.55094020284437417</v>
      </c>
      <c r="BZ15" s="124">
        <f>IFERROR(BU15*(BV15*LN(BW15)+(1-BV15)*LN(1-BW15)),0)</f>
        <v>-0.80059922158702979</v>
      </c>
      <c r="CA15" s="125">
        <f>100*IF(BW15&gt;=$DG$21,BS15/BU15,BT15/BU15)</f>
        <v>0</v>
      </c>
      <c r="CB15" s="46">
        <f>IFERROR((BS15-BX15)^2/BX15+(BT15-BY15)^2/BY15,0)</f>
        <v>1.2268749202980662</v>
      </c>
      <c r="CF15" s="46" t="s">
        <v>56</v>
      </c>
      <c r="CG15" s="133">
        <f>BZ423</f>
        <v>-372.05616464247697</v>
      </c>
      <c r="CI15" s="138">
        <f t="array" ref="CI15:DB34">MINVERSE(MMULT(TRANSPOSE([1]!DESIGN(AZ15:BR422)),BW15:BW422*(1-BW15:BW422)*BU15:BU422*[1]!DESIGN(AZ15:BR422)))</f>
        <v>0.17870782369249891</v>
      </c>
      <c r="CJ15" s="139">
        <v>-8.1320897064883893E-2</v>
      </c>
      <c r="CK15" s="139">
        <v>-8.3388799380366654E-2</v>
      </c>
      <c r="CL15" s="139">
        <v>-9.9408062963297988E-2</v>
      </c>
      <c r="CM15" s="139">
        <v>-9.7789105350265887E-2</v>
      </c>
      <c r="CN15" s="139">
        <v>-8.4495070609887264E-3</v>
      </c>
      <c r="CO15" s="139">
        <v>-1.8734098298230209E-2</v>
      </c>
      <c r="CP15" s="139">
        <v>-2.7167791058640769E-3</v>
      </c>
      <c r="CQ15" s="139">
        <v>-1.1242002097231736E-2</v>
      </c>
      <c r="CR15" s="139">
        <v>-5.328960292860797E-3</v>
      </c>
      <c r="CS15" s="139">
        <v>9.6478015983689578E-3</v>
      </c>
      <c r="CT15" s="139">
        <v>-1.9537510652064037E-3</v>
      </c>
      <c r="CU15" s="139">
        <v>-1.1118778905065185E-2</v>
      </c>
      <c r="CV15" s="139">
        <v>-1.2441294415013062E-2</v>
      </c>
      <c r="CW15" s="139">
        <v>-2.0539355040070855E-2</v>
      </c>
      <c r="CX15" s="139">
        <v>2.5942805051833244E-3</v>
      </c>
      <c r="CY15" s="139">
        <v>-7.6216879632387182E-3</v>
      </c>
      <c r="CZ15" s="139">
        <v>-1.0141282257896891E-2</v>
      </c>
      <c r="DA15" s="139">
        <v>-1.3373174643501554E-2</v>
      </c>
      <c r="DB15" s="140">
        <v>-3.8407393730374296E-3</v>
      </c>
      <c r="DD15" s="132">
        <f t="array" ref="DD15:DD34">MMULT(CI15:DB34,MMULT(TRANSPOSE([1]!DESIGN(AZ15:BR422)),BU15:BU422*(BV15:BV422-BW15:BW422)))</f>
        <v>-4.1250752586412694E-16</v>
      </c>
      <c r="DF15" s="46" t="s">
        <v>49</v>
      </c>
      <c r="DG15" s="124">
        <f>SUMIF(BW15:BW422,"&gt;="&amp;DG21,BS15:BS422)</f>
        <v>385</v>
      </c>
      <c r="DH15" s="125">
        <f>SUMIF(BW15:BW422,"&gt;="&amp;DG21,BT15:BT422)</f>
        <v>50</v>
      </c>
      <c r="DI15" s="46">
        <f>DG15+DH15</f>
        <v>435</v>
      </c>
      <c r="DN15" s="46">
        <v>0</v>
      </c>
      <c r="DO15" s="46">
        <v>0</v>
      </c>
      <c r="DP15" s="46">
        <f>1-DN15/DN$423</f>
        <v>1</v>
      </c>
      <c r="DQ15" s="46">
        <f>1-DO15/DO$423</f>
        <v>1</v>
      </c>
      <c r="DR15" s="153">
        <f>(DP15-DP16)*DQ15</f>
        <v>2.0000000000000018E-3</v>
      </c>
    </row>
    <row r="16" spans="1:122">
      <c r="AZ16" s="39">
        <v>0</v>
      </c>
      <c r="BA16" s="39">
        <v>0</v>
      </c>
      <c r="BB16" s="39">
        <v>0</v>
      </c>
      <c r="BC16" s="39">
        <v>0</v>
      </c>
      <c r="BD16" s="39">
        <v>0</v>
      </c>
      <c r="BE16" s="39">
        <v>0</v>
      </c>
      <c r="BF16" s="39">
        <v>0</v>
      </c>
      <c r="BG16" s="39">
        <v>0</v>
      </c>
      <c r="BH16" s="39">
        <v>0</v>
      </c>
      <c r="BI16" s="39">
        <v>0</v>
      </c>
      <c r="BJ16" s="39">
        <v>0</v>
      </c>
      <c r="BK16" s="39">
        <v>1</v>
      </c>
      <c r="BL16" s="39">
        <v>0</v>
      </c>
      <c r="BM16" s="39">
        <v>0</v>
      </c>
      <c r="BN16" s="39">
        <v>0</v>
      </c>
      <c r="BO16" s="39">
        <v>0</v>
      </c>
      <c r="BP16" s="39">
        <v>0</v>
      </c>
      <c r="BQ16" s="39">
        <v>0</v>
      </c>
      <c r="BR16" s="39">
        <v>1</v>
      </c>
      <c r="BS16" s="66">
        <v>1</v>
      </c>
      <c r="BT16" s="67">
        <v>0</v>
      </c>
      <c r="BU16" s="128">
        <f t="shared" ref="BU16:BU79" si="3">BS16+BT16</f>
        <v>1</v>
      </c>
      <c r="BV16" s="46">
        <f t="shared" ref="BV16:BV79" si="4">IF(BU16=0,"",BS16/BU16)</f>
        <v>1</v>
      </c>
      <c r="BW16" s="46">
        <f t="shared" ref="BW16:BW79" si="5">1/(1+EXP(-$CD$16-MMULT(AZ16:BR16,$CD$17:$CD$35)))</f>
        <v>0.97837904553729649</v>
      </c>
      <c r="BX16" s="130">
        <f t="shared" ref="BX16:BX79" si="6">BU16*BW16</f>
        <v>0.97837904553729649</v>
      </c>
      <c r="BY16" s="128">
        <f t="shared" ref="BY16:BY79" si="7">BU16-BX16</f>
        <v>2.1620954462703512E-2</v>
      </c>
      <c r="BZ16" s="130">
        <f t="shared" ref="BZ16:BZ79" si="8">IFERROR(BU16*(BV16*LN(BW16)+(1-BV16)*LN(1-BW16)),0)</f>
        <v>-2.1858111909969963E-2</v>
      </c>
      <c r="CA16" s="128">
        <f t="shared" ref="CA16:CA79" si="9">100*IF(BW16&gt;=$DG$21,BS16/BU16,BT16/BU16)</f>
        <v>100</v>
      </c>
      <c r="CB16" s="46">
        <f t="shared" ref="CB16:CB79" si="10">IFERROR((BS16-BX16)^2/BX16+(BT16-BY16)^2/BY16,0)</f>
        <v>2.2098750541851529E-2</v>
      </c>
      <c r="CD16" s="150">
        <f t="array" ref="CD16:CD35">[1]!LogitCoeff(AZ15:BT422,,,,,20)</f>
        <v>-0.20447022108521706</v>
      </c>
      <c r="CI16" s="141">
        <v>-8.1320897064883907E-2</v>
      </c>
      <c r="CJ16" s="142">
        <v>9.9569225236233211E-2</v>
      </c>
      <c r="CK16" s="142">
        <v>7.7573534670201436E-2</v>
      </c>
      <c r="CL16" s="142">
        <v>5.0227166104952784E-3</v>
      </c>
      <c r="CM16" s="142">
        <v>3.9009823801037392E-3</v>
      </c>
      <c r="CN16" s="142">
        <v>7.5639004277656908E-4</v>
      </c>
      <c r="CO16" s="142">
        <v>4.7461121020499148E-3</v>
      </c>
      <c r="CP16" s="142">
        <v>-3.8486003176156167E-3</v>
      </c>
      <c r="CQ16" s="142">
        <v>-6.564438373760465E-3</v>
      </c>
      <c r="CR16" s="142">
        <v>-2.7704925474989397E-3</v>
      </c>
      <c r="CS16" s="142">
        <v>-2.1268302801846901E-2</v>
      </c>
      <c r="CT16" s="142">
        <v>-1.6953074494222213E-3</v>
      </c>
      <c r="CU16" s="142">
        <v>3.2898627236166585E-3</v>
      </c>
      <c r="CV16" s="142">
        <v>4.9765807639414808E-3</v>
      </c>
      <c r="CW16" s="142">
        <v>2.4087481452492103E-3</v>
      </c>
      <c r="CX16" s="142">
        <v>-4.5703060749657217E-3</v>
      </c>
      <c r="CY16" s="142">
        <v>-8.1376826257638073E-3</v>
      </c>
      <c r="CZ16" s="142">
        <v>6.9795167890896001E-4</v>
      </c>
      <c r="DA16" s="142">
        <v>5.336257784114967E-3</v>
      </c>
      <c r="DB16" s="143">
        <v>-2.112355430126992E-3</v>
      </c>
      <c r="DD16" s="74">
        <v>7.3571663926319363E-17</v>
      </c>
      <c r="DF16" s="39" t="s">
        <v>50</v>
      </c>
      <c r="DG16" s="69">
        <f>DG17-DG15</f>
        <v>115</v>
      </c>
      <c r="DH16" s="71">
        <f>DH17-DH15</f>
        <v>450</v>
      </c>
      <c r="DI16" s="46">
        <f t="shared" ref="DI16:DI17" si="11">DG16+DH16</f>
        <v>565</v>
      </c>
      <c r="DK16" s="39">
        <f t="array" ref="DK16:DM423">[1]!SelectCols(BS15:BW422,"5,2,1",1)</f>
        <v>1.400771828843178E-3</v>
      </c>
      <c r="DL16" s="39">
        <v>1</v>
      </c>
      <c r="DM16" s="39">
        <v>0</v>
      </c>
      <c r="DN16" s="39">
        <f>DN15+DL16</f>
        <v>1</v>
      </c>
      <c r="DO16" s="39">
        <f>DO15+DM16</f>
        <v>0</v>
      </c>
      <c r="DP16" s="46">
        <f t="shared" ref="DP16:DQ79" si="12">1-DN16/DN$423</f>
        <v>0.998</v>
      </c>
      <c r="DQ16" s="46">
        <f t="shared" si="12"/>
        <v>1</v>
      </c>
      <c r="DR16" s="153">
        <f t="shared" ref="DR16:DR79" si="13">(DP16-DP17)*DQ16</f>
        <v>2.0000000000000018E-3</v>
      </c>
    </row>
    <row r="17" spans="1:122">
      <c r="AZ17" s="39">
        <v>0</v>
      </c>
      <c r="BA17" s="39">
        <v>0</v>
      </c>
      <c r="BB17" s="39">
        <v>0</v>
      </c>
      <c r="BC17" s="39">
        <v>0</v>
      </c>
      <c r="BD17" s="39">
        <v>0</v>
      </c>
      <c r="BE17" s="39">
        <v>0</v>
      </c>
      <c r="BF17" s="39">
        <v>0</v>
      </c>
      <c r="BG17" s="39">
        <v>0</v>
      </c>
      <c r="BH17" s="39">
        <v>0</v>
      </c>
      <c r="BI17" s="39">
        <v>0</v>
      </c>
      <c r="BJ17" s="39">
        <v>1</v>
      </c>
      <c r="BK17" s="39">
        <v>0</v>
      </c>
      <c r="BL17" s="39">
        <v>0</v>
      </c>
      <c r="BM17" s="39">
        <v>0</v>
      </c>
      <c r="BN17" s="39">
        <v>0</v>
      </c>
      <c r="BO17" s="39">
        <v>0</v>
      </c>
      <c r="BP17" s="39">
        <v>1</v>
      </c>
      <c r="BQ17" s="39">
        <v>0</v>
      </c>
      <c r="BR17" s="39">
        <v>0</v>
      </c>
      <c r="BS17" s="66">
        <v>1</v>
      </c>
      <c r="BT17" s="67">
        <v>0</v>
      </c>
      <c r="BU17" s="128">
        <f t="shared" si="3"/>
        <v>1</v>
      </c>
      <c r="BV17" s="46">
        <f t="shared" si="4"/>
        <v>1</v>
      </c>
      <c r="BW17" s="46">
        <f t="shared" si="5"/>
        <v>0.91986061719090539</v>
      </c>
      <c r="BX17" s="130">
        <f t="shared" si="6"/>
        <v>0.91986061719090539</v>
      </c>
      <c r="BY17" s="128">
        <f t="shared" si="7"/>
        <v>8.0139382809094606E-2</v>
      </c>
      <c r="BZ17" s="130">
        <f t="shared" si="8"/>
        <v>-8.3533123470161647E-2</v>
      </c>
      <c r="CA17" s="128">
        <f t="shared" si="9"/>
        <v>100</v>
      </c>
      <c r="CB17" s="46">
        <f t="shared" si="10"/>
        <v>8.7121223923931401E-2</v>
      </c>
      <c r="CD17" s="151">
        <v>-0.59581969204085516</v>
      </c>
      <c r="CF17" s="39" t="s">
        <v>57</v>
      </c>
      <c r="CG17" s="73">
        <f>2*(CG15-CG14)</f>
        <v>642.18203183493654</v>
      </c>
      <c r="CI17" s="141">
        <v>-8.3388799380366668E-2</v>
      </c>
      <c r="CJ17" s="142">
        <v>7.7573534670201422E-2</v>
      </c>
      <c r="CK17" s="142">
        <v>9.461036665571336E-2</v>
      </c>
      <c r="CL17" s="142">
        <v>6.931102761299387E-3</v>
      </c>
      <c r="CM17" s="142">
        <v>4.2616627034952085E-3</v>
      </c>
      <c r="CN17" s="142">
        <v>4.3371367095122607E-3</v>
      </c>
      <c r="CO17" s="142">
        <v>4.0085890101957625E-3</v>
      </c>
      <c r="CP17" s="142">
        <v>-1.365210515991331E-3</v>
      </c>
      <c r="CQ17" s="142">
        <v>1.0295310782222377E-3</v>
      </c>
      <c r="CR17" s="142">
        <v>-2.6418654158108391E-3</v>
      </c>
      <c r="CS17" s="142">
        <v>-3.4536902734191707E-3</v>
      </c>
      <c r="CT17" s="142">
        <v>-4.5639360877564245E-4</v>
      </c>
      <c r="CU17" s="142">
        <v>6.1504154421797201E-3</v>
      </c>
      <c r="CV17" s="142">
        <v>9.5538317247581706E-3</v>
      </c>
      <c r="CW17" s="142">
        <v>7.3051688333764866E-3</v>
      </c>
      <c r="CX17" s="142">
        <v>-3.151915666061387E-3</v>
      </c>
      <c r="CY17" s="142">
        <v>-9.7843285583563127E-3</v>
      </c>
      <c r="CZ17" s="142">
        <v>-4.4789400094270854E-4</v>
      </c>
      <c r="DA17" s="142">
        <v>3.4612707532846788E-3</v>
      </c>
      <c r="DB17" s="143">
        <v>-3.7985851121658822E-3</v>
      </c>
      <c r="DD17" s="74">
        <v>9.2041812116401674E-17</v>
      </c>
      <c r="DG17" s="39">
        <f>BS423</f>
        <v>500</v>
      </c>
      <c r="DH17" s="39">
        <f>BT423</f>
        <v>500</v>
      </c>
      <c r="DI17" s="46">
        <f t="shared" si="11"/>
        <v>1000</v>
      </c>
      <c r="DK17" s="39">
        <v>1.8543272898358845E-3</v>
      </c>
      <c r="DL17" s="39">
        <v>1</v>
      </c>
      <c r="DM17" s="39">
        <v>0</v>
      </c>
      <c r="DN17" s="39">
        <f t="shared" ref="DN17:DO32" si="14">DN16+DL17</f>
        <v>2</v>
      </c>
      <c r="DO17" s="39">
        <f t="shared" si="14"/>
        <v>0</v>
      </c>
      <c r="DP17" s="46">
        <f t="shared" si="12"/>
        <v>0.996</v>
      </c>
      <c r="DQ17" s="46">
        <f t="shared" si="12"/>
        <v>1</v>
      </c>
      <c r="DR17" s="153">
        <f t="shared" si="13"/>
        <v>2.0000000000000018E-3</v>
      </c>
    </row>
    <row r="18" spans="1:122" s="52" customFormat="1">
      <c r="A18" s="41"/>
      <c r="B18" s="41"/>
      <c r="C18" s="49" t="s">
        <v>130</v>
      </c>
      <c r="D18" s="49" t="s">
        <v>131</v>
      </c>
      <c r="E18" s="49" t="s">
        <v>158</v>
      </c>
      <c r="F18" s="49" t="s">
        <v>159</v>
      </c>
      <c r="G18" s="49" t="s">
        <v>160</v>
      </c>
      <c r="H18" s="49" t="s">
        <v>161</v>
      </c>
      <c r="I18" s="49" t="s">
        <v>162</v>
      </c>
      <c r="J18" s="49" t="s">
        <v>163</v>
      </c>
      <c r="K18" s="49" t="s">
        <v>164</v>
      </c>
      <c r="L18" s="49" t="s">
        <v>165</v>
      </c>
      <c r="M18" s="49" t="s">
        <v>166</v>
      </c>
      <c r="N18" s="49" t="s">
        <v>167</v>
      </c>
      <c r="O18" s="49" t="s">
        <v>168</v>
      </c>
      <c r="P18" s="49" t="s">
        <v>169</v>
      </c>
      <c r="Q18" s="49" t="s">
        <v>170</v>
      </c>
      <c r="R18" s="49" t="s">
        <v>171</v>
      </c>
      <c r="S18" s="49" t="s">
        <v>172</v>
      </c>
      <c r="T18" s="49" t="s">
        <v>173</v>
      </c>
      <c r="U18" s="49" t="s">
        <v>174</v>
      </c>
      <c r="V18" s="49" t="s">
        <v>72</v>
      </c>
      <c r="W18" s="40" t="s">
        <v>175</v>
      </c>
      <c r="Y18" s="40"/>
      <c r="Z18" s="40" t="s">
        <v>127</v>
      </c>
      <c r="AC18" s="52" t="str">
        <f t="shared" ref="AC18:AR81" si="15">C18</f>
        <v>Male</v>
      </c>
      <c r="AD18" s="52" t="str">
        <f t="shared" si="15"/>
        <v>Female</v>
      </c>
      <c r="AE18" s="52" t="str">
        <f t="shared" si="15"/>
        <v>Home</v>
      </c>
      <c r="AF18" s="52" t="str">
        <f t="shared" si="15"/>
        <v>Apt</v>
      </c>
      <c r="AG18" s="52" t="str">
        <f t="shared" si="15"/>
        <v>Pregnancy Test</v>
      </c>
      <c r="AH18" s="52" t="str">
        <f t="shared" si="15"/>
        <v>Birth Control</v>
      </c>
      <c r="AI18" s="52" t="str">
        <f t="shared" si="15"/>
        <v>Feminine Hygiene</v>
      </c>
      <c r="AJ18" s="52" t="str">
        <f t="shared" si="15"/>
        <v>Folic Acid</v>
      </c>
      <c r="AK18" s="52" t="str">
        <f t="shared" si="15"/>
        <v>Prenatal Vitamins</v>
      </c>
      <c r="AL18" s="52" t="str">
        <f t="shared" si="15"/>
        <v>Prenatal Yoga</v>
      </c>
      <c r="AM18" s="52" t="str">
        <f t="shared" si="15"/>
        <v>Body Pillow</v>
      </c>
      <c r="AN18" s="52" t="str">
        <f t="shared" si="15"/>
        <v>Ginger Ale</v>
      </c>
      <c r="AO18" s="52" t="str">
        <f t="shared" si="15"/>
        <v>Sea Bands</v>
      </c>
      <c r="AP18" s="52" t="str">
        <f t="shared" si="15"/>
        <v>Stopped buying ciggies</v>
      </c>
      <c r="AQ18" s="52" t="str">
        <f t="shared" si="15"/>
        <v>Cigarettes</v>
      </c>
      <c r="AR18" s="52" t="str">
        <f t="shared" si="15"/>
        <v>Smoking Cessation</v>
      </c>
      <c r="AS18" s="52" t="str">
        <f t="shared" ref="AS18:AU81" si="16">S18</f>
        <v>Stopped buying wine</v>
      </c>
      <c r="AT18" s="52" t="str">
        <f t="shared" si="16"/>
        <v>Wine</v>
      </c>
      <c r="AU18" s="52" t="str">
        <f t="shared" si="16"/>
        <v>Maternity Clothes</v>
      </c>
      <c r="AV18" s="52" t="str">
        <f t="shared" ref="AV18:AV81" si="17">W18</f>
        <v>PREGNANT</v>
      </c>
      <c r="AZ18" s="52">
        <v>0</v>
      </c>
      <c r="BA18" s="52">
        <v>0</v>
      </c>
      <c r="BB18" s="52">
        <v>0</v>
      </c>
      <c r="BC18" s="52">
        <v>0</v>
      </c>
      <c r="BD18" s="52">
        <v>0</v>
      </c>
      <c r="BE18" s="52">
        <v>0</v>
      </c>
      <c r="BF18" s="52">
        <v>0</v>
      </c>
      <c r="BG18" s="52">
        <v>0</v>
      </c>
      <c r="BH18" s="52">
        <v>1</v>
      </c>
      <c r="BI18" s="52">
        <v>0</v>
      </c>
      <c r="BJ18" s="52">
        <v>0</v>
      </c>
      <c r="BK18" s="52">
        <v>0</v>
      </c>
      <c r="BL18" s="52">
        <v>0</v>
      </c>
      <c r="BM18" s="52">
        <v>0</v>
      </c>
      <c r="BN18" s="52">
        <v>0</v>
      </c>
      <c r="BO18" s="52">
        <v>0</v>
      </c>
      <c r="BP18" s="52">
        <v>0</v>
      </c>
      <c r="BQ18" s="52">
        <v>1</v>
      </c>
      <c r="BR18" s="52">
        <v>0</v>
      </c>
      <c r="BS18" s="126">
        <v>0</v>
      </c>
      <c r="BT18" s="127">
        <v>1</v>
      </c>
      <c r="BU18" s="128">
        <f t="shared" si="3"/>
        <v>1</v>
      </c>
      <c r="BV18" s="46">
        <f t="shared" si="4"/>
        <v>0</v>
      </c>
      <c r="BW18" s="46">
        <f t="shared" si="5"/>
        <v>0.67028164269779866</v>
      </c>
      <c r="BX18" s="130">
        <f t="shared" si="6"/>
        <v>0.67028164269779866</v>
      </c>
      <c r="BY18" s="128">
        <f t="shared" si="7"/>
        <v>0.32971835730220134</v>
      </c>
      <c r="BZ18" s="130">
        <f t="shared" si="8"/>
        <v>-1.109516451648874</v>
      </c>
      <c r="CA18" s="128">
        <f t="shared" si="9"/>
        <v>0</v>
      </c>
      <c r="CB18" s="46">
        <f t="shared" si="10"/>
        <v>2.0328914901254835</v>
      </c>
      <c r="CD18" s="151">
        <v>-0.14193933354023433</v>
      </c>
      <c r="CF18" s="52" t="s">
        <v>58</v>
      </c>
      <c r="CG18" s="134">
        <f>COUNT(AZ15:BR15)</f>
        <v>19</v>
      </c>
      <c r="CI18" s="144">
        <v>-9.9408062963298002E-2</v>
      </c>
      <c r="CJ18" s="145">
        <v>5.0227166104952472E-3</v>
      </c>
      <c r="CK18" s="145">
        <v>6.9311027612993523E-3</v>
      </c>
      <c r="CL18" s="145">
        <v>0.11208939210267047</v>
      </c>
      <c r="CM18" s="145">
        <v>9.3705061870170026E-2</v>
      </c>
      <c r="CN18" s="145">
        <v>-3.3867866965318636E-3</v>
      </c>
      <c r="CO18" s="145">
        <v>9.3460971816100927E-3</v>
      </c>
      <c r="CP18" s="145">
        <v>8.8881853101168584E-5</v>
      </c>
      <c r="CQ18" s="145">
        <v>3.5236822951906265E-3</v>
      </c>
      <c r="CR18" s="145">
        <v>1.0199983942225404E-5</v>
      </c>
      <c r="CS18" s="145">
        <v>-1.3786818405347862E-2</v>
      </c>
      <c r="CT18" s="145">
        <v>-1.0580473932547609E-2</v>
      </c>
      <c r="CU18" s="145">
        <v>-6.0252653379809897E-3</v>
      </c>
      <c r="CV18" s="145">
        <v>1.0477194180287699E-3</v>
      </c>
      <c r="CW18" s="145">
        <v>4.7769682655387285E-3</v>
      </c>
      <c r="CX18" s="145">
        <v>-7.5058184460709528E-3</v>
      </c>
      <c r="CY18" s="145">
        <v>7.7454909654726635E-3</v>
      </c>
      <c r="CZ18" s="145">
        <v>-6.1376663971565108E-4</v>
      </c>
      <c r="DA18" s="145">
        <v>-1.7850537562155084E-4</v>
      </c>
      <c r="DB18" s="146">
        <v>-1.4534231431724328E-3</v>
      </c>
      <c r="DD18" s="134">
        <v>2.3889591429406203E-16</v>
      </c>
      <c r="DK18" s="52">
        <v>1.9500132958456512E-3</v>
      </c>
      <c r="DL18" s="52">
        <v>1</v>
      </c>
      <c r="DM18" s="52">
        <v>0</v>
      </c>
      <c r="DN18" s="39">
        <f t="shared" si="14"/>
        <v>3</v>
      </c>
      <c r="DO18" s="39">
        <f t="shared" si="14"/>
        <v>0</v>
      </c>
      <c r="DP18" s="46">
        <f t="shared" si="12"/>
        <v>0.99399999999999999</v>
      </c>
      <c r="DQ18" s="46">
        <f t="shared" si="12"/>
        <v>1</v>
      </c>
      <c r="DR18" s="153">
        <f t="shared" si="13"/>
        <v>2.0000000000000018E-3</v>
      </c>
    </row>
    <row r="19" spans="1:122" ht="15.5">
      <c r="C19" s="52">
        <v>1</v>
      </c>
      <c r="D19" s="52">
        <v>0</v>
      </c>
      <c r="E19" s="52">
        <v>0</v>
      </c>
      <c r="F19" s="52">
        <v>1</v>
      </c>
      <c r="G19" s="52">
        <v>1</v>
      </c>
      <c r="H19" s="52">
        <v>0</v>
      </c>
      <c r="I19" s="52">
        <v>0</v>
      </c>
      <c r="J19" s="52">
        <v>0</v>
      </c>
      <c r="K19" s="52">
        <v>1</v>
      </c>
      <c r="L19" s="52">
        <v>0</v>
      </c>
      <c r="M19" s="52">
        <v>0</v>
      </c>
      <c r="N19" s="52">
        <v>0</v>
      </c>
      <c r="O19" s="52">
        <v>0</v>
      </c>
      <c r="P19" s="52">
        <v>0</v>
      </c>
      <c r="Q19" s="52">
        <v>0</v>
      </c>
      <c r="R19" s="52">
        <v>0</v>
      </c>
      <c r="S19" s="52">
        <v>0</v>
      </c>
      <c r="T19" s="52">
        <v>0</v>
      </c>
      <c r="U19" s="52">
        <v>0</v>
      </c>
      <c r="V19" s="39">
        <v>1</v>
      </c>
      <c r="W19" s="39">
        <v>1</v>
      </c>
      <c r="Z19" s="38">
        <f xml:space="preserve"> SUMPRODUCT(C$11:V$11,C19:V19)</f>
        <v>0.8831318156910305</v>
      </c>
      <c r="AC19" s="39">
        <f t="shared" si="15"/>
        <v>1</v>
      </c>
      <c r="AD19" s="39">
        <f t="shared" si="15"/>
        <v>0</v>
      </c>
      <c r="AE19" s="39">
        <f t="shared" si="15"/>
        <v>0</v>
      </c>
      <c r="AF19" s="39">
        <f t="shared" si="15"/>
        <v>1</v>
      </c>
      <c r="AG19" s="39">
        <f t="shared" si="15"/>
        <v>1</v>
      </c>
      <c r="AH19" s="39">
        <f t="shared" si="15"/>
        <v>0</v>
      </c>
      <c r="AI19" s="39">
        <f t="shared" si="15"/>
        <v>0</v>
      </c>
      <c r="AJ19" s="39">
        <f t="shared" si="15"/>
        <v>0</v>
      </c>
      <c r="AK19" s="39">
        <f t="shared" si="15"/>
        <v>1</v>
      </c>
      <c r="AL19" s="39">
        <f t="shared" si="15"/>
        <v>0</v>
      </c>
      <c r="AM19" s="39">
        <f t="shared" si="15"/>
        <v>0</v>
      </c>
      <c r="AN19" s="39">
        <f t="shared" si="15"/>
        <v>0</v>
      </c>
      <c r="AO19" s="39">
        <f t="shared" si="15"/>
        <v>0</v>
      </c>
      <c r="AP19" s="39">
        <f t="shared" si="15"/>
        <v>0</v>
      </c>
      <c r="AQ19" s="39">
        <f t="shared" si="15"/>
        <v>0</v>
      </c>
      <c r="AR19" s="39">
        <f t="shared" si="15"/>
        <v>0</v>
      </c>
      <c r="AS19" s="39">
        <f t="shared" si="16"/>
        <v>0</v>
      </c>
      <c r="AT19" s="39">
        <f t="shared" si="16"/>
        <v>0</v>
      </c>
      <c r="AU19" s="39">
        <f t="shared" si="16"/>
        <v>0</v>
      </c>
      <c r="AV19" s="39">
        <f t="shared" si="17"/>
        <v>1</v>
      </c>
      <c r="AZ19" s="39">
        <v>0</v>
      </c>
      <c r="BA19" s="39">
        <v>0</v>
      </c>
      <c r="BB19" s="39">
        <v>0</v>
      </c>
      <c r="BC19" s="39">
        <v>0</v>
      </c>
      <c r="BD19" s="39">
        <v>0</v>
      </c>
      <c r="BE19" s="39">
        <v>1</v>
      </c>
      <c r="BF19" s="39">
        <v>1</v>
      </c>
      <c r="BG19" s="39">
        <v>0</v>
      </c>
      <c r="BH19" s="39">
        <v>0</v>
      </c>
      <c r="BI19" s="39">
        <v>0</v>
      </c>
      <c r="BJ19" s="39">
        <v>0</v>
      </c>
      <c r="BK19" s="39">
        <v>0</v>
      </c>
      <c r="BL19" s="39">
        <v>0</v>
      </c>
      <c r="BM19" s="39">
        <v>0</v>
      </c>
      <c r="BN19" s="39">
        <v>0</v>
      </c>
      <c r="BO19" s="39">
        <v>0</v>
      </c>
      <c r="BP19" s="39">
        <v>1</v>
      </c>
      <c r="BQ19" s="39">
        <v>0</v>
      </c>
      <c r="BR19" s="39">
        <v>0</v>
      </c>
      <c r="BS19" s="66">
        <v>0</v>
      </c>
      <c r="BT19" s="67">
        <v>1</v>
      </c>
      <c r="BU19" s="128">
        <f t="shared" si="3"/>
        <v>1</v>
      </c>
      <c r="BV19" s="46">
        <f t="shared" si="4"/>
        <v>0</v>
      </c>
      <c r="BW19" s="46">
        <f t="shared" si="5"/>
        <v>4.1114412378032358E-2</v>
      </c>
      <c r="BX19" s="130">
        <f t="shared" si="6"/>
        <v>4.1114412378032358E-2</v>
      </c>
      <c r="BY19" s="128">
        <f t="shared" si="7"/>
        <v>0.95888558762196763</v>
      </c>
      <c r="BZ19" s="130">
        <f t="shared" si="8"/>
        <v>-4.1983515051246277E-2</v>
      </c>
      <c r="CA19" s="128">
        <f t="shared" si="9"/>
        <v>100</v>
      </c>
      <c r="CB19" s="46">
        <f t="shared" si="10"/>
        <v>4.287728683042983E-2</v>
      </c>
      <c r="CD19" s="151">
        <v>-0.17011474526869028</v>
      </c>
      <c r="CF19" s="39" t="s">
        <v>59</v>
      </c>
      <c r="CG19" s="74">
        <f>_xlfn.CHISQ.DIST.RT(CG17,CG18)</f>
        <v>6.2127522932211067E-124</v>
      </c>
      <c r="CI19" s="141">
        <v>-9.7789105350265915E-2</v>
      </c>
      <c r="CJ19" s="142">
        <v>3.9009823801037118E-3</v>
      </c>
      <c r="CK19" s="142">
        <v>4.2616627034951764E-3</v>
      </c>
      <c r="CL19" s="142">
        <v>9.3705061870170039E-2</v>
      </c>
      <c r="CM19" s="142">
        <v>0.11318648826110525</v>
      </c>
      <c r="CN19" s="142">
        <v>-1.658679382514317E-3</v>
      </c>
      <c r="CO19" s="142">
        <v>5.9920697991873361E-3</v>
      </c>
      <c r="CP19" s="142">
        <v>-3.6713542732325565E-4</v>
      </c>
      <c r="CQ19" s="142">
        <v>6.1065493642149917E-3</v>
      </c>
      <c r="CR19" s="142">
        <v>-3.3947941336972062E-4</v>
      </c>
      <c r="CS19" s="142">
        <v>-2.3448957939147994E-3</v>
      </c>
      <c r="CT19" s="142">
        <v>1.6220533094147313E-3</v>
      </c>
      <c r="CU19" s="142">
        <v>-5.8382877138456136E-4</v>
      </c>
      <c r="CV19" s="142">
        <v>-1.3261767883787108E-2</v>
      </c>
      <c r="CW19" s="142">
        <v>4.9919852204897393E-3</v>
      </c>
      <c r="CX19" s="142">
        <v>-7.0222140950794145E-3</v>
      </c>
      <c r="CY19" s="142">
        <v>1.2859693001463592E-2</v>
      </c>
      <c r="CZ19" s="142">
        <v>-1.3927837043165861E-5</v>
      </c>
      <c r="DA19" s="142">
        <v>-2.505738082327672E-4</v>
      </c>
      <c r="DB19" s="143">
        <v>-3.2279787779684258E-4</v>
      </c>
      <c r="DD19" s="74">
        <v>2.5045776568474052E-16</v>
      </c>
      <c r="DF19" s="39" t="s">
        <v>77</v>
      </c>
      <c r="DG19" s="78">
        <f>DG15/DG17</f>
        <v>0.77</v>
      </c>
      <c r="DH19" s="79">
        <f>DH16/DH17</f>
        <v>0.9</v>
      </c>
      <c r="DI19" s="39">
        <f>(DG15+DH16)/DI17</f>
        <v>0.83499999999999996</v>
      </c>
      <c r="DK19" s="39">
        <v>2.1974397212880105E-3</v>
      </c>
      <c r="DL19" s="39">
        <v>1</v>
      </c>
      <c r="DM19" s="39">
        <v>0</v>
      </c>
      <c r="DN19" s="39">
        <f t="shared" si="14"/>
        <v>4</v>
      </c>
      <c r="DO19" s="39">
        <f t="shared" si="14"/>
        <v>0</v>
      </c>
      <c r="DP19" s="46">
        <f t="shared" si="12"/>
        <v>0.99199999999999999</v>
      </c>
      <c r="DQ19" s="46">
        <f t="shared" si="12"/>
        <v>1</v>
      </c>
      <c r="DR19" s="153">
        <f t="shared" si="13"/>
        <v>4.0000000000000036E-3</v>
      </c>
    </row>
    <row r="20" spans="1:122" ht="15.5">
      <c r="C20" s="52">
        <v>1</v>
      </c>
      <c r="D20" s="52">
        <v>0</v>
      </c>
      <c r="E20" s="52">
        <v>1</v>
      </c>
      <c r="F20" s="52">
        <v>0</v>
      </c>
      <c r="G20" s="52">
        <v>1</v>
      </c>
      <c r="H20" s="52">
        <v>0</v>
      </c>
      <c r="I20" s="52">
        <v>0</v>
      </c>
      <c r="J20" s="52">
        <v>0</v>
      </c>
      <c r="K20" s="52">
        <v>1</v>
      </c>
      <c r="L20" s="52">
        <v>0</v>
      </c>
      <c r="M20" s="52">
        <v>0</v>
      </c>
      <c r="N20" s="52">
        <v>0</v>
      </c>
      <c r="O20" s="52">
        <v>0</v>
      </c>
      <c r="P20" s="52">
        <v>0</v>
      </c>
      <c r="Q20" s="52">
        <v>0</v>
      </c>
      <c r="R20" s="52">
        <v>0</v>
      </c>
      <c r="S20" s="52">
        <v>0</v>
      </c>
      <c r="T20" s="52">
        <v>0</v>
      </c>
      <c r="U20" s="52">
        <v>0</v>
      </c>
      <c r="V20" s="39">
        <v>1</v>
      </c>
      <c r="W20" s="39">
        <v>1</v>
      </c>
      <c r="Z20" s="38">
        <f t="shared" ref="Z20:Z83" si="18" xml:space="preserve"> SUMPRODUCT(C$11:V$11,C20:V20)</f>
        <v>0.8684989165604724</v>
      </c>
      <c r="AC20" s="39">
        <f t="shared" si="15"/>
        <v>1</v>
      </c>
      <c r="AD20" s="39">
        <f t="shared" si="15"/>
        <v>0</v>
      </c>
      <c r="AE20" s="39">
        <f t="shared" si="15"/>
        <v>1</v>
      </c>
      <c r="AF20" s="39">
        <f t="shared" si="15"/>
        <v>0</v>
      </c>
      <c r="AG20" s="39">
        <f t="shared" si="15"/>
        <v>1</v>
      </c>
      <c r="AH20" s="39">
        <f t="shared" si="15"/>
        <v>0</v>
      </c>
      <c r="AI20" s="39">
        <f t="shared" si="15"/>
        <v>0</v>
      </c>
      <c r="AJ20" s="39">
        <f t="shared" si="15"/>
        <v>0</v>
      </c>
      <c r="AK20" s="39">
        <f t="shared" si="15"/>
        <v>1</v>
      </c>
      <c r="AL20" s="39">
        <f t="shared" si="15"/>
        <v>0</v>
      </c>
      <c r="AM20" s="39">
        <f t="shared" si="15"/>
        <v>0</v>
      </c>
      <c r="AN20" s="39">
        <f t="shared" si="15"/>
        <v>0</v>
      </c>
      <c r="AO20" s="39">
        <f t="shared" si="15"/>
        <v>0</v>
      </c>
      <c r="AP20" s="39">
        <f t="shared" si="15"/>
        <v>0</v>
      </c>
      <c r="AQ20" s="39">
        <f t="shared" si="15"/>
        <v>0</v>
      </c>
      <c r="AR20" s="39">
        <f t="shared" si="15"/>
        <v>0</v>
      </c>
      <c r="AS20" s="39">
        <f t="shared" si="16"/>
        <v>0</v>
      </c>
      <c r="AT20" s="39">
        <f t="shared" si="16"/>
        <v>0</v>
      </c>
      <c r="AU20" s="39">
        <f t="shared" si="16"/>
        <v>0</v>
      </c>
      <c r="AV20" s="39">
        <f t="shared" si="17"/>
        <v>1</v>
      </c>
      <c r="AZ20" s="39">
        <v>0</v>
      </c>
      <c r="BA20" s="39">
        <v>0</v>
      </c>
      <c r="BB20" s="39">
        <v>0</v>
      </c>
      <c r="BC20" s="39">
        <v>0</v>
      </c>
      <c r="BD20" s="39">
        <v>0</v>
      </c>
      <c r="BE20" s="39">
        <v>1</v>
      </c>
      <c r="BF20" s="39">
        <v>1</v>
      </c>
      <c r="BG20" s="39">
        <v>0</v>
      </c>
      <c r="BH20" s="39">
        <v>1</v>
      </c>
      <c r="BI20" s="39">
        <v>0</v>
      </c>
      <c r="BJ20" s="39">
        <v>0</v>
      </c>
      <c r="BK20" s="39">
        <v>0</v>
      </c>
      <c r="BL20" s="39">
        <v>0</v>
      </c>
      <c r="BM20" s="39">
        <v>0</v>
      </c>
      <c r="BN20" s="39">
        <v>1</v>
      </c>
      <c r="BO20" s="39">
        <v>0</v>
      </c>
      <c r="BP20" s="39">
        <v>0</v>
      </c>
      <c r="BQ20" s="39">
        <v>1</v>
      </c>
      <c r="BR20" s="39">
        <v>0</v>
      </c>
      <c r="BS20" s="66">
        <v>0</v>
      </c>
      <c r="BT20" s="67">
        <v>1</v>
      </c>
      <c r="BU20" s="128">
        <f t="shared" si="3"/>
        <v>1</v>
      </c>
      <c r="BV20" s="46">
        <f t="shared" si="4"/>
        <v>0</v>
      </c>
      <c r="BW20" s="46">
        <f t="shared" si="5"/>
        <v>6.2905660318217987E-3</v>
      </c>
      <c r="BX20" s="130">
        <f t="shared" si="6"/>
        <v>6.2905660318217987E-3</v>
      </c>
      <c r="BY20" s="128">
        <f t="shared" si="7"/>
        <v>0.99370943396817824</v>
      </c>
      <c r="BZ20" s="130">
        <f t="shared" si="8"/>
        <v>-6.310435010899164E-3</v>
      </c>
      <c r="CA20" s="128">
        <f t="shared" si="9"/>
        <v>100</v>
      </c>
      <c r="CB20" s="46">
        <f t="shared" si="10"/>
        <v>6.3303877539953417E-3</v>
      </c>
      <c r="CD20" s="151">
        <v>2.8127261016823394E-3</v>
      </c>
      <c r="CF20" s="39" t="s">
        <v>60</v>
      </c>
      <c r="CG20" s="74">
        <v>0.05</v>
      </c>
      <c r="CI20" s="141">
        <v>-8.4495070609887004E-3</v>
      </c>
      <c r="CJ20" s="142">
        <v>7.5639004277655195E-4</v>
      </c>
      <c r="CK20" s="142">
        <v>4.3371367095122442E-3</v>
      </c>
      <c r="CL20" s="142">
        <v>-3.3867866965318714E-3</v>
      </c>
      <c r="CM20" s="142">
        <v>-1.658679382514325E-3</v>
      </c>
      <c r="CN20" s="142">
        <v>0.27225525865477129</v>
      </c>
      <c r="CO20" s="142">
        <v>-1.7166067924721324E-2</v>
      </c>
      <c r="CP20" s="142">
        <v>-1.701097998526895E-3</v>
      </c>
      <c r="CQ20" s="142">
        <v>1.2830549625341227E-2</v>
      </c>
      <c r="CR20" s="142">
        <v>6.582430718127601E-3</v>
      </c>
      <c r="CS20" s="142">
        <v>-2.0489753185431395E-2</v>
      </c>
      <c r="CT20" s="142">
        <v>-1.1941071695203988E-3</v>
      </c>
      <c r="CU20" s="142">
        <v>1.0383665762510038E-2</v>
      </c>
      <c r="CV20" s="142">
        <v>-3.0641521095390418E-4</v>
      </c>
      <c r="CW20" s="142">
        <v>6.7648279984067229E-3</v>
      </c>
      <c r="CX20" s="142">
        <v>-2.5467599746371705E-2</v>
      </c>
      <c r="CY20" s="142">
        <v>-1.1026631225328886E-2</v>
      </c>
      <c r="CZ20" s="142">
        <v>7.098451044408394E-3</v>
      </c>
      <c r="DA20" s="142">
        <v>6.8767997240380989E-4</v>
      </c>
      <c r="DB20" s="143">
        <v>6.0055890300717892E-3</v>
      </c>
      <c r="DD20" s="74">
        <v>-1.2740218463957205E-16</v>
      </c>
      <c r="DK20" s="39">
        <v>2.2175687344211949E-3</v>
      </c>
      <c r="DL20" s="39">
        <v>2</v>
      </c>
      <c r="DM20" s="39">
        <v>0</v>
      </c>
      <c r="DN20" s="39">
        <f t="shared" si="14"/>
        <v>6</v>
      </c>
      <c r="DO20" s="39">
        <f t="shared" si="14"/>
        <v>0</v>
      </c>
      <c r="DP20" s="46">
        <f t="shared" si="12"/>
        <v>0.98799999999999999</v>
      </c>
      <c r="DQ20" s="46">
        <f t="shared" si="12"/>
        <v>1</v>
      </c>
      <c r="DR20" s="153">
        <f t="shared" si="13"/>
        <v>2.0000000000000018E-3</v>
      </c>
    </row>
    <row r="21" spans="1:122" ht="15.5">
      <c r="C21" s="52">
        <v>1</v>
      </c>
      <c r="D21" s="52">
        <v>0</v>
      </c>
      <c r="E21" s="52">
        <v>1</v>
      </c>
      <c r="F21" s="52">
        <v>0</v>
      </c>
      <c r="G21" s="52">
        <v>1</v>
      </c>
      <c r="H21" s="52">
        <v>0</v>
      </c>
      <c r="I21" s="52">
        <v>0</v>
      </c>
      <c r="J21" s="52">
        <v>0</v>
      </c>
      <c r="K21" s="52">
        <v>0</v>
      </c>
      <c r="L21" s="52">
        <v>0</v>
      </c>
      <c r="M21" s="52">
        <v>0</v>
      </c>
      <c r="N21" s="52">
        <v>0</v>
      </c>
      <c r="O21" s="52">
        <v>1</v>
      </c>
      <c r="P21" s="52">
        <v>0</v>
      </c>
      <c r="Q21" s="52">
        <v>0</v>
      </c>
      <c r="R21" s="52">
        <v>0</v>
      </c>
      <c r="S21" s="52">
        <v>0</v>
      </c>
      <c r="T21" s="52">
        <v>0</v>
      </c>
      <c r="U21" s="52">
        <v>0</v>
      </c>
      <c r="V21" s="39">
        <v>1</v>
      </c>
      <c r="W21" s="39">
        <v>1</v>
      </c>
      <c r="Z21" s="38">
        <f t="shared" si="18"/>
        <v>0.72014713801699004</v>
      </c>
      <c r="AC21" s="39">
        <f t="shared" si="15"/>
        <v>1</v>
      </c>
      <c r="AD21" s="39">
        <f t="shared" si="15"/>
        <v>0</v>
      </c>
      <c r="AE21" s="39">
        <f t="shared" si="15"/>
        <v>1</v>
      </c>
      <c r="AF21" s="39">
        <f t="shared" si="15"/>
        <v>0</v>
      </c>
      <c r="AG21" s="39">
        <f t="shared" si="15"/>
        <v>1</v>
      </c>
      <c r="AH21" s="39">
        <f t="shared" si="15"/>
        <v>0</v>
      </c>
      <c r="AI21" s="39">
        <f t="shared" si="15"/>
        <v>0</v>
      </c>
      <c r="AJ21" s="39">
        <f t="shared" si="15"/>
        <v>0</v>
      </c>
      <c r="AK21" s="39">
        <f t="shared" si="15"/>
        <v>0</v>
      </c>
      <c r="AL21" s="39">
        <f t="shared" si="15"/>
        <v>0</v>
      </c>
      <c r="AM21" s="39">
        <f t="shared" si="15"/>
        <v>0</v>
      </c>
      <c r="AN21" s="39">
        <f t="shared" si="15"/>
        <v>0</v>
      </c>
      <c r="AO21" s="39">
        <f t="shared" si="15"/>
        <v>1</v>
      </c>
      <c r="AP21" s="39">
        <f t="shared" si="15"/>
        <v>0</v>
      </c>
      <c r="AQ21" s="39">
        <f t="shared" si="15"/>
        <v>0</v>
      </c>
      <c r="AR21" s="39">
        <f t="shared" si="15"/>
        <v>0</v>
      </c>
      <c r="AS21" s="39">
        <f t="shared" si="16"/>
        <v>0</v>
      </c>
      <c r="AT21" s="39">
        <f t="shared" si="16"/>
        <v>0</v>
      </c>
      <c r="AU21" s="39">
        <f t="shared" si="16"/>
        <v>0</v>
      </c>
      <c r="AV21" s="39">
        <f t="shared" si="17"/>
        <v>1</v>
      </c>
      <c r="AZ21" s="39">
        <v>0</v>
      </c>
      <c r="BA21" s="39">
        <v>0</v>
      </c>
      <c r="BB21" s="39">
        <v>0</v>
      </c>
      <c r="BC21" s="39">
        <v>0</v>
      </c>
      <c r="BD21" s="39">
        <v>1</v>
      </c>
      <c r="BE21" s="39">
        <v>0</v>
      </c>
      <c r="BF21" s="39">
        <v>0</v>
      </c>
      <c r="BG21" s="39">
        <v>0</v>
      </c>
      <c r="BH21" s="39">
        <v>0</v>
      </c>
      <c r="BI21" s="39">
        <v>0</v>
      </c>
      <c r="BJ21" s="39">
        <v>0</v>
      </c>
      <c r="BK21" s="39">
        <v>1</v>
      </c>
      <c r="BL21" s="39">
        <v>0</v>
      </c>
      <c r="BM21" s="39">
        <v>0</v>
      </c>
      <c r="BN21" s="39">
        <v>0</v>
      </c>
      <c r="BO21" s="39">
        <v>0</v>
      </c>
      <c r="BP21" s="39">
        <v>0</v>
      </c>
      <c r="BQ21" s="39">
        <v>0</v>
      </c>
      <c r="BR21" s="39">
        <v>0</v>
      </c>
      <c r="BS21" s="66">
        <v>1</v>
      </c>
      <c r="BT21" s="67">
        <v>0</v>
      </c>
      <c r="BU21" s="128">
        <f t="shared" si="3"/>
        <v>1</v>
      </c>
      <c r="BV21" s="46">
        <f t="shared" si="4"/>
        <v>1</v>
      </c>
      <c r="BW21" s="46">
        <f t="shared" si="5"/>
        <v>0.98377088165818904</v>
      </c>
      <c r="BX21" s="130">
        <f t="shared" si="6"/>
        <v>0.98377088165818904</v>
      </c>
      <c r="BY21" s="128">
        <f t="shared" si="7"/>
        <v>1.6229118341810955E-2</v>
      </c>
      <c r="BZ21" s="130">
        <f t="shared" si="8"/>
        <v>-1.6362252885523836E-2</v>
      </c>
      <c r="CA21" s="128">
        <f t="shared" si="9"/>
        <v>100</v>
      </c>
      <c r="CB21" s="46">
        <f t="shared" si="10"/>
        <v>1.6496847634335409E-2</v>
      </c>
      <c r="CD21" s="151">
        <v>2.3705542014680971</v>
      </c>
      <c r="CF21" s="39" t="s">
        <v>61</v>
      </c>
      <c r="CG21" s="76" t="str">
        <f>IF(CG19&lt;CG20,"yes","no")</f>
        <v>yes</v>
      </c>
      <c r="CI21" s="141">
        <v>-1.8734098298230206E-2</v>
      </c>
      <c r="CJ21" s="142">
        <v>4.7461121020499044E-3</v>
      </c>
      <c r="CK21" s="142">
        <v>4.0085890101957469E-3</v>
      </c>
      <c r="CL21" s="142">
        <v>9.3460971816101013E-3</v>
      </c>
      <c r="CM21" s="142">
        <v>5.9920697991873431E-3</v>
      </c>
      <c r="CN21" s="142">
        <v>-1.7166067924721324E-2</v>
      </c>
      <c r="CO21" s="142">
        <v>0.13342225385610398</v>
      </c>
      <c r="CP21" s="142">
        <v>5.0564195708610368E-3</v>
      </c>
      <c r="CQ21" s="142">
        <v>-1.3393395733452549E-2</v>
      </c>
      <c r="CR21" s="142">
        <v>-1.8770969862046943E-2</v>
      </c>
      <c r="CS21" s="142">
        <v>4.5273550365537438E-3</v>
      </c>
      <c r="CT21" s="142">
        <v>-4.6351862362761882E-3</v>
      </c>
      <c r="CU21" s="142">
        <v>-9.9701393336169061E-3</v>
      </c>
      <c r="CV21" s="142">
        <v>9.0172076886641458E-3</v>
      </c>
      <c r="CW21" s="142">
        <v>5.0708152696463506E-3</v>
      </c>
      <c r="CX21" s="142">
        <v>7.7495364869997292E-3</v>
      </c>
      <c r="CY21" s="142">
        <v>-1.2673878990337685E-2</v>
      </c>
      <c r="CZ21" s="142">
        <v>-2.384168598994449E-3</v>
      </c>
      <c r="DA21" s="142">
        <v>8.4524810139200244E-3</v>
      </c>
      <c r="DB21" s="143">
        <v>-5.9245603805490538E-3</v>
      </c>
      <c r="DD21" s="74">
        <v>3.3870459173108437E-17</v>
      </c>
      <c r="DF21" s="39" t="s">
        <v>78</v>
      </c>
      <c r="DG21" s="80">
        <v>0.5</v>
      </c>
      <c r="DK21" s="39">
        <v>2.9079060467384708E-3</v>
      </c>
      <c r="DL21" s="39">
        <v>1</v>
      </c>
      <c r="DM21" s="39">
        <v>0</v>
      </c>
      <c r="DN21" s="39">
        <f t="shared" si="14"/>
        <v>7</v>
      </c>
      <c r="DO21" s="39">
        <f t="shared" si="14"/>
        <v>0</v>
      </c>
      <c r="DP21" s="46">
        <f t="shared" si="12"/>
        <v>0.98599999999999999</v>
      </c>
      <c r="DQ21" s="46">
        <f t="shared" si="12"/>
        <v>1</v>
      </c>
      <c r="DR21" s="153">
        <f t="shared" si="13"/>
        <v>2.0000000000000018E-3</v>
      </c>
    </row>
    <row r="22" spans="1:122" ht="15.5">
      <c r="C22" s="52">
        <v>0</v>
      </c>
      <c r="D22" s="52">
        <v>0</v>
      </c>
      <c r="E22" s="52">
        <v>1</v>
      </c>
      <c r="F22" s="52">
        <v>0</v>
      </c>
      <c r="G22" s="52">
        <v>0</v>
      </c>
      <c r="H22" s="52">
        <v>0</v>
      </c>
      <c r="I22" s="52">
        <v>0</v>
      </c>
      <c r="J22" s="52">
        <v>0</v>
      </c>
      <c r="K22" s="52">
        <v>0</v>
      </c>
      <c r="L22" s="52">
        <v>0</v>
      </c>
      <c r="M22" s="52">
        <v>0</v>
      </c>
      <c r="N22" s="52">
        <v>1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39">
        <v>1</v>
      </c>
      <c r="W22" s="39">
        <v>1</v>
      </c>
      <c r="Z22" s="38">
        <f t="shared" si="18"/>
        <v>0.68621563315637257</v>
      </c>
      <c r="AC22" s="39">
        <f t="shared" si="15"/>
        <v>0</v>
      </c>
      <c r="AD22" s="39">
        <f t="shared" si="15"/>
        <v>0</v>
      </c>
      <c r="AE22" s="39">
        <f t="shared" si="15"/>
        <v>1</v>
      </c>
      <c r="AF22" s="39">
        <f t="shared" si="15"/>
        <v>0</v>
      </c>
      <c r="AG22" s="39">
        <f t="shared" si="15"/>
        <v>0</v>
      </c>
      <c r="AH22" s="39">
        <f t="shared" si="15"/>
        <v>0</v>
      </c>
      <c r="AI22" s="39">
        <f t="shared" si="15"/>
        <v>0</v>
      </c>
      <c r="AJ22" s="39">
        <f t="shared" si="15"/>
        <v>0</v>
      </c>
      <c r="AK22" s="39">
        <f t="shared" si="15"/>
        <v>0</v>
      </c>
      <c r="AL22" s="39">
        <f t="shared" si="15"/>
        <v>0</v>
      </c>
      <c r="AM22" s="39">
        <f t="shared" si="15"/>
        <v>0</v>
      </c>
      <c r="AN22" s="39">
        <f t="shared" si="15"/>
        <v>1</v>
      </c>
      <c r="AO22" s="39">
        <f t="shared" si="15"/>
        <v>0</v>
      </c>
      <c r="AP22" s="39">
        <f t="shared" si="15"/>
        <v>0</v>
      </c>
      <c r="AQ22" s="39">
        <f t="shared" si="15"/>
        <v>0</v>
      </c>
      <c r="AR22" s="39">
        <f t="shared" si="15"/>
        <v>0</v>
      </c>
      <c r="AS22" s="39">
        <f t="shared" si="16"/>
        <v>0</v>
      </c>
      <c r="AT22" s="39">
        <f t="shared" si="16"/>
        <v>0</v>
      </c>
      <c r="AU22" s="39">
        <f t="shared" si="16"/>
        <v>0</v>
      </c>
      <c r="AV22" s="39">
        <f t="shared" si="17"/>
        <v>1</v>
      </c>
      <c r="AZ22" s="39">
        <v>0</v>
      </c>
      <c r="BA22" s="39">
        <v>0</v>
      </c>
      <c r="BB22" s="39">
        <v>0</v>
      </c>
      <c r="BC22" s="39">
        <v>1</v>
      </c>
      <c r="BD22" s="39">
        <v>0</v>
      </c>
      <c r="BE22" s="39">
        <v>0</v>
      </c>
      <c r="BF22" s="39">
        <v>0</v>
      </c>
      <c r="BG22" s="39">
        <v>0</v>
      </c>
      <c r="BH22" s="39">
        <v>0</v>
      </c>
      <c r="BI22" s="39">
        <v>0</v>
      </c>
      <c r="BJ22" s="39">
        <v>0</v>
      </c>
      <c r="BK22" s="39">
        <v>0</v>
      </c>
      <c r="BL22" s="39">
        <v>0</v>
      </c>
      <c r="BM22" s="39">
        <v>0</v>
      </c>
      <c r="BN22" s="39">
        <v>0</v>
      </c>
      <c r="BO22" s="39">
        <v>0</v>
      </c>
      <c r="BP22" s="39">
        <v>0</v>
      </c>
      <c r="BQ22" s="39">
        <v>0</v>
      </c>
      <c r="BR22" s="39">
        <v>0</v>
      </c>
      <c r="BS22" s="66">
        <v>5</v>
      </c>
      <c r="BT22" s="67">
        <v>2</v>
      </c>
      <c r="BU22" s="128">
        <f t="shared" si="3"/>
        <v>7</v>
      </c>
      <c r="BV22" s="46">
        <f t="shared" si="4"/>
        <v>0.7142857142857143</v>
      </c>
      <c r="BW22" s="46">
        <f t="shared" si="5"/>
        <v>0.44975577918812454</v>
      </c>
      <c r="BX22" s="130">
        <f t="shared" si="6"/>
        <v>3.1482904543168719</v>
      </c>
      <c r="BY22" s="128">
        <f t="shared" si="7"/>
        <v>3.8517095456831281</v>
      </c>
      <c r="BZ22" s="130">
        <f t="shared" si="8"/>
        <v>-5.190038905217996</v>
      </c>
      <c r="CA22" s="128">
        <f t="shared" si="9"/>
        <v>28.571428571428569</v>
      </c>
      <c r="CB22" s="46">
        <f t="shared" si="10"/>
        <v>1.9793174264406148</v>
      </c>
      <c r="CD22" s="151">
        <v>-2.3002724157025041</v>
      </c>
      <c r="CI22" s="141">
        <v>-2.7167791058640414E-3</v>
      </c>
      <c r="CJ22" s="142">
        <v>-3.848600317615625E-3</v>
      </c>
      <c r="CK22" s="142">
        <v>-1.3652105159913423E-3</v>
      </c>
      <c r="CL22" s="142">
        <v>8.8881853101144067E-5</v>
      </c>
      <c r="CM22" s="142">
        <v>-3.6713542732328016E-4</v>
      </c>
      <c r="CN22" s="142">
        <v>-1.7010979985268961E-3</v>
      </c>
      <c r="CO22" s="142">
        <v>5.0564195708610324E-3</v>
      </c>
      <c r="CP22" s="142">
        <v>0.11723622731355574</v>
      </c>
      <c r="CQ22" s="142">
        <v>-1.9116479295338384E-2</v>
      </c>
      <c r="CR22" s="142">
        <v>-1.6839505217213131E-2</v>
      </c>
      <c r="CS22" s="142">
        <v>-1.749140862363608E-2</v>
      </c>
      <c r="CT22" s="142">
        <v>-2.3999365059833574E-2</v>
      </c>
      <c r="CU22" s="142">
        <v>-8.8607488814205423E-3</v>
      </c>
      <c r="CV22" s="142">
        <v>-7.6383023038064215E-3</v>
      </c>
      <c r="CW22" s="142">
        <v>-3.468403380958004E-3</v>
      </c>
      <c r="CX22" s="142">
        <v>3.5387275212280965E-3</v>
      </c>
      <c r="CY22" s="142">
        <v>-4.3849222425330027E-3</v>
      </c>
      <c r="CZ22" s="142">
        <v>-8.6133526846871016E-3</v>
      </c>
      <c r="DA22" s="142">
        <v>4.3238452574526484E-3</v>
      </c>
      <c r="DB22" s="143">
        <v>-2.2645019908454033E-2</v>
      </c>
      <c r="DD22" s="74">
        <v>-1.594727036796314E-16</v>
      </c>
      <c r="DK22" s="39">
        <v>2.9160728190626962E-3</v>
      </c>
      <c r="DL22" s="39">
        <v>1</v>
      </c>
      <c r="DM22" s="39">
        <v>0</v>
      </c>
      <c r="DN22" s="39">
        <f t="shared" si="14"/>
        <v>8</v>
      </c>
      <c r="DO22" s="39">
        <f t="shared" si="14"/>
        <v>0</v>
      </c>
      <c r="DP22" s="46">
        <f t="shared" si="12"/>
        <v>0.98399999999999999</v>
      </c>
      <c r="DQ22" s="46">
        <f t="shared" si="12"/>
        <v>1</v>
      </c>
      <c r="DR22" s="153">
        <f t="shared" si="13"/>
        <v>2.0000000000000018E-3</v>
      </c>
    </row>
    <row r="23" spans="1:122" ht="15.5">
      <c r="C23" s="52">
        <v>0</v>
      </c>
      <c r="D23" s="52">
        <v>1</v>
      </c>
      <c r="E23" s="52">
        <v>0</v>
      </c>
      <c r="F23" s="52">
        <v>1</v>
      </c>
      <c r="G23" s="52">
        <v>0</v>
      </c>
      <c r="H23" s="52">
        <v>0</v>
      </c>
      <c r="I23" s="52">
        <v>0</v>
      </c>
      <c r="J23" s="52">
        <v>0</v>
      </c>
      <c r="K23" s="52">
        <v>0</v>
      </c>
      <c r="L23" s="52">
        <v>1</v>
      </c>
      <c r="M23" s="52">
        <v>0</v>
      </c>
      <c r="N23" s="52">
        <v>0</v>
      </c>
      <c r="O23" s="52">
        <v>0</v>
      </c>
      <c r="P23" s="52">
        <v>0</v>
      </c>
      <c r="Q23" s="52">
        <v>0</v>
      </c>
      <c r="R23" s="52">
        <v>0</v>
      </c>
      <c r="S23" s="52">
        <v>1</v>
      </c>
      <c r="T23" s="52">
        <v>0</v>
      </c>
      <c r="U23" s="52">
        <v>0</v>
      </c>
      <c r="V23" s="39">
        <v>1</v>
      </c>
      <c r="W23" s="39">
        <v>1</v>
      </c>
      <c r="Z23" s="38">
        <f t="shared" si="18"/>
        <v>0.95723497552089531</v>
      </c>
      <c r="AC23" s="39">
        <f t="shared" si="15"/>
        <v>0</v>
      </c>
      <c r="AD23" s="39">
        <f t="shared" si="15"/>
        <v>1</v>
      </c>
      <c r="AE23" s="39">
        <f t="shared" si="15"/>
        <v>0</v>
      </c>
      <c r="AF23" s="39">
        <f t="shared" si="15"/>
        <v>1</v>
      </c>
      <c r="AG23" s="39">
        <f t="shared" si="15"/>
        <v>0</v>
      </c>
      <c r="AH23" s="39">
        <f t="shared" si="15"/>
        <v>0</v>
      </c>
      <c r="AI23" s="39">
        <f t="shared" si="15"/>
        <v>0</v>
      </c>
      <c r="AJ23" s="39">
        <f t="shared" si="15"/>
        <v>0</v>
      </c>
      <c r="AK23" s="39">
        <f t="shared" si="15"/>
        <v>0</v>
      </c>
      <c r="AL23" s="39">
        <f t="shared" si="15"/>
        <v>1</v>
      </c>
      <c r="AM23" s="39">
        <f t="shared" si="15"/>
        <v>0</v>
      </c>
      <c r="AN23" s="39">
        <f t="shared" si="15"/>
        <v>0</v>
      </c>
      <c r="AO23" s="39">
        <f t="shared" si="15"/>
        <v>0</v>
      </c>
      <c r="AP23" s="39">
        <f t="shared" si="15"/>
        <v>0</v>
      </c>
      <c r="AQ23" s="39">
        <f t="shared" si="15"/>
        <v>0</v>
      </c>
      <c r="AR23" s="39">
        <f t="shared" si="15"/>
        <v>0</v>
      </c>
      <c r="AS23" s="39">
        <f t="shared" si="16"/>
        <v>1</v>
      </c>
      <c r="AT23" s="39">
        <f t="shared" si="16"/>
        <v>0</v>
      </c>
      <c r="AU23" s="39">
        <f t="shared" si="16"/>
        <v>0</v>
      </c>
      <c r="AV23" s="39">
        <f t="shared" si="17"/>
        <v>1</v>
      </c>
      <c r="AZ23" s="39">
        <v>0</v>
      </c>
      <c r="BA23" s="39">
        <v>0</v>
      </c>
      <c r="BB23" s="39">
        <v>0</v>
      </c>
      <c r="BC23" s="39">
        <v>1</v>
      </c>
      <c r="BD23" s="39">
        <v>0</v>
      </c>
      <c r="BE23" s="39">
        <v>0</v>
      </c>
      <c r="BF23" s="39">
        <v>0</v>
      </c>
      <c r="BG23" s="39">
        <v>0</v>
      </c>
      <c r="BH23" s="39">
        <v>0</v>
      </c>
      <c r="BI23" s="39">
        <v>0</v>
      </c>
      <c r="BJ23" s="39">
        <v>0</v>
      </c>
      <c r="BK23" s="39">
        <v>0</v>
      </c>
      <c r="BL23" s="39">
        <v>0</v>
      </c>
      <c r="BM23" s="39">
        <v>0</v>
      </c>
      <c r="BN23" s="39">
        <v>0</v>
      </c>
      <c r="BO23" s="39">
        <v>0</v>
      </c>
      <c r="BP23" s="39">
        <v>0</v>
      </c>
      <c r="BQ23" s="39">
        <v>0</v>
      </c>
      <c r="BR23" s="39">
        <v>1</v>
      </c>
      <c r="BS23" s="66">
        <v>1</v>
      </c>
      <c r="BT23" s="67">
        <v>0</v>
      </c>
      <c r="BU23" s="128">
        <f t="shared" si="3"/>
        <v>1</v>
      </c>
      <c r="BV23" s="46">
        <f t="shared" si="4"/>
        <v>1</v>
      </c>
      <c r="BW23" s="46">
        <f t="shared" si="5"/>
        <v>0.86721376757875601</v>
      </c>
      <c r="BX23" s="130">
        <f t="shared" si="6"/>
        <v>0.86721376757875601</v>
      </c>
      <c r="BY23" s="128">
        <f t="shared" si="7"/>
        <v>0.13278623242124399</v>
      </c>
      <c r="BZ23" s="130">
        <f t="shared" si="8"/>
        <v>-0.142469772524764</v>
      </c>
      <c r="CA23" s="128">
        <f t="shared" si="9"/>
        <v>100</v>
      </c>
      <c r="CB23" s="46">
        <f t="shared" si="10"/>
        <v>0.15311822457798446</v>
      </c>
      <c r="CD23" s="151">
        <v>-2.0285584851418248</v>
      </c>
      <c r="CF23" s="39" t="s">
        <v>62</v>
      </c>
      <c r="CG23" s="73">
        <f>1-CG15/CG14</f>
        <v>0.46323641633813073</v>
      </c>
      <c r="CI23" s="141">
        <v>-1.1242002097231751E-2</v>
      </c>
      <c r="CJ23" s="142">
        <v>-6.5644383737604685E-3</v>
      </c>
      <c r="CK23" s="142">
        <v>1.0295310782222329E-3</v>
      </c>
      <c r="CL23" s="142">
        <v>3.5236822951906438E-3</v>
      </c>
      <c r="CM23" s="142">
        <v>6.1065493642150099E-3</v>
      </c>
      <c r="CN23" s="142">
        <v>1.2830549625341227E-2</v>
      </c>
      <c r="CO23" s="142">
        <v>-1.3393395733452542E-2</v>
      </c>
      <c r="CP23" s="142">
        <v>-1.9116479295338377E-2</v>
      </c>
      <c r="CQ23" s="142">
        <v>0.58047556191205296</v>
      </c>
      <c r="CR23" s="142">
        <v>2.860556063713781E-3</v>
      </c>
      <c r="CS23" s="142">
        <v>2.7155891833487282E-3</v>
      </c>
      <c r="CT23" s="142">
        <v>7.4088149016060152E-3</v>
      </c>
      <c r="CU23" s="142">
        <v>1.2021360094171674E-2</v>
      </c>
      <c r="CV23" s="142">
        <v>4.1371555627568906E-3</v>
      </c>
      <c r="CW23" s="142">
        <v>5.0755210475564019E-3</v>
      </c>
      <c r="CX23" s="142">
        <v>-1.7158447070434627E-2</v>
      </c>
      <c r="CY23" s="142">
        <v>9.8652895655932573E-3</v>
      </c>
      <c r="CZ23" s="142">
        <v>3.7991914962398139E-3</v>
      </c>
      <c r="DA23" s="142">
        <v>5.9660424270852165E-3</v>
      </c>
      <c r="DB23" s="143">
        <v>1.2006942791715264E-2</v>
      </c>
      <c r="DD23" s="74">
        <v>4.5092089479067761E-16</v>
      </c>
      <c r="DK23" s="39">
        <v>2.9430594711351158E-3</v>
      </c>
      <c r="DL23" s="39">
        <v>1</v>
      </c>
      <c r="DM23" s="39">
        <v>0</v>
      </c>
      <c r="DN23" s="39">
        <f t="shared" si="14"/>
        <v>9</v>
      </c>
      <c r="DO23" s="39">
        <f t="shared" si="14"/>
        <v>0</v>
      </c>
      <c r="DP23" s="46">
        <f t="shared" si="12"/>
        <v>0.98199999999999998</v>
      </c>
      <c r="DQ23" s="46">
        <f t="shared" si="12"/>
        <v>1</v>
      </c>
      <c r="DR23" s="153">
        <f t="shared" si="13"/>
        <v>2.0000000000000018E-3</v>
      </c>
    </row>
    <row r="24" spans="1:122" ht="15.5">
      <c r="C24" s="52">
        <v>0</v>
      </c>
      <c r="D24" s="52">
        <v>1</v>
      </c>
      <c r="E24" s="52">
        <v>1</v>
      </c>
      <c r="F24" s="52">
        <v>0</v>
      </c>
      <c r="G24" s="52">
        <v>0</v>
      </c>
      <c r="H24" s="52">
        <v>0</v>
      </c>
      <c r="I24" s="52">
        <v>0</v>
      </c>
      <c r="J24" s="52">
        <v>0</v>
      </c>
      <c r="K24" s="52">
        <v>1</v>
      </c>
      <c r="L24" s="52">
        <v>0</v>
      </c>
      <c r="M24" s="52">
        <v>0</v>
      </c>
      <c r="N24" s="52">
        <v>0</v>
      </c>
      <c r="O24" s="52">
        <v>0</v>
      </c>
      <c r="P24" s="52">
        <v>1</v>
      </c>
      <c r="Q24" s="52">
        <v>0</v>
      </c>
      <c r="R24" s="52">
        <v>0</v>
      </c>
      <c r="S24" s="52">
        <v>0</v>
      </c>
      <c r="T24" s="52">
        <v>0</v>
      </c>
      <c r="U24" s="52">
        <v>0</v>
      </c>
      <c r="V24" s="39">
        <v>1</v>
      </c>
      <c r="W24" s="39">
        <v>1</v>
      </c>
      <c r="Z24" s="38">
        <f t="shared" si="18"/>
        <v>0.88412771440296223</v>
      </c>
      <c r="AC24" s="39">
        <f t="shared" si="15"/>
        <v>0</v>
      </c>
      <c r="AD24" s="39">
        <f t="shared" si="15"/>
        <v>1</v>
      </c>
      <c r="AE24" s="39">
        <f t="shared" si="15"/>
        <v>1</v>
      </c>
      <c r="AF24" s="39">
        <f t="shared" si="15"/>
        <v>0</v>
      </c>
      <c r="AG24" s="39">
        <f t="shared" si="15"/>
        <v>0</v>
      </c>
      <c r="AH24" s="39">
        <f t="shared" si="15"/>
        <v>0</v>
      </c>
      <c r="AI24" s="39">
        <f t="shared" si="15"/>
        <v>0</v>
      </c>
      <c r="AJ24" s="39">
        <f t="shared" si="15"/>
        <v>0</v>
      </c>
      <c r="AK24" s="39">
        <f t="shared" si="15"/>
        <v>1</v>
      </c>
      <c r="AL24" s="39">
        <f t="shared" si="15"/>
        <v>0</v>
      </c>
      <c r="AM24" s="39">
        <f t="shared" si="15"/>
        <v>0</v>
      </c>
      <c r="AN24" s="39">
        <f t="shared" si="15"/>
        <v>0</v>
      </c>
      <c r="AO24" s="39">
        <f t="shared" si="15"/>
        <v>0</v>
      </c>
      <c r="AP24" s="39">
        <f t="shared" si="15"/>
        <v>1</v>
      </c>
      <c r="AQ24" s="39">
        <f t="shared" si="15"/>
        <v>0</v>
      </c>
      <c r="AR24" s="39">
        <f t="shared" si="15"/>
        <v>0</v>
      </c>
      <c r="AS24" s="39">
        <f t="shared" si="16"/>
        <v>0</v>
      </c>
      <c r="AT24" s="39">
        <f t="shared" si="16"/>
        <v>0</v>
      </c>
      <c r="AU24" s="39">
        <f t="shared" si="16"/>
        <v>0</v>
      </c>
      <c r="AV24" s="39">
        <f t="shared" si="17"/>
        <v>1</v>
      </c>
      <c r="AZ24" s="39">
        <v>0</v>
      </c>
      <c r="BA24" s="39">
        <v>0</v>
      </c>
      <c r="BB24" s="39">
        <v>0</v>
      </c>
      <c r="BC24" s="39">
        <v>1</v>
      </c>
      <c r="BD24" s="39">
        <v>0</v>
      </c>
      <c r="BE24" s="39">
        <v>0</v>
      </c>
      <c r="BF24" s="39">
        <v>0</v>
      </c>
      <c r="BG24" s="39">
        <v>0</v>
      </c>
      <c r="BH24" s="39">
        <v>0</v>
      </c>
      <c r="BI24" s="39">
        <v>0</v>
      </c>
      <c r="BJ24" s="39">
        <v>0</v>
      </c>
      <c r="BK24" s="39">
        <v>0</v>
      </c>
      <c r="BL24" s="39">
        <v>0</v>
      </c>
      <c r="BM24" s="39">
        <v>0</v>
      </c>
      <c r="BN24" s="39">
        <v>0</v>
      </c>
      <c r="BO24" s="39">
        <v>0</v>
      </c>
      <c r="BP24" s="39">
        <v>0</v>
      </c>
      <c r="BQ24" s="39">
        <v>1</v>
      </c>
      <c r="BR24" s="39">
        <v>0</v>
      </c>
      <c r="BS24" s="66">
        <v>0</v>
      </c>
      <c r="BT24" s="67">
        <v>2</v>
      </c>
      <c r="BU24" s="128">
        <f t="shared" si="3"/>
        <v>2</v>
      </c>
      <c r="BV24" s="46">
        <f t="shared" si="4"/>
        <v>0</v>
      </c>
      <c r="BW24" s="46">
        <f t="shared" si="5"/>
        <v>0.1458912636867816</v>
      </c>
      <c r="BX24" s="130">
        <f t="shared" si="6"/>
        <v>0.29178252737356319</v>
      </c>
      <c r="BY24" s="128">
        <f t="shared" si="7"/>
        <v>1.7082174726264368</v>
      </c>
      <c r="BZ24" s="130">
        <f t="shared" si="8"/>
        <v>-0.3153935348102449</v>
      </c>
      <c r="CA24" s="128">
        <f t="shared" si="9"/>
        <v>100</v>
      </c>
      <c r="CB24" s="46">
        <f t="shared" si="10"/>
        <v>0.34162222556468602</v>
      </c>
      <c r="CD24" s="151">
        <v>4.0776656646396088</v>
      </c>
      <c r="CF24" s="39" t="s">
        <v>63</v>
      </c>
      <c r="CG24" s="74">
        <f>1-EXP((-2/BU423)*(CG15-CG14))</f>
        <v>0.47385689043612766</v>
      </c>
      <c r="CI24" s="141">
        <v>-5.3289602928608057E-3</v>
      </c>
      <c r="CJ24" s="142">
        <v>-2.7704925474989371E-3</v>
      </c>
      <c r="CK24" s="142">
        <v>-2.6418654158108369E-3</v>
      </c>
      <c r="CL24" s="142">
        <v>1.0199983942228264E-5</v>
      </c>
      <c r="CM24" s="142">
        <v>-3.3947941336971677E-4</v>
      </c>
      <c r="CN24" s="142">
        <v>6.5824307181276001E-3</v>
      </c>
      <c r="CO24" s="142">
        <v>-1.8770969862046936E-2</v>
      </c>
      <c r="CP24" s="142">
        <v>-1.6839505217213138E-2</v>
      </c>
      <c r="CQ24" s="142">
        <v>2.8605560637137806E-3</v>
      </c>
      <c r="CR24" s="142">
        <v>0.13620718394492604</v>
      </c>
      <c r="CS24" s="142">
        <v>1.1538374630887563E-2</v>
      </c>
      <c r="CT24" s="142">
        <v>9.3681177294115256E-4</v>
      </c>
      <c r="CU24" s="142">
        <v>1.0831770447711218E-2</v>
      </c>
      <c r="CV24" s="142">
        <v>-5.5007966280912974E-3</v>
      </c>
      <c r="CW24" s="142">
        <v>2.7378632026364429E-3</v>
      </c>
      <c r="CX24" s="142">
        <v>-3.3778277084473389E-3</v>
      </c>
      <c r="CY24" s="142">
        <v>9.4577260839161445E-3</v>
      </c>
      <c r="CZ24" s="142">
        <v>2.5742687418209235E-3</v>
      </c>
      <c r="DA24" s="142">
        <v>-1.005347169372009E-2</v>
      </c>
      <c r="DB24" s="143">
        <v>7.4962344264313105E-3</v>
      </c>
      <c r="DD24" s="74">
        <v>3.609738852437109E-16</v>
      </c>
      <c r="DK24" s="39">
        <v>3.4967071520069933E-3</v>
      </c>
      <c r="DL24" s="39">
        <v>1</v>
      </c>
      <c r="DM24" s="39">
        <v>0</v>
      </c>
      <c r="DN24" s="39">
        <f t="shared" si="14"/>
        <v>10</v>
      </c>
      <c r="DO24" s="39">
        <f t="shared" si="14"/>
        <v>0</v>
      </c>
      <c r="DP24" s="46">
        <f t="shared" si="12"/>
        <v>0.98</v>
      </c>
      <c r="DQ24" s="46">
        <f t="shared" si="12"/>
        <v>1</v>
      </c>
      <c r="DR24" s="153">
        <f t="shared" si="13"/>
        <v>4.0000000000000036E-3</v>
      </c>
    </row>
    <row r="25" spans="1:122" ht="15.5">
      <c r="C25" s="52">
        <v>1</v>
      </c>
      <c r="D25" s="52">
        <v>0</v>
      </c>
      <c r="E25" s="52">
        <v>1</v>
      </c>
      <c r="F25" s="52">
        <v>0</v>
      </c>
      <c r="G25" s="52">
        <v>0</v>
      </c>
      <c r="H25" s="52">
        <v>1</v>
      </c>
      <c r="I25" s="52">
        <v>0</v>
      </c>
      <c r="J25" s="52">
        <v>1</v>
      </c>
      <c r="K25" s="52">
        <v>1</v>
      </c>
      <c r="L25" s="52">
        <v>0</v>
      </c>
      <c r="M25" s="52">
        <v>0</v>
      </c>
      <c r="N25" s="52">
        <v>0</v>
      </c>
      <c r="O25" s="52">
        <v>0</v>
      </c>
      <c r="P25" s="52">
        <v>0</v>
      </c>
      <c r="Q25" s="52">
        <v>0</v>
      </c>
      <c r="R25" s="52">
        <v>0</v>
      </c>
      <c r="S25" s="52">
        <v>0</v>
      </c>
      <c r="T25" s="52">
        <v>0</v>
      </c>
      <c r="U25" s="52">
        <v>0</v>
      </c>
      <c r="V25" s="39">
        <v>1</v>
      </c>
      <c r="W25" s="39">
        <v>1</v>
      </c>
      <c r="Z25" s="38">
        <f t="shared" si="18"/>
        <v>0.72360879274313539</v>
      </c>
      <c r="AC25" s="39">
        <f t="shared" si="15"/>
        <v>1</v>
      </c>
      <c r="AD25" s="39">
        <f t="shared" si="15"/>
        <v>0</v>
      </c>
      <c r="AE25" s="39">
        <f t="shared" si="15"/>
        <v>1</v>
      </c>
      <c r="AF25" s="39">
        <f t="shared" si="15"/>
        <v>0</v>
      </c>
      <c r="AG25" s="39">
        <f t="shared" si="15"/>
        <v>0</v>
      </c>
      <c r="AH25" s="39">
        <f t="shared" si="15"/>
        <v>1</v>
      </c>
      <c r="AI25" s="39">
        <f t="shared" si="15"/>
        <v>0</v>
      </c>
      <c r="AJ25" s="39">
        <f t="shared" si="15"/>
        <v>1</v>
      </c>
      <c r="AK25" s="39">
        <f t="shared" si="15"/>
        <v>1</v>
      </c>
      <c r="AL25" s="39">
        <f t="shared" si="15"/>
        <v>0</v>
      </c>
      <c r="AM25" s="39">
        <f t="shared" si="15"/>
        <v>0</v>
      </c>
      <c r="AN25" s="39">
        <f t="shared" si="15"/>
        <v>0</v>
      </c>
      <c r="AO25" s="39">
        <f t="shared" si="15"/>
        <v>0</v>
      </c>
      <c r="AP25" s="39">
        <f t="shared" si="15"/>
        <v>0</v>
      </c>
      <c r="AQ25" s="39">
        <f t="shared" si="15"/>
        <v>0</v>
      </c>
      <c r="AR25" s="39">
        <f t="shared" si="15"/>
        <v>0</v>
      </c>
      <c r="AS25" s="39">
        <f t="shared" si="16"/>
        <v>0</v>
      </c>
      <c r="AT25" s="39">
        <f t="shared" si="16"/>
        <v>0</v>
      </c>
      <c r="AU25" s="39">
        <f t="shared" si="16"/>
        <v>0</v>
      </c>
      <c r="AV25" s="39">
        <f t="shared" si="17"/>
        <v>1</v>
      </c>
      <c r="AZ25" s="39">
        <v>0</v>
      </c>
      <c r="BA25" s="39">
        <v>0</v>
      </c>
      <c r="BB25" s="39">
        <v>0</v>
      </c>
      <c r="BC25" s="39">
        <v>1</v>
      </c>
      <c r="BD25" s="39">
        <v>0</v>
      </c>
      <c r="BE25" s="39">
        <v>0</v>
      </c>
      <c r="BF25" s="39">
        <v>0</v>
      </c>
      <c r="BG25" s="39">
        <v>0</v>
      </c>
      <c r="BH25" s="39">
        <v>0</v>
      </c>
      <c r="BI25" s="39">
        <v>0</v>
      </c>
      <c r="BJ25" s="39">
        <v>0</v>
      </c>
      <c r="BK25" s="39">
        <v>0</v>
      </c>
      <c r="BL25" s="39">
        <v>0</v>
      </c>
      <c r="BM25" s="39">
        <v>0</v>
      </c>
      <c r="BN25" s="39">
        <v>0</v>
      </c>
      <c r="BO25" s="39">
        <v>0</v>
      </c>
      <c r="BP25" s="39">
        <v>0</v>
      </c>
      <c r="BQ25" s="39">
        <v>1</v>
      </c>
      <c r="BR25" s="39">
        <v>1</v>
      </c>
      <c r="BS25" s="66">
        <v>1</v>
      </c>
      <c r="BT25" s="67">
        <v>0</v>
      </c>
      <c r="BU25" s="128">
        <f t="shared" si="3"/>
        <v>1</v>
      </c>
      <c r="BV25" s="46">
        <f t="shared" si="4"/>
        <v>1</v>
      </c>
      <c r="BW25" s="46">
        <f t="shared" si="5"/>
        <v>0.57713067442635868</v>
      </c>
      <c r="BX25" s="130">
        <f t="shared" si="6"/>
        <v>0.57713067442635868</v>
      </c>
      <c r="BY25" s="128">
        <f t="shared" si="7"/>
        <v>0.42286932557364132</v>
      </c>
      <c r="BZ25" s="130">
        <f t="shared" si="8"/>
        <v>-0.54968656597224597</v>
      </c>
      <c r="CA25" s="128">
        <f t="shared" si="9"/>
        <v>100</v>
      </c>
      <c r="CB25" s="46">
        <f t="shared" si="10"/>
        <v>0.73270984252215321</v>
      </c>
      <c r="CD25" s="151">
        <v>2.4794688216772078</v>
      </c>
      <c r="CF25" s="39" t="s">
        <v>64</v>
      </c>
      <c r="CG25" s="75">
        <f>CG24/(1-EXP(2*CG14/BU423))</f>
        <v>0.63180918724817026</v>
      </c>
      <c r="CI25" s="141">
        <v>9.6478015983689578E-3</v>
      </c>
      <c r="CJ25" s="142">
        <v>-2.1268302801846904E-2</v>
      </c>
      <c r="CK25" s="142">
        <v>-3.4536902734191755E-3</v>
      </c>
      <c r="CL25" s="142">
        <v>-1.378681840534786E-2</v>
      </c>
      <c r="CM25" s="142">
        <v>-2.3448957939147929E-3</v>
      </c>
      <c r="CN25" s="142">
        <v>-2.0489753185431392E-2</v>
      </c>
      <c r="CO25" s="142">
        <v>4.5273550365537438E-3</v>
      </c>
      <c r="CP25" s="142">
        <v>-1.7491408623636084E-2</v>
      </c>
      <c r="CQ25" s="142">
        <v>2.7155891833487316E-3</v>
      </c>
      <c r="CR25" s="142">
        <v>1.1538374630887563E-2</v>
      </c>
      <c r="CS25" s="142">
        <v>1.3155863857237557</v>
      </c>
      <c r="CT25" s="142">
        <v>-5.0132867032449098E-3</v>
      </c>
      <c r="CU25" s="142">
        <v>1.1667949902335519E-2</v>
      </c>
      <c r="CV25" s="142">
        <v>-1.924217387582183E-2</v>
      </c>
      <c r="CW25" s="142">
        <v>1.2287150074536042E-2</v>
      </c>
      <c r="CX25" s="142">
        <v>1.2776025472146325E-2</v>
      </c>
      <c r="CY25" s="142">
        <v>1.0700977269071391E-2</v>
      </c>
      <c r="CZ25" s="142">
        <v>2.851467641840208E-3</v>
      </c>
      <c r="DA25" s="142">
        <v>-3.0209377715742725E-2</v>
      </c>
      <c r="DB25" s="143">
        <v>-1.3847123614589352E-3</v>
      </c>
      <c r="DD25" s="74">
        <v>4.2078796356291464E-16</v>
      </c>
      <c r="DK25" s="39">
        <v>4.9705810476388139E-3</v>
      </c>
      <c r="DL25" s="39">
        <v>2</v>
      </c>
      <c r="DM25" s="39">
        <v>0</v>
      </c>
      <c r="DN25" s="39">
        <f t="shared" si="14"/>
        <v>12</v>
      </c>
      <c r="DO25" s="39">
        <f t="shared" si="14"/>
        <v>0</v>
      </c>
      <c r="DP25" s="46">
        <f t="shared" si="12"/>
        <v>0.97599999999999998</v>
      </c>
      <c r="DQ25" s="46">
        <f t="shared" si="12"/>
        <v>1</v>
      </c>
      <c r="DR25" s="153">
        <f t="shared" si="13"/>
        <v>8.0000000000000071E-3</v>
      </c>
    </row>
    <row r="26" spans="1:122" ht="15.5">
      <c r="C26" s="52">
        <v>0</v>
      </c>
      <c r="D26" s="52">
        <v>1</v>
      </c>
      <c r="E26" s="52">
        <v>1</v>
      </c>
      <c r="F26" s="52">
        <v>0</v>
      </c>
      <c r="G26" s="52">
        <v>0</v>
      </c>
      <c r="H26" s="52">
        <v>0</v>
      </c>
      <c r="I26" s="52">
        <v>0</v>
      </c>
      <c r="J26" s="52">
        <v>0</v>
      </c>
      <c r="K26" s="52">
        <v>0</v>
      </c>
      <c r="L26" s="52">
        <v>0</v>
      </c>
      <c r="M26" s="52">
        <v>0</v>
      </c>
      <c r="N26" s="52">
        <v>0</v>
      </c>
      <c r="O26" s="52">
        <v>0</v>
      </c>
      <c r="P26" s="52">
        <v>0</v>
      </c>
      <c r="Q26" s="52">
        <v>0</v>
      </c>
      <c r="R26" s="52">
        <v>0</v>
      </c>
      <c r="S26" s="52">
        <v>0</v>
      </c>
      <c r="T26" s="52">
        <v>0</v>
      </c>
      <c r="U26" s="52">
        <v>1</v>
      </c>
      <c r="V26" s="39">
        <v>1</v>
      </c>
      <c r="W26" s="39">
        <v>1</v>
      </c>
      <c r="Z26" s="38">
        <f t="shared" si="18"/>
        <v>0.66937817687008128</v>
      </c>
      <c r="AC26" s="39">
        <f t="shared" si="15"/>
        <v>0</v>
      </c>
      <c r="AD26" s="39">
        <f t="shared" si="15"/>
        <v>1</v>
      </c>
      <c r="AE26" s="39">
        <f t="shared" si="15"/>
        <v>1</v>
      </c>
      <c r="AF26" s="39">
        <f t="shared" si="15"/>
        <v>0</v>
      </c>
      <c r="AG26" s="39">
        <f t="shared" si="15"/>
        <v>0</v>
      </c>
      <c r="AH26" s="39">
        <f t="shared" si="15"/>
        <v>0</v>
      </c>
      <c r="AI26" s="39">
        <f t="shared" si="15"/>
        <v>0</v>
      </c>
      <c r="AJ26" s="39">
        <f t="shared" si="15"/>
        <v>0</v>
      </c>
      <c r="AK26" s="39">
        <f t="shared" si="15"/>
        <v>0</v>
      </c>
      <c r="AL26" s="39">
        <f t="shared" si="15"/>
        <v>0</v>
      </c>
      <c r="AM26" s="39">
        <f t="shared" si="15"/>
        <v>0</v>
      </c>
      <c r="AN26" s="39">
        <f t="shared" si="15"/>
        <v>0</v>
      </c>
      <c r="AO26" s="39">
        <f t="shared" si="15"/>
        <v>0</v>
      </c>
      <c r="AP26" s="39">
        <f t="shared" si="15"/>
        <v>0</v>
      </c>
      <c r="AQ26" s="39">
        <f t="shared" si="15"/>
        <v>0</v>
      </c>
      <c r="AR26" s="39">
        <f t="shared" si="15"/>
        <v>0</v>
      </c>
      <c r="AS26" s="39">
        <f t="shared" si="16"/>
        <v>0</v>
      </c>
      <c r="AT26" s="39">
        <f t="shared" si="16"/>
        <v>0</v>
      </c>
      <c r="AU26" s="39">
        <f t="shared" si="16"/>
        <v>1</v>
      </c>
      <c r="AV26" s="39">
        <f t="shared" si="17"/>
        <v>1</v>
      </c>
      <c r="AZ26" s="39">
        <v>0</v>
      </c>
      <c r="BA26" s="39">
        <v>0</v>
      </c>
      <c r="BB26" s="39">
        <v>0</v>
      </c>
      <c r="BC26" s="39">
        <v>1</v>
      </c>
      <c r="BD26" s="39">
        <v>0</v>
      </c>
      <c r="BE26" s="39">
        <v>0</v>
      </c>
      <c r="BF26" s="39">
        <v>0</v>
      </c>
      <c r="BG26" s="39">
        <v>0</v>
      </c>
      <c r="BH26" s="39">
        <v>0</v>
      </c>
      <c r="BI26" s="39">
        <v>0</v>
      </c>
      <c r="BJ26" s="39">
        <v>0</v>
      </c>
      <c r="BK26" s="39">
        <v>0</v>
      </c>
      <c r="BL26" s="39">
        <v>0</v>
      </c>
      <c r="BM26" s="39">
        <v>0</v>
      </c>
      <c r="BN26" s="39">
        <v>0</v>
      </c>
      <c r="BO26" s="39">
        <v>0</v>
      </c>
      <c r="BP26" s="39">
        <v>1</v>
      </c>
      <c r="BQ26" s="39">
        <v>0</v>
      </c>
      <c r="BR26" s="39">
        <v>0</v>
      </c>
      <c r="BS26" s="66">
        <v>2</v>
      </c>
      <c r="BT26" s="67">
        <v>0</v>
      </c>
      <c r="BU26" s="128">
        <f t="shared" si="3"/>
        <v>2</v>
      </c>
      <c r="BV26" s="46">
        <f t="shared" si="4"/>
        <v>1</v>
      </c>
      <c r="BW26" s="46">
        <f t="shared" si="5"/>
        <v>0.76534863258274011</v>
      </c>
      <c r="BX26" s="130">
        <f t="shared" si="6"/>
        <v>1.5306972651654802</v>
      </c>
      <c r="BY26" s="128">
        <f t="shared" si="7"/>
        <v>0.46930273483451979</v>
      </c>
      <c r="BZ26" s="130">
        <f t="shared" si="8"/>
        <v>-0.53484764020426989</v>
      </c>
      <c r="CA26" s="128">
        <f t="shared" si="9"/>
        <v>100</v>
      </c>
      <c r="CB26" s="46">
        <f t="shared" si="10"/>
        <v>0.61318817968069539</v>
      </c>
      <c r="CD26" s="151">
        <v>2.922974494255544</v>
      </c>
      <c r="CI26" s="141">
        <v>-1.9537510652064155E-3</v>
      </c>
      <c r="CJ26" s="142">
        <v>-1.6953074494222215E-3</v>
      </c>
      <c r="CK26" s="142">
        <v>-4.5639360877564316E-4</v>
      </c>
      <c r="CL26" s="142">
        <v>-1.0580473932547598E-2</v>
      </c>
      <c r="CM26" s="142">
        <v>1.6220533094147443E-3</v>
      </c>
      <c r="CN26" s="142">
        <v>-1.1941071695203997E-3</v>
      </c>
      <c r="CO26" s="142">
        <v>-4.6351862362761873E-3</v>
      </c>
      <c r="CP26" s="142">
        <v>-2.3999365059833581E-2</v>
      </c>
      <c r="CQ26" s="142">
        <v>7.4088149016060161E-3</v>
      </c>
      <c r="CR26" s="142">
        <v>9.3681177294115277E-4</v>
      </c>
      <c r="CS26" s="142">
        <v>-5.0132867032449116E-3</v>
      </c>
      <c r="CT26" s="142">
        <v>0.74066079897887238</v>
      </c>
      <c r="CU26" s="142">
        <v>1.15047529554411E-2</v>
      </c>
      <c r="CV26" s="142">
        <v>4.8958809107630405E-3</v>
      </c>
      <c r="CW26" s="142">
        <v>9.6031266111153198E-3</v>
      </c>
      <c r="CX26" s="142">
        <v>1.1553710189470953E-2</v>
      </c>
      <c r="CY26" s="142">
        <v>-5.9155632004814418E-3</v>
      </c>
      <c r="CZ26" s="142">
        <v>-6.7389331597281967E-3</v>
      </c>
      <c r="DA26" s="142">
        <v>3.2014506149970288E-3</v>
      </c>
      <c r="DB26" s="143">
        <v>-8.6669124753079377E-3</v>
      </c>
      <c r="DD26" s="74">
        <v>3.2522913736272848E-17</v>
      </c>
      <c r="DK26" s="39">
        <v>5.903387330089215E-3</v>
      </c>
      <c r="DL26" s="39">
        <v>4</v>
      </c>
      <c r="DM26" s="39">
        <v>0</v>
      </c>
      <c r="DN26" s="39">
        <f t="shared" si="14"/>
        <v>16</v>
      </c>
      <c r="DO26" s="39">
        <f t="shared" si="14"/>
        <v>0</v>
      </c>
      <c r="DP26" s="46">
        <f t="shared" si="12"/>
        <v>0.96799999999999997</v>
      </c>
      <c r="DQ26" s="46">
        <f t="shared" si="12"/>
        <v>1</v>
      </c>
      <c r="DR26" s="153">
        <f t="shared" si="13"/>
        <v>2.0000000000000018E-3</v>
      </c>
    </row>
    <row r="27" spans="1:122" ht="15.5">
      <c r="C27" s="52">
        <v>0</v>
      </c>
      <c r="D27" s="52">
        <v>1</v>
      </c>
      <c r="E27" s="52">
        <v>1</v>
      </c>
      <c r="F27" s="52">
        <v>0</v>
      </c>
      <c r="G27" s="52">
        <v>0</v>
      </c>
      <c r="H27" s="52">
        <v>0</v>
      </c>
      <c r="I27" s="52">
        <v>0</v>
      </c>
      <c r="J27" s="52">
        <v>0</v>
      </c>
      <c r="K27" s="52">
        <v>0</v>
      </c>
      <c r="L27" s="52">
        <v>0</v>
      </c>
      <c r="M27" s="52">
        <v>0</v>
      </c>
      <c r="N27" s="52">
        <v>1</v>
      </c>
      <c r="O27" s="52">
        <v>0</v>
      </c>
      <c r="P27" s="52">
        <v>0</v>
      </c>
      <c r="Q27" s="52">
        <v>0</v>
      </c>
      <c r="R27" s="52">
        <v>0</v>
      </c>
      <c r="S27" s="52">
        <v>0</v>
      </c>
      <c r="T27" s="52">
        <v>0</v>
      </c>
      <c r="U27" s="52">
        <v>0</v>
      </c>
      <c r="V27" s="39">
        <v>1</v>
      </c>
      <c r="W27" s="39">
        <v>1</v>
      </c>
      <c r="Z27" s="38">
        <f t="shared" si="18"/>
        <v>0.659394414506417</v>
      </c>
      <c r="AC27" s="39">
        <f t="shared" si="15"/>
        <v>0</v>
      </c>
      <c r="AD27" s="39">
        <f t="shared" si="15"/>
        <v>1</v>
      </c>
      <c r="AE27" s="39">
        <f t="shared" si="15"/>
        <v>1</v>
      </c>
      <c r="AF27" s="39">
        <f t="shared" si="15"/>
        <v>0</v>
      </c>
      <c r="AG27" s="39">
        <f t="shared" si="15"/>
        <v>0</v>
      </c>
      <c r="AH27" s="39">
        <f t="shared" si="15"/>
        <v>0</v>
      </c>
      <c r="AI27" s="39">
        <f t="shared" si="15"/>
        <v>0</v>
      </c>
      <c r="AJ27" s="39">
        <f t="shared" si="15"/>
        <v>0</v>
      </c>
      <c r="AK27" s="39">
        <f t="shared" si="15"/>
        <v>0</v>
      </c>
      <c r="AL27" s="39">
        <f t="shared" si="15"/>
        <v>0</v>
      </c>
      <c r="AM27" s="39">
        <f t="shared" si="15"/>
        <v>0</v>
      </c>
      <c r="AN27" s="39">
        <f t="shared" si="15"/>
        <v>1</v>
      </c>
      <c r="AO27" s="39">
        <f t="shared" si="15"/>
        <v>0</v>
      </c>
      <c r="AP27" s="39">
        <f t="shared" si="15"/>
        <v>0</v>
      </c>
      <c r="AQ27" s="39">
        <f t="shared" si="15"/>
        <v>0</v>
      </c>
      <c r="AR27" s="39">
        <f t="shared" si="15"/>
        <v>0</v>
      </c>
      <c r="AS27" s="39">
        <f t="shared" si="16"/>
        <v>0</v>
      </c>
      <c r="AT27" s="39">
        <f t="shared" si="16"/>
        <v>0</v>
      </c>
      <c r="AU27" s="39">
        <f t="shared" si="16"/>
        <v>0</v>
      </c>
      <c r="AV27" s="39">
        <f t="shared" si="17"/>
        <v>1</v>
      </c>
      <c r="AZ27" s="39">
        <v>0</v>
      </c>
      <c r="BA27" s="39">
        <v>0</v>
      </c>
      <c r="BB27" s="39">
        <v>0</v>
      </c>
      <c r="BC27" s="39">
        <v>1</v>
      </c>
      <c r="BD27" s="39">
        <v>0</v>
      </c>
      <c r="BE27" s="39">
        <v>0</v>
      </c>
      <c r="BF27" s="39">
        <v>0</v>
      </c>
      <c r="BG27" s="39">
        <v>0</v>
      </c>
      <c r="BH27" s="39">
        <v>0</v>
      </c>
      <c r="BI27" s="39">
        <v>0</v>
      </c>
      <c r="BJ27" s="39">
        <v>0</v>
      </c>
      <c r="BK27" s="39">
        <v>0</v>
      </c>
      <c r="BL27" s="39">
        <v>0</v>
      </c>
      <c r="BM27" s="39">
        <v>0</v>
      </c>
      <c r="BN27" s="39">
        <v>0</v>
      </c>
      <c r="BO27" s="39">
        <v>1</v>
      </c>
      <c r="BP27" s="39">
        <v>1</v>
      </c>
      <c r="BQ27" s="39">
        <v>0</v>
      </c>
      <c r="BR27" s="39">
        <v>1</v>
      </c>
      <c r="BS27" s="66">
        <v>1</v>
      </c>
      <c r="BT27" s="67">
        <v>0</v>
      </c>
      <c r="BU27" s="128">
        <f t="shared" si="3"/>
        <v>1</v>
      </c>
      <c r="BV27" s="46">
        <f t="shared" si="4"/>
        <v>1</v>
      </c>
      <c r="BW27" s="46">
        <f t="shared" si="5"/>
        <v>0.99363915159174587</v>
      </c>
      <c r="BX27" s="130">
        <f t="shared" si="6"/>
        <v>0.99363915159174587</v>
      </c>
      <c r="BY27" s="128">
        <f t="shared" si="7"/>
        <v>6.3608484082541272E-3</v>
      </c>
      <c r="BZ27" s="130">
        <f t="shared" si="8"/>
        <v>-6.3811648033194109E-3</v>
      </c>
      <c r="CA27" s="128">
        <f t="shared" si="9"/>
        <v>100</v>
      </c>
      <c r="CB27" s="46">
        <f t="shared" si="10"/>
        <v>6.401567810672977E-3</v>
      </c>
      <c r="CD27" s="151">
        <v>1.2610368886636834</v>
      </c>
      <c r="CF27" s="39" t="s">
        <v>65</v>
      </c>
      <c r="CG27" s="73">
        <f>CB423</f>
        <v>503.80952810189177</v>
      </c>
      <c r="CI27" s="141">
        <v>-1.1118778905065204E-2</v>
      </c>
      <c r="CJ27" s="142">
        <v>3.2898627236166637E-3</v>
      </c>
      <c r="CK27" s="142">
        <v>6.150415442179721E-3</v>
      </c>
      <c r="CL27" s="142">
        <v>-6.0252653379809732E-3</v>
      </c>
      <c r="CM27" s="142">
        <v>-5.8382877138454423E-4</v>
      </c>
      <c r="CN27" s="142">
        <v>1.038366576251004E-2</v>
      </c>
      <c r="CO27" s="142">
        <v>-9.9701393336169009E-3</v>
      </c>
      <c r="CP27" s="142">
        <v>-8.8607488814205423E-3</v>
      </c>
      <c r="CQ27" s="142">
        <v>1.2021360094171679E-2</v>
      </c>
      <c r="CR27" s="142">
        <v>1.0831770447711216E-2</v>
      </c>
      <c r="CS27" s="142">
        <v>1.1667949902335523E-2</v>
      </c>
      <c r="CT27" s="142">
        <v>1.1504752955441103E-2</v>
      </c>
      <c r="CU27" s="142">
        <v>0.1821007158805035</v>
      </c>
      <c r="CV27" s="142">
        <v>8.3431034453598819E-3</v>
      </c>
      <c r="CW27" s="142">
        <v>6.1270281038350036E-3</v>
      </c>
      <c r="CX27" s="142">
        <v>-1.038631870490999E-2</v>
      </c>
      <c r="CY27" s="142">
        <v>-3.5365707401345736E-3</v>
      </c>
      <c r="CZ27" s="142">
        <v>6.5551001779355677E-3</v>
      </c>
      <c r="DA27" s="142">
        <v>-3.7745811539123854E-3</v>
      </c>
      <c r="DB27" s="143">
        <v>6.8519813942239279E-3</v>
      </c>
      <c r="DD27" s="74">
        <v>3.8764066993604902E-16</v>
      </c>
      <c r="DK27" s="39">
        <v>6.2905660318217987E-3</v>
      </c>
      <c r="DL27" s="39">
        <v>1</v>
      </c>
      <c r="DM27" s="39">
        <v>0</v>
      </c>
      <c r="DN27" s="39">
        <f t="shared" si="14"/>
        <v>17</v>
      </c>
      <c r="DO27" s="39">
        <f t="shared" si="14"/>
        <v>0</v>
      </c>
      <c r="DP27" s="46">
        <f t="shared" si="12"/>
        <v>0.96599999999999997</v>
      </c>
      <c r="DQ27" s="46">
        <f t="shared" si="12"/>
        <v>1</v>
      </c>
      <c r="DR27" s="153">
        <f t="shared" si="13"/>
        <v>6.0000000000000053E-3</v>
      </c>
    </row>
    <row r="28" spans="1:122" ht="15.5">
      <c r="C28" s="52">
        <v>0</v>
      </c>
      <c r="D28" s="52">
        <v>1</v>
      </c>
      <c r="E28" s="52">
        <v>1</v>
      </c>
      <c r="F28" s="52">
        <v>0</v>
      </c>
      <c r="G28" s="52">
        <v>0</v>
      </c>
      <c r="H28" s="52">
        <v>0</v>
      </c>
      <c r="I28" s="52">
        <v>0</v>
      </c>
      <c r="J28" s="52">
        <v>0</v>
      </c>
      <c r="K28" s="52">
        <v>1</v>
      </c>
      <c r="L28" s="52">
        <v>0</v>
      </c>
      <c r="M28" s="52">
        <v>0</v>
      </c>
      <c r="N28" s="52">
        <v>0</v>
      </c>
      <c r="O28" s="52">
        <v>0</v>
      </c>
      <c r="P28" s="52">
        <v>0</v>
      </c>
      <c r="Q28" s="52">
        <v>0</v>
      </c>
      <c r="R28" s="52">
        <v>0</v>
      </c>
      <c r="S28" s="52">
        <v>0</v>
      </c>
      <c r="T28" s="52">
        <v>0</v>
      </c>
      <c r="U28" s="52">
        <v>1</v>
      </c>
      <c r="V28" s="39">
        <v>1</v>
      </c>
      <c r="W28" s="39">
        <v>1</v>
      </c>
      <c r="Z28" s="38">
        <f t="shared" si="18"/>
        <v>0.96350299508671466</v>
      </c>
      <c r="AC28" s="39">
        <f t="shared" si="15"/>
        <v>0</v>
      </c>
      <c r="AD28" s="39">
        <f t="shared" si="15"/>
        <v>1</v>
      </c>
      <c r="AE28" s="39">
        <f t="shared" si="15"/>
        <v>1</v>
      </c>
      <c r="AF28" s="39">
        <f t="shared" si="15"/>
        <v>0</v>
      </c>
      <c r="AG28" s="39">
        <f t="shared" si="15"/>
        <v>0</v>
      </c>
      <c r="AH28" s="39">
        <f t="shared" si="15"/>
        <v>0</v>
      </c>
      <c r="AI28" s="39">
        <f t="shared" si="15"/>
        <v>0</v>
      </c>
      <c r="AJ28" s="39">
        <f t="shared" si="15"/>
        <v>0</v>
      </c>
      <c r="AK28" s="39">
        <f t="shared" si="15"/>
        <v>1</v>
      </c>
      <c r="AL28" s="39">
        <f t="shared" si="15"/>
        <v>0</v>
      </c>
      <c r="AM28" s="39">
        <f t="shared" si="15"/>
        <v>0</v>
      </c>
      <c r="AN28" s="39">
        <f t="shared" si="15"/>
        <v>0</v>
      </c>
      <c r="AO28" s="39">
        <f t="shared" si="15"/>
        <v>0</v>
      </c>
      <c r="AP28" s="39">
        <f t="shared" si="15"/>
        <v>0</v>
      </c>
      <c r="AQ28" s="39">
        <f t="shared" si="15"/>
        <v>0</v>
      </c>
      <c r="AR28" s="39">
        <f t="shared" si="15"/>
        <v>0</v>
      </c>
      <c r="AS28" s="39">
        <f t="shared" si="16"/>
        <v>0</v>
      </c>
      <c r="AT28" s="39">
        <f t="shared" si="16"/>
        <v>0</v>
      </c>
      <c r="AU28" s="39">
        <f t="shared" si="16"/>
        <v>1</v>
      </c>
      <c r="AV28" s="39">
        <f t="shared" si="17"/>
        <v>1</v>
      </c>
      <c r="AZ28" s="39">
        <v>0</v>
      </c>
      <c r="BA28" s="39">
        <v>0</v>
      </c>
      <c r="BB28" s="39">
        <v>0</v>
      </c>
      <c r="BC28" s="39">
        <v>1</v>
      </c>
      <c r="BD28" s="39">
        <v>0</v>
      </c>
      <c r="BE28" s="39">
        <v>0</v>
      </c>
      <c r="BF28" s="39">
        <v>0</v>
      </c>
      <c r="BG28" s="39">
        <v>0</v>
      </c>
      <c r="BH28" s="39">
        <v>0</v>
      </c>
      <c r="BI28" s="39">
        <v>0</v>
      </c>
      <c r="BJ28" s="39">
        <v>0</v>
      </c>
      <c r="BK28" s="39">
        <v>0</v>
      </c>
      <c r="BL28" s="39">
        <v>0</v>
      </c>
      <c r="BM28" s="39">
        <v>0</v>
      </c>
      <c r="BN28" s="39">
        <v>1</v>
      </c>
      <c r="BO28" s="39">
        <v>0</v>
      </c>
      <c r="BP28" s="39">
        <v>0</v>
      </c>
      <c r="BQ28" s="39">
        <v>0</v>
      </c>
      <c r="BR28" s="39">
        <v>0</v>
      </c>
      <c r="BS28" s="66">
        <v>0</v>
      </c>
      <c r="BT28" s="67">
        <v>1</v>
      </c>
      <c r="BU28" s="128">
        <f t="shared" si="3"/>
        <v>1</v>
      </c>
      <c r="BV28" s="46">
        <f t="shared" si="4"/>
        <v>0</v>
      </c>
      <c r="BW28" s="46">
        <f t="shared" si="5"/>
        <v>0.16182932194443908</v>
      </c>
      <c r="BX28" s="130">
        <f t="shared" si="6"/>
        <v>0.16182932194443908</v>
      </c>
      <c r="BY28" s="128">
        <f t="shared" si="7"/>
        <v>0.83817067805556089</v>
      </c>
      <c r="BZ28" s="130">
        <f t="shared" si="8"/>
        <v>-0.1765335261412754</v>
      </c>
      <c r="CA28" s="128">
        <f t="shared" si="9"/>
        <v>100</v>
      </c>
      <c r="CB28" s="46">
        <f t="shared" si="10"/>
        <v>0.19307442527082974</v>
      </c>
      <c r="CD28" s="151">
        <v>1.9385019884100898</v>
      </c>
      <c r="CF28" s="39" t="s">
        <v>58</v>
      </c>
      <c r="CG28" s="74">
        <f>COUNT(BU15:BU422)-2</f>
        <v>406</v>
      </c>
      <c r="CI28" s="141">
        <v>-1.2441294415013068E-2</v>
      </c>
      <c r="CJ28" s="142">
        <v>4.9765807639414791E-3</v>
      </c>
      <c r="CK28" s="142">
        <v>9.5538317247581672E-3</v>
      </c>
      <c r="CL28" s="142">
        <v>1.0477194180287812E-3</v>
      </c>
      <c r="CM28" s="142">
        <v>-1.3261767883787101E-2</v>
      </c>
      <c r="CN28" s="142">
        <v>-3.0641521095390483E-4</v>
      </c>
      <c r="CO28" s="142">
        <v>9.0172076886641545E-3</v>
      </c>
      <c r="CP28" s="142">
        <v>-7.6383023038064215E-3</v>
      </c>
      <c r="CQ28" s="142">
        <v>4.1371555627568923E-3</v>
      </c>
      <c r="CR28" s="142">
        <v>-5.5007966280912974E-3</v>
      </c>
      <c r="CS28" s="142">
        <v>-1.9242173875821833E-2</v>
      </c>
      <c r="CT28" s="142">
        <v>4.8958809107630414E-3</v>
      </c>
      <c r="CU28" s="142">
        <v>8.3431034453598819E-3</v>
      </c>
      <c r="CV28" s="142">
        <v>0.45351444275914993</v>
      </c>
      <c r="CW28" s="142">
        <v>2.930697515798511E-3</v>
      </c>
      <c r="CX28" s="142">
        <v>-3.9794596228315019E-3</v>
      </c>
      <c r="CY28" s="142">
        <v>-4.7189821937377559E-3</v>
      </c>
      <c r="CZ28" s="142">
        <v>9.6753443055392387E-3</v>
      </c>
      <c r="DA28" s="142">
        <v>9.6472704435503712E-3</v>
      </c>
      <c r="DB28" s="143">
        <v>8.2918646146469977E-3</v>
      </c>
      <c r="DD28" s="74">
        <v>6.2404342149616615E-17</v>
      </c>
      <c r="DK28" s="39">
        <v>7.8034506070338008E-3</v>
      </c>
      <c r="DL28" s="39">
        <v>3</v>
      </c>
      <c r="DM28" s="39">
        <v>0</v>
      </c>
      <c r="DN28" s="39">
        <f t="shared" si="14"/>
        <v>20</v>
      </c>
      <c r="DO28" s="39">
        <f t="shared" si="14"/>
        <v>0</v>
      </c>
      <c r="DP28" s="46">
        <f t="shared" si="12"/>
        <v>0.96</v>
      </c>
      <c r="DQ28" s="46">
        <f t="shared" si="12"/>
        <v>1</v>
      </c>
      <c r="DR28" s="153">
        <f t="shared" si="13"/>
        <v>8.0000000000000071E-3</v>
      </c>
    </row>
    <row r="29" spans="1:122" ht="15.5">
      <c r="C29" s="52">
        <v>0</v>
      </c>
      <c r="D29" s="52">
        <v>1</v>
      </c>
      <c r="E29" s="52">
        <v>1</v>
      </c>
      <c r="F29" s="52">
        <v>0</v>
      </c>
      <c r="G29" s="52">
        <v>0</v>
      </c>
      <c r="H29" s="52">
        <v>0</v>
      </c>
      <c r="I29" s="52">
        <v>0</v>
      </c>
      <c r="J29" s="52">
        <v>0</v>
      </c>
      <c r="K29" s="52">
        <v>0</v>
      </c>
      <c r="L29" s="52">
        <v>0</v>
      </c>
      <c r="M29" s="52">
        <v>0</v>
      </c>
      <c r="N29" s="52">
        <v>0</v>
      </c>
      <c r="O29" s="52">
        <v>0</v>
      </c>
      <c r="P29" s="52">
        <v>0</v>
      </c>
      <c r="Q29" s="52">
        <v>0</v>
      </c>
      <c r="R29" s="52">
        <v>0</v>
      </c>
      <c r="S29" s="52">
        <v>1</v>
      </c>
      <c r="T29" s="52">
        <v>0</v>
      </c>
      <c r="U29" s="52">
        <v>0</v>
      </c>
      <c r="V29" s="39">
        <v>1</v>
      </c>
      <c r="W29" s="39">
        <v>1</v>
      </c>
      <c r="Z29" s="38">
        <f t="shared" si="18"/>
        <v>0.61725254260429629</v>
      </c>
      <c r="AC29" s="39">
        <f t="shared" si="15"/>
        <v>0</v>
      </c>
      <c r="AD29" s="39">
        <f t="shared" si="15"/>
        <v>1</v>
      </c>
      <c r="AE29" s="39">
        <f t="shared" si="15"/>
        <v>1</v>
      </c>
      <c r="AF29" s="39">
        <f t="shared" si="15"/>
        <v>0</v>
      </c>
      <c r="AG29" s="39">
        <f t="shared" si="15"/>
        <v>0</v>
      </c>
      <c r="AH29" s="39">
        <f t="shared" si="15"/>
        <v>0</v>
      </c>
      <c r="AI29" s="39">
        <f t="shared" si="15"/>
        <v>0</v>
      </c>
      <c r="AJ29" s="39">
        <f t="shared" si="15"/>
        <v>0</v>
      </c>
      <c r="AK29" s="39">
        <f t="shared" si="15"/>
        <v>0</v>
      </c>
      <c r="AL29" s="39">
        <f t="shared" si="15"/>
        <v>0</v>
      </c>
      <c r="AM29" s="39">
        <f t="shared" si="15"/>
        <v>0</v>
      </c>
      <c r="AN29" s="39">
        <f t="shared" si="15"/>
        <v>0</v>
      </c>
      <c r="AO29" s="39">
        <f t="shared" si="15"/>
        <v>0</v>
      </c>
      <c r="AP29" s="39">
        <f t="shared" si="15"/>
        <v>0</v>
      </c>
      <c r="AQ29" s="39">
        <f t="shared" si="15"/>
        <v>0</v>
      </c>
      <c r="AR29" s="39">
        <f t="shared" si="15"/>
        <v>0</v>
      </c>
      <c r="AS29" s="39">
        <f t="shared" si="16"/>
        <v>1</v>
      </c>
      <c r="AT29" s="39">
        <f t="shared" si="16"/>
        <v>0</v>
      </c>
      <c r="AU29" s="39">
        <f t="shared" si="16"/>
        <v>0</v>
      </c>
      <c r="AV29" s="39">
        <f t="shared" si="17"/>
        <v>1</v>
      </c>
      <c r="AZ29" s="39">
        <v>0</v>
      </c>
      <c r="BA29" s="39">
        <v>0</v>
      </c>
      <c r="BB29" s="39">
        <v>0</v>
      </c>
      <c r="BC29" s="39">
        <v>1</v>
      </c>
      <c r="BD29" s="39">
        <v>0</v>
      </c>
      <c r="BE29" s="39">
        <v>0</v>
      </c>
      <c r="BF29" s="39">
        <v>0</v>
      </c>
      <c r="BG29" s="39">
        <v>0</v>
      </c>
      <c r="BH29" s="39">
        <v>0</v>
      </c>
      <c r="BI29" s="39">
        <v>0</v>
      </c>
      <c r="BJ29" s="39">
        <v>0</v>
      </c>
      <c r="BK29" s="39">
        <v>0</v>
      </c>
      <c r="BL29" s="39">
        <v>0</v>
      </c>
      <c r="BM29" s="39">
        <v>0</v>
      </c>
      <c r="BN29" s="39">
        <v>1</v>
      </c>
      <c r="BO29" s="39">
        <v>0</v>
      </c>
      <c r="BP29" s="39">
        <v>1</v>
      </c>
      <c r="BQ29" s="39">
        <v>0</v>
      </c>
      <c r="BR29" s="39">
        <v>0</v>
      </c>
      <c r="BS29" s="66">
        <v>0</v>
      </c>
      <c r="BT29" s="67">
        <v>1</v>
      </c>
      <c r="BU29" s="128">
        <f t="shared" si="3"/>
        <v>1</v>
      </c>
      <c r="BV29" s="46">
        <f t="shared" si="4"/>
        <v>0</v>
      </c>
      <c r="BW29" s="46">
        <f t="shared" si="5"/>
        <v>0.43516916047826315</v>
      </c>
      <c r="BX29" s="130">
        <f t="shared" si="6"/>
        <v>0.43516916047826315</v>
      </c>
      <c r="BY29" s="128">
        <f t="shared" si="7"/>
        <v>0.56483083952173685</v>
      </c>
      <c r="BZ29" s="130">
        <f t="shared" si="8"/>
        <v>-0.57122899174111963</v>
      </c>
      <c r="CA29" s="128">
        <f t="shared" si="9"/>
        <v>100</v>
      </c>
      <c r="CB29" s="46">
        <f t="shared" si="10"/>
        <v>0.77044157299685856</v>
      </c>
      <c r="CD29" s="151">
        <v>1.1075296641518295</v>
      </c>
      <c r="CF29" s="39" t="s">
        <v>59</v>
      </c>
      <c r="CG29" s="74">
        <f>_xlfn.CHISQ.DIST.RT(CG27,CG28)</f>
        <v>6.5676036534502457E-4</v>
      </c>
      <c r="CI29" s="141">
        <v>-2.0539355040070862E-2</v>
      </c>
      <c r="CJ29" s="142">
        <v>2.4087481452492068E-3</v>
      </c>
      <c r="CK29" s="142">
        <v>7.3051688333764814E-3</v>
      </c>
      <c r="CL29" s="142">
        <v>4.7769682655387294E-3</v>
      </c>
      <c r="CM29" s="142">
        <v>4.9919852204897384E-3</v>
      </c>
      <c r="CN29" s="142">
        <v>6.7648279984067255E-3</v>
      </c>
      <c r="CO29" s="142">
        <v>5.0708152696463515E-3</v>
      </c>
      <c r="CP29" s="142">
        <v>-3.4684033809580018E-3</v>
      </c>
      <c r="CQ29" s="142">
        <v>5.0755210475563993E-3</v>
      </c>
      <c r="CR29" s="142">
        <v>2.7378632026364438E-3</v>
      </c>
      <c r="CS29" s="142">
        <v>1.2287150074536039E-2</v>
      </c>
      <c r="CT29" s="142">
        <v>9.6031266111153164E-3</v>
      </c>
      <c r="CU29" s="142">
        <v>6.1270281038350001E-3</v>
      </c>
      <c r="CV29" s="142">
        <v>2.930697515798511E-3</v>
      </c>
      <c r="CW29" s="142">
        <v>0.11720168691756334</v>
      </c>
      <c r="CX29" s="142">
        <v>8.4009560962680415E-3</v>
      </c>
      <c r="CY29" s="142">
        <v>3.0007046774363968E-3</v>
      </c>
      <c r="CZ29" s="142">
        <v>4.05750626740424E-3</v>
      </c>
      <c r="DA29" s="142">
        <v>-1.1319831467558185E-3</v>
      </c>
      <c r="DB29" s="143">
        <v>1.0260965444300648E-3</v>
      </c>
      <c r="DD29" s="74">
        <v>-1.8411521190222777E-17</v>
      </c>
      <c r="DK29" s="39">
        <v>7.874526601719176E-3</v>
      </c>
      <c r="DL29" s="39">
        <v>4</v>
      </c>
      <c r="DM29" s="39">
        <v>0</v>
      </c>
      <c r="DN29" s="39">
        <f t="shared" si="14"/>
        <v>24</v>
      </c>
      <c r="DO29" s="39">
        <f t="shared" si="14"/>
        <v>0</v>
      </c>
      <c r="DP29" s="46">
        <f t="shared" si="12"/>
        <v>0.95199999999999996</v>
      </c>
      <c r="DQ29" s="46">
        <f t="shared" si="12"/>
        <v>1</v>
      </c>
      <c r="DR29" s="153">
        <f t="shared" si="13"/>
        <v>2.0000000000000018E-3</v>
      </c>
    </row>
    <row r="30" spans="1:122" ht="15.5">
      <c r="C30" s="52">
        <v>0</v>
      </c>
      <c r="D30" s="52">
        <v>1</v>
      </c>
      <c r="E30" s="52">
        <v>0</v>
      </c>
      <c r="F30" s="52">
        <v>1</v>
      </c>
      <c r="G30" s="52">
        <v>0</v>
      </c>
      <c r="H30" s="52">
        <v>0</v>
      </c>
      <c r="I30" s="52">
        <v>0</v>
      </c>
      <c r="J30" s="52">
        <v>0</v>
      </c>
      <c r="K30" s="52">
        <v>0</v>
      </c>
      <c r="L30" s="52">
        <v>0</v>
      </c>
      <c r="M30" s="52">
        <v>0</v>
      </c>
      <c r="N30" s="52">
        <v>0</v>
      </c>
      <c r="O30" s="52">
        <v>0</v>
      </c>
      <c r="P30" s="52">
        <v>0</v>
      </c>
      <c r="Q30" s="52">
        <v>1</v>
      </c>
      <c r="R30" s="52">
        <v>0</v>
      </c>
      <c r="S30" s="52">
        <v>1</v>
      </c>
      <c r="T30" s="52">
        <v>0</v>
      </c>
      <c r="U30" s="52">
        <v>0</v>
      </c>
      <c r="V30" s="39">
        <v>1</v>
      </c>
      <c r="W30" s="39">
        <v>1</v>
      </c>
      <c r="Z30" s="38">
        <f t="shared" si="18"/>
        <v>0.47281221645901306</v>
      </c>
      <c r="AC30" s="39">
        <f t="shared" si="15"/>
        <v>0</v>
      </c>
      <c r="AD30" s="39">
        <f t="shared" si="15"/>
        <v>1</v>
      </c>
      <c r="AE30" s="39">
        <f t="shared" si="15"/>
        <v>0</v>
      </c>
      <c r="AF30" s="39">
        <f t="shared" si="15"/>
        <v>1</v>
      </c>
      <c r="AG30" s="39">
        <f t="shared" si="15"/>
        <v>0</v>
      </c>
      <c r="AH30" s="39">
        <f t="shared" si="15"/>
        <v>0</v>
      </c>
      <c r="AI30" s="39">
        <f t="shared" si="15"/>
        <v>0</v>
      </c>
      <c r="AJ30" s="39">
        <f t="shared" si="15"/>
        <v>0</v>
      </c>
      <c r="AK30" s="39">
        <f t="shared" si="15"/>
        <v>0</v>
      </c>
      <c r="AL30" s="39">
        <f t="shared" si="15"/>
        <v>0</v>
      </c>
      <c r="AM30" s="39">
        <f t="shared" si="15"/>
        <v>0</v>
      </c>
      <c r="AN30" s="39">
        <f t="shared" si="15"/>
        <v>0</v>
      </c>
      <c r="AO30" s="39">
        <f t="shared" si="15"/>
        <v>0</v>
      </c>
      <c r="AP30" s="39">
        <f t="shared" si="15"/>
        <v>0</v>
      </c>
      <c r="AQ30" s="39">
        <f t="shared" si="15"/>
        <v>1</v>
      </c>
      <c r="AR30" s="39">
        <f t="shared" si="15"/>
        <v>0</v>
      </c>
      <c r="AS30" s="39">
        <f t="shared" si="16"/>
        <v>1</v>
      </c>
      <c r="AT30" s="39">
        <f t="shared" si="16"/>
        <v>0</v>
      </c>
      <c r="AU30" s="39">
        <f t="shared" si="16"/>
        <v>0</v>
      </c>
      <c r="AV30" s="39">
        <f t="shared" si="17"/>
        <v>1</v>
      </c>
      <c r="AZ30" s="39">
        <v>0</v>
      </c>
      <c r="BA30" s="39">
        <v>0</v>
      </c>
      <c r="BB30" s="39">
        <v>0</v>
      </c>
      <c r="BC30" s="39">
        <v>1</v>
      </c>
      <c r="BD30" s="39">
        <v>0</v>
      </c>
      <c r="BE30" s="39">
        <v>0</v>
      </c>
      <c r="BF30" s="39">
        <v>0</v>
      </c>
      <c r="BG30" s="39">
        <v>0</v>
      </c>
      <c r="BH30" s="39">
        <v>0</v>
      </c>
      <c r="BI30" s="39">
        <v>0</v>
      </c>
      <c r="BJ30" s="39">
        <v>0</v>
      </c>
      <c r="BK30" s="39">
        <v>0</v>
      </c>
      <c r="BL30" s="39">
        <v>0</v>
      </c>
      <c r="BM30" s="39">
        <v>1</v>
      </c>
      <c r="BN30" s="39">
        <v>0</v>
      </c>
      <c r="BO30" s="39">
        <v>0</v>
      </c>
      <c r="BP30" s="39">
        <v>0</v>
      </c>
      <c r="BQ30" s="39">
        <v>0</v>
      </c>
      <c r="BR30" s="39">
        <v>0</v>
      </c>
      <c r="BS30" s="66">
        <v>2</v>
      </c>
      <c r="BT30" s="67">
        <v>1</v>
      </c>
      <c r="BU30" s="128">
        <f t="shared" si="3"/>
        <v>3</v>
      </c>
      <c r="BV30" s="46">
        <f t="shared" si="4"/>
        <v>0.66666666666666663</v>
      </c>
      <c r="BW30" s="46">
        <f t="shared" si="5"/>
        <v>0.75036580104012718</v>
      </c>
      <c r="BX30" s="130">
        <f t="shared" si="6"/>
        <v>2.2510974031203816</v>
      </c>
      <c r="BY30" s="128">
        <f t="shared" si="7"/>
        <v>0.74890259687961835</v>
      </c>
      <c r="BZ30" s="130">
        <f t="shared" si="8"/>
        <v>-1.9621475500800365</v>
      </c>
      <c r="CA30" s="128">
        <f t="shared" si="9"/>
        <v>66.666666666666657</v>
      </c>
      <c r="CB30" s="46">
        <f t="shared" si="10"/>
        <v>0.11219824755050412</v>
      </c>
      <c r="CD30" s="151">
        <v>1.3022216751569833</v>
      </c>
      <c r="CF30" s="39" t="s">
        <v>60</v>
      </c>
      <c r="CG30" s="74">
        <f>CG20</f>
        <v>0.05</v>
      </c>
      <c r="CI30" s="141">
        <v>2.5942805051833561E-3</v>
      </c>
      <c r="CJ30" s="142">
        <v>-4.5703060749657356E-3</v>
      </c>
      <c r="CK30" s="142">
        <v>-3.1519156660614004E-3</v>
      </c>
      <c r="CL30" s="142">
        <v>-7.5058184460709701E-3</v>
      </c>
      <c r="CM30" s="142">
        <v>-7.0222140950794319E-3</v>
      </c>
      <c r="CN30" s="142">
        <v>-2.5467599746371701E-2</v>
      </c>
      <c r="CO30" s="142">
        <v>7.7495364869997248E-3</v>
      </c>
      <c r="CP30" s="142">
        <v>3.5387275212280965E-3</v>
      </c>
      <c r="CQ30" s="142">
        <v>-1.7158447070434627E-2</v>
      </c>
      <c r="CR30" s="142">
        <v>-3.3778277084473393E-3</v>
      </c>
      <c r="CS30" s="142">
        <v>1.2776025472146334E-2</v>
      </c>
      <c r="CT30" s="142">
        <v>1.1553710189470953E-2</v>
      </c>
      <c r="CU30" s="142">
        <v>-1.038631870490999E-2</v>
      </c>
      <c r="CV30" s="142">
        <v>-3.9794596228315037E-3</v>
      </c>
      <c r="CW30" s="142">
        <v>8.4009560962680432E-3</v>
      </c>
      <c r="CX30" s="142">
        <v>0.13698864810207148</v>
      </c>
      <c r="CY30" s="142">
        <v>-1.6527191366781969E-2</v>
      </c>
      <c r="CZ30" s="142">
        <v>-3.7087431841232388E-3</v>
      </c>
      <c r="DA30" s="142">
        <v>1.9207468898492692E-3</v>
      </c>
      <c r="DB30" s="143">
        <v>-1.2544325359399668E-2</v>
      </c>
      <c r="DD30" s="74">
        <v>-1.8448499877020655E-16</v>
      </c>
      <c r="DK30" s="39">
        <v>8.8917567025424086E-3</v>
      </c>
      <c r="DL30" s="39">
        <v>1</v>
      </c>
      <c r="DM30" s="39">
        <v>0</v>
      </c>
      <c r="DN30" s="39">
        <f t="shared" si="14"/>
        <v>25</v>
      </c>
      <c r="DO30" s="39">
        <f t="shared" si="14"/>
        <v>0</v>
      </c>
      <c r="DP30" s="46">
        <f t="shared" si="12"/>
        <v>0.95</v>
      </c>
      <c r="DQ30" s="46">
        <f t="shared" si="12"/>
        <v>1</v>
      </c>
      <c r="DR30" s="153">
        <f t="shared" si="13"/>
        <v>4.0000000000000036E-3</v>
      </c>
    </row>
    <row r="31" spans="1:122" ht="15.5">
      <c r="C31" s="52">
        <v>0</v>
      </c>
      <c r="D31" s="52">
        <v>1</v>
      </c>
      <c r="E31" s="52">
        <v>1</v>
      </c>
      <c r="F31" s="52">
        <v>0</v>
      </c>
      <c r="G31" s="52">
        <v>0</v>
      </c>
      <c r="H31" s="52">
        <v>0</v>
      </c>
      <c r="I31" s="52">
        <v>0</v>
      </c>
      <c r="J31" s="52">
        <v>0</v>
      </c>
      <c r="K31" s="52">
        <v>0</v>
      </c>
      <c r="L31" s="52">
        <v>0</v>
      </c>
      <c r="M31" s="52">
        <v>0</v>
      </c>
      <c r="N31" s="52">
        <v>0</v>
      </c>
      <c r="O31" s="52">
        <v>0</v>
      </c>
      <c r="P31" s="52">
        <v>1</v>
      </c>
      <c r="Q31" s="52">
        <v>0</v>
      </c>
      <c r="R31" s="52">
        <v>1</v>
      </c>
      <c r="S31" s="52">
        <v>1</v>
      </c>
      <c r="T31" s="52">
        <v>0</v>
      </c>
      <c r="U31" s="52">
        <v>0</v>
      </c>
      <c r="V31" s="39">
        <v>1</v>
      </c>
      <c r="W31" s="39">
        <v>1</v>
      </c>
      <c r="Z31" s="38">
        <f t="shared" si="18"/>
        <v>0.94247421466967796</v>
      </c>
      <c r="AC31" s="39">
        <f t="shared" si="15"/>
        <v>0</v>
      </c>
      <c r="AD31" s="39">
        <f t="shared" si="15"/>
        <v>1</v>
      </c>
      <c r="AE31" s="39">
        <f t="shared" si="15"/>
        <v>1</v>
      </c>
      <c r="AF31" s="39">
        <f t="shared" si="15"/>
        <v>0</v>
      </c>
      <c r="AG31" s="39">
        <f t="shared" si="15"/>
        <v>0</v>
      </c>
      <c r="AH31" s="39">
        <f t="shared" si="15"/>
        <v>0</v>
      </c>
      <c r="AI31" s="39">
        <f t="shared" si="15"/>
        <v>0</v>
      </c>
      <c r="AJ31" s="39">
        <f t="shared" si="15"/>
        <v>0</v>
      </c>
      <c r="AK31" s="39">
        <f t="shared" si="15"/>
        <v>0</v>
      </c>
      <c r="AL31" s="39">
        <f t="shared" si="15"/>
        <v>0</v>
      </c>
      <c r="AM31" s="39">
        <f t="shared" si="15"/>
        <v>0</v>
      </c>
      <c r="AN31" s="39">
        <f t="shared" si="15"/>
        <v>0</v>
      </c>
      <c r="AO31" s="39">
        <f t="shared" si="15"/>
        <v>0</v>
      </c>
      <c r="AP31" s="39">
        <f t="shared" si="15"/>
        <v>1</v>
      </c>
      <c r="AQ31" s="39">
        <f t="shared" si="15"/>
        <v>0</v>
      </c>
      <c r="AR31" s="39">
        <f t="shared" si="15"/>
        <v>1</v>
      </c>
      <c r="AS31" s="39">
        <f t="shared" si="16"/>
        <v>1</v>
      </c>
      <c r="AT31" s="39">
        <f t="shared" si="16"/>
        <v>0</v>
      </c>
      <c r="AU31" s="39">
        <f t="shared" si="16"/>
        <v>0</v>
      </c>
      <c r="AV31" s="39">
        <f t="shared" si="17"/>
        <v>1</v>
      </c>
      <c r="AZ31" s="39">
        <v>0</v>
      </c>
      <c r="BA31" s="39">
        <v>0</v>
      </c>
      <c r="BB31" s="39">
        <v>0</v>
      </c>
      <c r="BC31" s="39">
        <v>1</v>
      </c>
      <c r="BD31" s="39">
        <v>0</v>
      </c>
      <c r="BE31" s="39">
        <v>0</v>
      </c>
      <c r="BF31" s="39">
        <v>0</v>
      </c>
      <c r="BG31" s="39">
        <v>0</v>
      </c>
      <c r="BH31" s="39">
        <v>0</v>
      </c>
      <c r="BI31" s="39">
        <v>0</v>
      </c>
      <c r="BJ31" s="39">
        <v>0</v>
      </c>
      <c r="BK31" s="39">
        <v>0</v>
      </c>
      <c r="BL31" s="39">
        <v>0</v>
      </c>
      <c r="BM31" s="39">
        <v>1</v>
      </c>
      <c r="BN31" s="39">
        <v>0</v>
      </c>
      <c r="BO31" s="39">
        <v>0</v>
      </c>
      <c r="BP31" s="39">
        <v>0</v>
      </c>
      <c r="BQ31" s="39">
        <v>0</v>
      </c>
      <c r="BR31" s="39">
        <v>1</v>
      </c>
      <c r="BS31" s="66">
        <v>0</v>
      </c>
      <c r="BT31" s="67">
        <v>1</v>
      </c>
      <c r="BU31" s="128">
        <f t="shared" si="3"/>
        <v>1</v>
      </c>
      <c r="BV31" s="46">
        <f t="shared" si="4"/>
        <v>0</v>
      </c>
      <c r="BW31" s="46">
        <f t="shared" si="5"/>
        <v>0.96002736220641871</v>
      </c>
      <c r="BX31" s="130">
        <f t="shared" si="6"/>
        <v>0.96002736220641871</v>
      </c>
      <c r="BY31" s="128">
        <f t="shared" si="7"/>
        <v>3.9972637793581289E-2</v>
      </c>
      <c r="BZ31" s="130">
        <f t="shared" si="8"/>
        <v>-3.2195601141011516</v>
      </c>
      <c r="CA31" s="128">
        <f t="shared" si="9"/>
        <v>0</v>
      </c>
      <c r="CB31" s="46">
        <f t="shared" si="10"/>
        <v>24.017113085306008</v>
      </c>
      <c r="CD31" s="151">
        <v>-1.4430220462622994</v>
      </c>
      <c r="CF31" s="39" t="s">
        <v>61</v>
      </c>
      <c r="CG31" s="76" t="str">
        <f>IF(CG29&lt;CG30,"yes","no")</f>
        <v>yes</v>
      </c>
      <c r="CI31" s="141">
        <v>-7.6216879632387147E-3</v>
      </c>
      <c r="CJ31" s="142">
        <v>-8.1376826257638108E-3</v>
      </c>
      <c r="CK31" s="142">
        <v>-9.784328558356311E-3</v>
      </c>
      <c r="CL31" s="142">
        <v>7.7454909654726635E-3</v>
      </c>
      <c r="CM31" s="142">
        <v>1.285969300146359E-2</v>
      </c>
      <c r="CN31" s="142">
        <v>-1.1026631225328886E-2</v>
      </c>
      <c r="CO31" s="142">
        <v>-1.2673878990337685E-2</v>
      </c>
      <c r="CP31" s="142">
        <v>-4.3849222425329992E-3</v>
      </c>
      <c r="CQ31" s="142">
        <v>9.8652895655932504E-3</v>
      </c>
      <c r="CR31" s="142">
        <v>9.457726083916141E-3</v>
      </c>
      <c r="CS31" s="142">
        <v>1.0700977269071387E-2</v>
      </c>
      <c r="CT31" s="142">
        <v>-5.9155632004814409E-3</v>
      </c>
      <c r="CU31" s="142">
        <v>-3.5365707401345758E-3</v>
      </c>
      <c r="CV31" s="142">
        <v>-4.7189821937377559E-3</v>
      </c>
      <c r="CW31" s="142">
        <v>3.0007046774363955E-3</v>
      </c>
      <c r="CX31" s="142">
        <v>-1.6527191366781959E-2</v>
      </c>
      <c r="CY31" s="142">
        <v>0.26276934642678229</v>
      </c>
      <c r="CZ31" s="142">
        <v>-5.4034605044102464E-5</v>
      </c>
      <c r="DA31" s="142">
        <v>-4.6297110187849275E-3</v>
      </c>
      <c r="DB31" s="143">
        <v>-9.1023158689935253E-4</v>
      </c>
      <c r="DD31" s="74">
        <v>3.8639555807364739E-17</v>
      </c>
      <c r="DK31" s="39">
        <v>8.9828390399705107E-3</v>
      </c>
      <c r="DL31" s="39">
        <v>2</v>
      </c>
      <c r="DM31" s="39">
        <v>0</v>
      </c>
      <c r="DN31" s="39">
        <f t="shared" si="14"/>
        <v>27</v>
      </c>
      <c r="DO31" s="39">
        <f t="shared" si="14"/>
        <v>0</v>
      </c>
      <c r="DP31" s="46">
        <f t="shared" si="12"/>
        <v>0.94599999999999995</v>
      </c>
      <c r="DQ31" s="46">
        <f t="shared" si="12"/>
        <v>1</v>
      </c>
      <c r="DR31" s="153">
        <f t="shared" si="13"/>
        <v>4.0000000000000036E-3</v>
      </c>
    </row>
    <row r="32" spans="1:122" ht="15.5">
      <c r="C32" s="52">
        <v>0</v>
      </c>
      <c r="D32" s="52">
        <v>0</v>
      </c>
      <c r="E32" s="52">
        <v>0</v>
      </c>
      <c r="F32" s="52">
        <v>1</v>
      </c>
      <c r="G32" s="52">
        <v>0</v>
      </c>
      <c r="H32" s="52">
        <v>0</v>
      </c>
      <c r="I32" s="52">
        <v>0</v>
      </c>
      <c r="J32" s="52">
        <v>1</v>
      </c>
      <c r="K32" s="52">
        <v>0</v>
      </c>
      <c r="L32" s="52">
        <v>0</v>
      </c>
      <c r="M32" s="52">
        <v>0</v>
      </c>
      <c r="N32" s="52">
        <v>0</v>
      </c>
      <c r="O32" s="52">
        <v>0</v>
      </c>
      <c r="P32" s="52">
        <v>0</v>
      </c>
      <c r="Q32" s="52">
        <v>0</v>
      </c>
      <c r="R32" s="52">
        <v>1</v>
      </c>
      <c r="S32" s="52">
        <v>0</v>
      </c>
      <c r="T32" s="52">
        <v>0</v>
      </c>
      <c r="U32" s="52">
        <v>0</v>
      </c>
      <c r="V32" s="39">
        <v>1</v>
      </c>
      <c r="W32" s="39">
        <v>1</v>
      </c>
      <c r="Z32" s="38">
        <f t="shared" si="18"/>
        <v>0.98119715411986475</v>
      </c>
      <c r="AC32" s="39">
        <f t="shared" si="15"/>
        <v>0</v>
      </c>
      <c r="AD32" s="39">
        <f t="shared" si="15"/>
        <v>0</v>
      </c>
      <c r="AE32" s="39">
        <f t="shared" si="15"/>
        <v>0</v>
      </c>
      <c r="AF32" s="39">
        <f t="shared" si="15"/>
        <v>1</v>
      </c>
      <c r="AG32" s="39">
        <f t="shared" si="15"/>
        <v>0</v>
      </c>
      <c r="AH32" s="39">
        <f t="shared" si="15"/>
        <v>0</v>
      </c>
      <c r="AI32" s="39">
        <f t="shared" si="15"/>
        <v>0</v>
      </c>
      <c r="AJ32" s="39">
        <f t="shared" si="15"/>
        <v>1</v>
      </c>
      <c r="AK32" s="39">
        <f t="shared" si="15"/>
        <v>0</v>
      </c>
      <c r="AL32" s="39">
        <f t="shared" si="15"/>
        <v>0</v>
      </c>
      <c r="AM32" s="39">
        <f t="shared" si="15"/>
        <v>0</v>
      </c>
      <c r="AN32" s="39">
        <f t="shared" si="15"/>
        <v>0</v>
      </c>
      <c r="AO32" s="39">
        <f t="shared" si="15"/>
        <v>0</v>
      </c>
      <c r="AP32" s="39">
        <f t="shared" si="15"/>
        <v>0</v>
      </c>
      <c r="AQ32" s="39">
        <f t="shared" si="15"/>
        <v>0</v>
      </c>
      <c r="AR32" s="39">
        <f t="shared" si="15"/>
        <v>1</v>
      </c>
      <c r="AS32" s="39">
        <f t="shared" si="16"/>
        <v>0</v>
      </c>
      <c r="AT32" s="39">
        <f t="shared" si="16"/>
        <v>0</v>
      </c>
      <c r="AU32" s="39">
        <f t="shared" si="16"/>
        <v>0</v>
      </c>
      <c r="AV32" s="39">
        <f t="shared" si="17"/>
        <v>1</v>
      </c>
      <c r="AZ32" s="39">
        <v>0</v>
      </c>
      <c r="BA32" s="39">
        <v>0</v>
      </c>
      <c r="BB32" s="39">
        <v>0</v>
      </c>
      <c r="BC32" s="39">
        <v>1</v>
      </c>
      <c r="BD32" s="39">
        <v>0</v>
      </c>
      <c r="BE32" s="39">
        <v>0</v>
      </c>
      <c r="BF32" s="39">
        <v>0</v>
      </c>
      <c r="BG32" s="39">
        <v>0</v>
      </c>
      <c r="BH32" s="39">
        <v>0</v>
      </c>
      <c r="BI32" s="39">
        <v>0</v>
      </c>
      <c r="BJ32" s="39">
        <v>0</v>
      </c>
      <c r="BK32" s="39">
        <v>0</v>
      </c>
      <c r="BL32" s="39">
        <v>1</v>
      </c>
      <c r="BM32" s="39">
        <v>0</v>
      </c>
      <c r="BN32" s="39">
        <v>0</v>
      </c>
      <c r="BO32" s="39">
        <v>0</v>
      </c>
      <c r="BP32" s="39">
        <v>0</v>
      </c>
      <c r="BQ32" s="39">
        <v>0</v>
      </c>
      <c r="BR32" s="39">
        <v>0</v>
      </c>
      <c r="BS32" s="66">
        <v>2</v>
      </c>
      <c r="BT32" s="67">
        <v>0</v>
      </c>
      <c r="BU32" s="128">
        <f t="shared" si="3"/>
        <v>2</v>
      </c>
      <c r="BV32" s="46">
        <f t="shared" si="4"/>
        <v>1</v>
      </c>
      <c r="BW32" s="46">
        <f t="shared" si="5"/>
        <v>0.7121547387670023</v>
      </c>
      <c r="BX32" s="130">
        <f t="shared" si="6"/>
        <v>1.4243094775340046</v>
      </c>
      <c r="BY32" s="128">
        <f t="shared" si="7"/>
        <v>0.57569052246599539</v>
      </c>
      <c r="BZ32" s="130">
        <f t="shared" si="8"/>
        <v>-0.67892012290781978</v>
      </c>
      <c r="CA32" s="128">
        <f t="shared" si="9"/>
        <v>100</v>
      </c>
      <c r="CB32" s="46">
        <f t="shared" si="10"/>
        <v>0.80837841992419246</v>
      </c>
      <c r="CD32" s="151">
        <v>1.7907793177191078</v>
      </c>
      <c r="CI32" s="141">
        <v>-1.0141282257896888E-2</v>
      </c>
      <c r="CJ32" s="142">
        <v>6.9795167890895362E-4</v>
      </c>
      <c r="CK32" s="142">
        <v>-4.4789400094271618E-4</v>
      </c>
      <c r="CL32" s="142">
        <v>-6.1376663971565097E-4</v>
      </c>
      <c r="CM32" s="142">
        <v>-1.3927837043165389E-5</v>
      </c>
      <c r="CN32" s="142">
        <v>7.098451044408394E-3</v>
      </c>
      <c r="CO32" s="142">
        <v>-2.3841685989944481E-3</v>
      </c>
      <c r="CP32" s="142">
        <v>-8.6133526846871016E-3</v>
      </c>
      <c r="CQ32" s="142">
        <v>3.7991914962398135E-3</v>
      </c>
      <c r="CR32" s="142">
        <v>2.5742687418209243E-3</v>
      </c>
      <c r="CS32" s="142">
        <v>2.8514676418402085E-3</v>
      </c>
      <c r="CT32" s="142">
        <v>-6.7389331597281932E-3</v>
      </c>
      <c r="CU32" s="142">
        <v>6.5551001779355685E-3</v>
      </c>
      <c r="CV32" s="142">
        <v>9.6753443055392369E-3</v>
      </c>
      <c r="CW32" s="142">
        <v>4.05750626740424E-3</v>
      </c>
      <c r="CX32" s="142">
        <v>-3.7087431841232375E-3</v>
      </c>
      <c r="CY32" s="142">
        <v>-5.4034605044101739E-5</v>
      </c>
      <c r="CZ32" s="142">
        <v>9.3564494351611072E-2</v>
      </c>
      <c r="DA32" s="142">
        <v>9.7977887022074328E-3</v>
      </c>
      <c r="DB32" s="143">
        <v>6.636538532354241E-4</v>
      </c>
      <c r="DD32" s="74">
        <v>1.9180713029906008E-16</v>
      </c>
      <c r="DK32" s="39">
        <v>9.2629395313865524E-3</v>
      </c>
      <c r="DL32" s="39">
        <v>2</v>
      </c>
      <c r="DM32" s="39">
        <v>0</v>
      </c>
      <c r="DN32" s="39">
        <f t="shared" si="14"/>
        <v>29</v>
      </c>
      <c r="DO32" s="39">
        <f t="shared" si="14"/>
        <v>0</v>
      </c>
      <c r="DP32" s="46">
        <f t="shared" si="12"/>
        <v>0.94199999999999995</v>
      </c>
      <c r="DQ32" s="46">
        <f t="shared" si="12"/>
        <v>1</v>
      </c>
      <c r="DR32" s="153">
        <f t="shared" si="13"/>
        <v>8.0000000000000071E-3</v>
      </c>
    </row>
    <row r="33" spans="3:122" ht="15.5">
      <c r="C33" s="52">
        <v>1</v>
      </c>
      <c r="D33" s="52">
        <v>0</v>
      </c>
      <c r="E33" s="52">
        <v>0</v>
      </c>
      <c r="F33" s="52">
        <v>1</v>
      </c>
      <c r="G33" s="52">
        <v>0</v>
      </c>
      <c r="H33" s="52">
        <v>0</v>
      </c>
      <c r="I33" s="52">
        <v>0</v>
      </c>
      <c r="J33" s="52">
        <v>0</v>
      </c>
      <c r="K33" s="52">
        <v>1</v>
      </c>
      <c r="L33" s="52">
        <v>0</v>
      </c>
      <c r="M33" s="52">
        <v>0</v>
      </c>
      <c r="N33" s="52">
        <v>0</v>
      </c>
      <c r="O33" s="52">
        <v>1</v>
      </c>
      <c r="P33" s="52">
        <v>1</v>
      </c>
      <c r="Q33" s="52">
        <v>0</v>
      </c>
      <c r="R33" s="52">
        <v>0</v>
      </c>
      <c r="S33" s="52">
        <v>1</v>
      </c>
      <c r="T33" s="52">
        <v>0</v>
      </c>
      <c r="U33" s="52">
        <v>1</v>
      </c>
      <c r="V33" s="39">
        <v>1</v>
      </c>
      <c r="W33" s="39">
        <v>1</v>
      </c>
      <c r="Z33" s="38">
        <f t="shared" si="18"/>
        <v>1.4007357428023537</v>
      </c>
      <c r="AC33" s="39">
        <f t="shared" si="15"/>
        <v>1</v>
      </c>
      <c r="AD33" s="39">
        <f t="shared" si="15"/>
        <v>0</v>
      </c>
      <c r="AE33" s="39">
        <f t="shared" si="15"/>
        <v>0</v>
      </c>
      <c r="AF33" s="39">
        <f t="shared" si="15"/>
        <v>1</v>
      </c>
      <c r="AG33" s="39">
        <f t="shared" si="15"/>
        <v>0</v>
      </c>
      <c r="AH33" s="39">
        <f t="shared" si="15"/>
        <v>0</v>
      </c>
      <c r="AI33" s="39">
        <f t="shared" si="15"/>
        <v>0</v>
      </c>
      <c r="AJ33" s="39">
        <f t="shared" si="15"/>
        <v>0</v>
      </c>
      <c r="AK33" s="39">
        <f t="shared" si="15"/>
        <v>1</v>
      </c>
      <c r="AL33" s="39">
        <f t="shared" si="15"/>
        <v>0</v>
      </c>
      <c r="AM33" s="39">
        <f t="shared" si="15"/>
        <v>0</v>
      </c>
      <c r="AN33" s="39">
        <f t="shared" si="15"/>
        <v>0</v>
      </c>
      <c r="AO33" s="39">
        <f t="shared" si="15"/>
        <v>1</v>
      </c>
      <c r="AP33" s="39">
        <f t="shared" si="15"/>
        <v>1</v>
      </c>
      <c r="AQ33" s="39">
        <f t="shared" si="15"/>
        <v>0</v>
      </c>
      <c r="AR33" s="39">
        <f t="shared" ref="AR33:AU96" si="19">R33</f>
        <v>0</v>
      </c>
      <c r="AS33" s="39">
        <f t="shared" si="16"/>
        <v>1</v>
      </c>
      <c r="AT33" s="39">
        <f t="shared" si="16"/>
        <v>0</v>
      </c>
      <c r="AU33" s="39">
        <f t="shared" si="16"/>
        <v>1</v>
      </c>
      <c r="AV33" s="39">
        <f t="shared" si="17"/>
        <v>1</v>
      </c>
      <c r="AZ33" s="39">
        <v>0</v>
      </c>
      <c r="BA33" s="39">
        <v>0</v>
      </c>
      <c r="BB33" s="39">
        <v>0</v>
      </c>
      <c r="BC33" s="39">
        <v>1</v>
      </c>
      <c r="BD33" s="39">
        <v>0</v>
      </c>
      <c r="BE33" s="39">
        <v>0</v>
      </c>
      <c r="BF33" s="39">
        <v>0</v>
      </c>
      <c r="BG33" s="39">
        <v>0</v>
      </c>
      <c r="BH33" s="39">
        <v>0</v>
      </c>
      <c r="BI33" s="39">
        <v>0</v>
      </c>
      <c r="BJ33" s="39">
        <v>0</v>
      </c>
      <c r="BK33" s="39">
        <v>1</v>
      </c>
      <c r="BL33" s="39">
        <v>0</v>
      </c>
      <c r="BM33" s="39">
        <v>0</v>
      </c>
      <c r="BN33" s="39">
        <v>0</v>
      </c>
      <c r="BO33" s="39">
        <v>0</v>
      </c>
      <c r="BP33" s="39">
        <v>0</v>
      </c>
      <c r="BQ33" s="39">
        <v>1</v>
      </c>
      <c r="BR33" s="39">
        <v>0</v>
      </c>
      <c r="BS33" s="66">
        <v>1</v>
      </c>
      <c r="BT33" s="67">
        <v>0</v>
      </c>
      <c r="BU33" s="128">
        <f t="shared" si="3"/>
        <v>1</v>
      </c>
      <c r="BV33" s="46">
        <f t="shared" si="4"/>
        <v>1</v>
      </c>
      <c r="BW33" s="46">
        <f t="shared" si="5"/>
        <v>0.5427218398131245</v>
      </c>
      <c r="BX33" s="130">
        <f t="shared" si="6"/>
        <v>0.5427218398131245</v>
      </c>
      <c r="BY33" s="128">
        <f t="shared" si="7"/>
        <v>0.4572781601868755</v>
      </c>
      <c r="BZ33" s="130">
        <f t="shared" si="8"/>
        <v>-0.61115835583854217</v>
      </c>
      <c r="CA33" s="128">
        <f t="shared" si="9"/>
        <v>100</v>
      </c>
      <c r="CB33" s="46">
        <f t="shared" si="10"/>
        <v>0.84256450844935626</v>
      </c>
      <c r="CD33" s="151">
        <v>1.3838880841640195</v>
      </c>
      <c r="CI33" s="141">
        <v>-1.3373174643501528E-2</v>
      </c>
      <c r="CJ33" s="142">
        <v>5.3362577841149523E-3</v>
      </c>
      <c r="CK33" s="142">
        <v>3.4612707532846623E-3</v>
      </c>
      <c r="CL33" s="142">
        <v>-1.7850537562156128E-4</v>
      </c>
      <c r="CM33" s="142">
        <v>-2.5057380823277972E-4</v>
      </c>
      <c r="CN33" s="142">
        <v>6.8767997240381184E-4</v>
      </c>
      <c r="CO33" s="142">
        <v>8.4524810139200227E-3</v>
      </c>
      <c r="CP33" s="142">
        <v>4.3238452574526484E-3</v>
      </c>
      <c r="CQ33" s="142">
        <v>5.9660424270852157E-3</v>
      </c>
      <c r="CR33" s="142">
        <v>-1.0053471693720086E-2</v>
      </c>
      <c r="CS33" s="142">
        <v>-3.0209377715742728E-2</v>
      </c>
      <c r="CT33" s="142">
        <v>3.2014506149970288E-3</v>
      </c>
      <c r="CU33" s="142">
        <v>-3.774581153912385E-3</v>
      </c>
      <c r="CV33" s="142">
        <v>9.6472704435503678E-3</v>
      </c>
      <c r="CW33" s="142">
        <v>-1.1319831467558215E-3</v>
      </c>
      <c r="CX33" s="142">
        <v>1.9207468898492729E-3</v>
      </c>
      <c r="CY33" s="142">
        <v>-4.6297110187849292E-3</v>
      </c>
      <c r="CZ33" s="142">
        <v>9.7977887022074345E-3</v>
      </c>
      <c r="DA33" s="142">
        <v>0.12173799447427272</v>
      </c>
      <c r="DB33" s="143">
        <v>-7.130389399653928E-3</v>
      </c>
      <c r="DD33" s="74">
        <v>1.7525826210680237E-17</v>
      </c>
      <c r="DK33" s="39">
        <v>9.347183723020425E-3</v>
      </c>
      <c r="DL33" s="39">
        <v>4</v>
      </c>
      <c r="DM33" s="39">
        <v>0</v>
      </c>
      <c r="DN33" s="39">
        <f t="shared" ref="DN33:DO48" si="20">DN32+DL33</f>
        <v>33</v>
      </c>
      <c r="DO33" s="39">
        <f t="shared" si="20"/>
        <v>0</v>
      </c>
      <c r="DP33" s="46">
        <f t="shared" si="12"/>
        <v>0.93399999999999994</v>
      </c>
      <c r="DQ33" s="46">
        <f t="shared" si="12"/>
        <v>1</v>
      </c>
      <c r="DR33" s="153">
        <f t="shared" si="13"/>
        <v>9.9999999999998979E-3</v>
      </c>
    </row>
    <row r="34" spans="3:122" ht="15.5">
      <c r="C34" s="52">
        <v>1</v>
      </c>
      <c r="D34" s="52">
        <v>0</v>
      </c>
      <c r="E34" s="52">
        <v>1</v>
      </c>
      <c r="F34" s="52">
        <v>0</v>
      </c>
      <c r="G34" s="52">
        <v>0</v>
      </c>
      <c r="H34" s="52">
        <v>0</v>
      </c>
      <c r="I34" s="52">
        <v>0</v>
      </c>
      <c r="J34" s="52">
        <v>1</v>
      </c>
      <c r="K34" s="52">
        <v>0</v>
      </c>
      <c r="L34" s="52">
        <v>0</v>
      </c>
      <c r="M34" s="52">
        <v>0</v>
      </c>
      <c r="N34" s="52">
        <v>0</v>
      </c>
      <c r="O34" s="52">
        <v>0</v>
      </c>
      <c r="P34" s="52">
        <v>0</v>
      </c>
      <c r="Q34" s="52">
        <v>0</v>
      </c>
      <c r="R34" s="52">
        <v>0</v>
      </c>
      <c r="S34" s="52">
        <v>1</v>
      </c>
      <c r="T34" s="52">
        <v>0</v>
      </c>
      <c r="U34" s="52">
        <v>0</v>
      </c>
      <c r="V34" s="39">
        <v>1</v>
      </c>
      <c r="W34" s="39">
        <v>1</v>
      </c>
      <c r="Z34" s="38">
        <f t="shared" si="18"/>
        <v>0.89134817318589932</v>
      </c>
      <c r="AC34" s="39">
        <f t="shared" ref="AC34:AQ97" si="21">C34</f>
        <v>1</v>
      </c>
      <c r="AD34" s="39">
        <f t="shared" si="21"/>
        <v>0</v>
      </c>
      <c r="AE34" s="39">
        <f t="shared" si="21"/>
        <v>1</v>
      </c>
      <c r="AF34" s="39">
        <f t="shared" si="21"/>
        <v>0</v>
      </c>
      <c r="AG34" s="39">
        <f t="shared" si="21"/>
        <v>0</v>
      </c>
      <c r="AH34" s="39">
        <f t="shared" si="21"/>
        <v>0</v>
      </c>
      <c r="AI34" s="39">
        <f t="shared" si="21"/>
        <v>0</v>
      </c>
      <c r="AJ34" s="39">
        <f t="shared" si="21"/>
        <v>1</v>
      </c>
      <c r="AK34" s="39">
        <f t="shared" si="21"/>
        <v>0</v>
      </c>
      <c r="AL34" s="39">
        <f t="shared" si="21"/>
        <v>0</v>
      </c>
      <c r="AM34" s="39">
        <f t="shared" si="21"/>
        <v>0</v>
      </c>
      <c r="AN34" s="39">
        <f t="shared" si="21"/>
        <v>0</v>
      </c>
      <c r="AO34" s="39">
        <f t="shared" si="21"/>
        <v>0</v>
      </c>
      <c r="AP34" s="39">
        <f t="shared" si="21"/>
        <v>0</v>
      </c>
      <c r="AQ34" s="39">
        <f t="shared" si="21"/>
        <v>0</v>
      </c>
      <c r="AR34" s="39">
        <f t="shared" si="19"/>
        <v>0</v>
      </c>
      <c r="AS34" s="39">
        <f t="shared" si="16"/>
        <v>1</v>
      </c>
      <c r="AT34" s="39">
        <f t="shared" si="16"/>
        <v>0</v>
      </c>
      <c r="AU34" s="39">
        <f t="shared" si="16"/>
        <v>0</v>
      </c>
      <c r="AV34" s="39">
        <f t="shared" si="17"/>
        <v>1</v>
      </c>
      <c r="AZ34" s="39">
        <v>0</v>
      </c>
      <c r="BA34" s="39">
        <v>0</v>
      </c>
      <c r="BB34" s="39">
        <v>0</v>
      </c>
      <c r="BC34" s="39">
        <v>1</v>
      </c>
      <c r="BD34" s="39">
        <v>0</v>
      </c>
      <c r="BE34" s="39">
        <v>0</v>
      </c>
      <c r="BF34" s="39">
        <v>0</v>
      </c>
      <c r="BG34" s="39">
        <v>0</v>
      </c>
      <c r="BH34" s="39">
        <v>1</v>
      </c>
      <c r="BI34" s="39">
        <v>0</v>
      </c>
      <c r="BJ34" s="39">
        <v>0</v>
      </c>
      <c r="BK34" s="39">
        <v>0</v>
      </c>
      <c r="BL34" s="39">
        <v>0</v>
      </c>
      <c r="BM34" s="39">
        <v>0</v>
      </c>
      <c r="BN34" s="39">
        <v>0</v>
      </c>
      <c r="BO34" s="39">
        <v>0</v>
      </c>
      <c r="BP34" s="39">
        <v>0</v>
      </c>
      <c r="BQ34" s="39">
        <v>0</v>
      </c>
      <c r="BR34" s="39">
        <v>0</v>
      </c>
      <c r="BS34" s="66">
        <v>1</v>
      </c>
      <c r="BT34" s="67">
        <v>0</v>
      </c>
      <c r="BU34" s="128">
        <f t="shared" si="3"/>
        <v>1</v>
      </c>
      <c r="BV34" s="46">
        <f t="shared" si="4"/>
        <v>1</v>
      </c>
      <c r="BW34" s="46">
        <f t="shared" si="5"/>
        <v>0.90702263478279288</v>
      </c>
      <c r="BX34" s="130">
        <f t="shared" si="6"/>
        <v>0.90702263478279288</v>
      </c>
      <c r="BY34" s="128">
        <f t="shared" si="7"/>
        <v>9.297736521720712E-2</v>
      </c>
      <c r="BZ34" s="130">
        <f t="shared" si="8"/>
        <v>-9.7587873519299664E-2</v>
      </c>
      <c r="CA34" s="128">
        <f t="shared" si="9"/>
        <v>100</v>
      </c>
      <c r="CB34" s="46">
        <f t="shared" si="10"/>
        <v>0.10250831859281291</v>
      </c>
      <c r="CD34" s="151">
        <v>-1.5655394416321744</v>
      </c>
      <c r="CI34" s="147">
        <v>-3.8407393730374327E-3</v>
      </c>
      <c r="CJ34" s="148">
        <v>-2.1123554301269946E-3</v>
      </c>
      <c r="CK34" s="148">
        <v>-3.7985851121658848E-3</v>
      </c>
      <c r="CL34" s="148">
        <v>-1.4534231431724283E-3</v>
      </c>
      <c r="CM34" s="148">
        <v>-3.2279787779683706E-4</v>
      </c>
      <c r="CN34" s="148">
        <v>6.0055890300717892E-3</v>
      </c>
      <c r="CO34" s="148">
        <v>-5.9245603805490555E-3</v>
      </c>
      <c r="CP34" s="148">
        <v>-2.2645019908454037E-2</v>
      </c>
      <c r="CQ34" s="148">
        <v>1.2006942791715266E-2</v>
      </c>
      <c r="CR34" s="148">
        <v>7.4962344264313122E-3</v>
      </c>
      <c r="CS34" s="148">
        <v>-1.3847123614589354E-3</v>
      </c>
      <c r="CT34" s="148">
        <v>-8.6669124753079377E-3</v>
      </c>
      <c r="CU34" s="148">
        <v>6.851981394223927E-3</v>
      </c>
      <c r="CV34" s="148">
        <v>8.291864614646996E-3</v>
      </c>
      <c r="CW34" s="148">
        <v>1.0260965444300648E-3</v>
      </c>
      <c r="CX34" s="148">
        <v>-1.2544325359399668E-2</v>
      </c>
      <c r="CY34" s="148">
        <v>-9.1023158689934982E-4</v>
      </c>
      <c r="CZ34" s="148">
        <v>6.6365385323542399E-4</v>
      </c>
      <c r="DA34" s="148">
        <v>-7.1303893996539289E-3</v>
      </c>
      <c r="DB34" s="149">
        <v>0.10852536890570957</v>
      </c>
      <c r="DD34" s="75">
        <v>-1.6302544755089823E-16</v>
      </c>
      <c r="DK34" s="39">
        <v>1.0307703191121273E-2</v>
      </c>
      <c r="DL34" s="39">
        <v>5</v>
      </c>
      <c r="DM34" s="39">
        <v>0</v>
      </c>
      <c r="DN34" s="39">
        <f t="shared" si="20"/>
        <v>38</v>
      </c>
      <c r="DO34" s="39">
        <f t="shared" si="20"/>
        <v>0</v>
      </c>
      <c r="DP34" s="46">
        <f t="shared" si="12"/>
        <v>0.92400000000000004</v>
      </c>
      <c r="DQ34" s="46">
        <f t="shared" si="12"/>
        <v>1</v>
      </c>
      <c r="DR34" s="153">
        <f t="shared" si="13"/>
        <v>2.0000000000000018E-3</v>
      </c>
    </row>
    <row r="35" spans="3:122" ht="15.5">
      <c r="C35" s="52">
        <v>1</v>
      </c>
      <c r="D35" s="52">
        <v>0</v>
      </c>
      <c r="E35" s="52">
        <v>0</v>
      </c>
      <c r="F35" s="52">
        <v>0</v>
      </c>
      <c r="G35" s="52">
        <v>0</v>
      </c>
      <c r="H35" s="52">
        <v>0</v>
      </c>
      <c r="I35" s="52">
        <v>0</v>
      </c>
      <c r="J35" s="52">
        <v>0</v>
      </c>
      <c r="K35" s="52">
        <v>0</v>
      </c>
      <c r="L35" s="52">
        <v>0</v>
      </c>
      <c r="M35" s="52">
        <v>0</v>
      </c>
      <c r="N35" s="52">
        <v>0</v>
      </c>
      <c r="O35" s="52">
        <v>0</v>
      </c>
      <c r="P35" s="52">
        <v>1</v>
      </c>
      <c r="Q35" s="52">
        <v>0</v>
      </c>
      <c r="R35" s="52">
        <v>0</v>
      </c>
      <c r="S35" s="52">
        <v>0</v>
      </c>
      <c r="T35" s="52">
        <v>0</v>
      </c>
      <c r="U35" s="52">
        <v>0</v>
      </c>
      <c r="V35" s="39">
        <v>1</v>
      </c>
      <c r="W35" s="39">
        <v>1</v>
      </c>
      <c r="Z35" s="38">
        <f t="shared" si="18"/>
        <v>0.54644422299766915</v>
      </c>
      <c r="AC35" s="39">
        <f t="shared" si="21"/>
        <v>1</v>
      </c>
      <c r="AD35" s="39">
        <f t="shared" si="21"/>
        <v>0</v>
      </c>
      <c r="AE35" s="39">
        <f t="shared" si="21"/>
        <v>0</v>
      </c>
      <c r="AF35" s="39">
        <f t="shared" si="21"/>
        <v>0</v>
      </c>
      <c r="AG35" s="39">
        <f t="shared" si="21"/>
        <v>0</v>
      </c>
      <c r="AH35" s="39">
        <f t="shared" si="21"/>
        <v>0</v>
      </c>
      <c r="AI35" s="39">
        <f t="shared" si="21"/>
        <v>0</v>
      </c>
      <c r="AJ35" s="39">
        <f t="shared" si="21"/>
        <v>0</v>
      </c>
      <c r="AK35" s="39">
        <f t="shared" si="21"/>
        <v>0</v>
      </c>
      <c r="AL35" s="39">
        <f t="shared" si="21"/>
        <v>0</v>
      </c>
      <c r="AM35" s="39">
        <f t="shared" si="21"/>
        <v>0</v>
      </c>
      <c r="AN35" s="39">
        <f t="shared" si="21"/>
        <v>0</v>
      </c>
      <c r="AO35" s="39">
        <f t="shared" si="21"/>
        <v>0</v>
      </c>
      <c r="AP35" s="39">
        <f t="shared" si="21"/>
        <v>1</v>
      </c>
      <c r="AQ35" s="39">
        <f t="shared" si="21"/>
        <v>0</v>
      </c>
      <c r="AR35" s="39">
        <f t="shared" si="19"/>
        <v>0</v>
      </c>
      <c r="AS35" s="39">
        <f t="shared" si="16"/>
        <v>0</v>
      </c>
      <c r="AT35" s="39">
        <f t="shared" si="16"/>
        <v>0</v>
      </c>
      <c r="AU35" s="39">
        <f t="shared" si="16"/>
        <v>0</v>
      </c>
      <c r="AV35" s="39">
        <f t="shared" si="17"/>
        <v>1</v>
      </c>
      <c r="AZ35" s="39">
        <v>0</v>
      </c>
      <c r="BA35" s="39">
        <v>0</v>
      </c>
      <c r="BB35" s="39">
        <v>0</v>
      </c>
      <c r="BC35" s="39">
        <v>1</v>
      </c>
      <c r="BD35" s="39">
        <v>0</v>
      </c>
      <c r="BE35" s="39">
        <v>0</v>
      </c>
      <c r="BF35" s="39">
        <v>0</v>
      </c>
      <c r="BG35" s="39">
        <v>0</v>
      </c>
      <c r="BH35" s="39">
        <v>1</v>
      </c>
      <c r="BI35" s="39">
        <v>0</v>
      </c>
      <c r="BJ35" s="39">
        <v>0</v>
      </c>
      <c r="BK35" s="39">
        <v>0</v>
      </c>
      <c r="BL35" s="39">
        <v>0</v>
      </c>
      <c r="BM35" s="39">
        <v>1</v>
      </c>
      <c r="BN35" s="39">
        <v>0</v>
      </c>
      <c r="BO35" s="39">
        <v>0</v>
      </c>
      <c r="BP35" s="39">
        <v>0</v>
      </c>
      <c r="BQ35" s="39">
        <v>0</v>
      </c>
      <c r="BR35" s="39">
        <v>0</v>
      </c>
      <c r="BS35" s="66">
        <v>1</v>
      </c>
      <c r="BT35" s="67">
        <v>0</v>
      </c>
      <c r="BU35" s="128">
        <f t="shared" si="3"/>
        <v>1</v>
      </c>
      <c r="BV35" s="46">
        <f t="shared" si="4"/>
        <v>1</v>
      </c>
      <c r="BW35" s="46">
        <f t="shared" si="5"/>
        <v>0.97288115351333526</v>
      </c>
      <c r="BX35" s="130">
        <f t="shared" si="6"/>
        <v>0.97288115351333526</v>
      </c>
      <c r="BY35" s="128">
        <f t="shared" si="7"/>
        <v>2.7118846486664738E-2</v>
      </c>
      <c r="BZ35" s="130">
        <f t="shared" si="8"/>
        <v>-2.7493348641426277E-2</v>
      </c>
      <c r="CA35" s="128">
        <f t="shared" si="9"/>
        <v>100</v>
      </c>
      <c r="CB35" s="46">
        <f t="shared" si="10"/>
        <v>2.7874778320796222E-2</v>
      </c>
      <c r="CD35" s="152">
        <v>2.0782024412996156</v>
      </c>
      <c r="DK35" s="39">
        <v>1.0523299959347171E-2</v>
      </c>
      <c r="DL35" s="39">
        <v>1</v>
      </c>
      <c r="DM35" s="39">
        <v>0</v>
      </c>
      <c r="DN35" s="39">
        <f t="shared" si="20"/>
        <v>39</v>
      </c>
      <c r="DO35" s="39">
        <f t="shared" si="20"/>
        <v>0</v>
      </c>
      <c r="DP35" s="46">
        <f t="shared" si="12"/>
        <v>0.92200000000000004</v>
      </c>
      <c r="DQ35" s="46">
        <f t="shared" si="12"/>
        <v>1</v>
      </c>
      <c r="DR35" s="153">
        <f t="shared" si="13"/>
        <v>2.0000000000000018E-3</v>
      </c>
    </row>
    <row r="36" spans="3:122" ht="15.5">
      <c r="C36" s="52">
        <v>0</v>
      </c>
      <c r="D36" s="52">
        <v>1</v>
      </c>
      <c r="E36" s="52">
        <v>1</v>
      </c>
      <c r="F36" s="52">
        <v>0</v>
      </c>
      <c r="G36" s="52">
        <v>0</v>
      </c>
      <c r="H36" s="52">
        <v>0</v>
      </c>
      <c r="I36" s="52">
        <v>0</v>
      </c>
      <c r="J36" s="52">
        <v>0</v>
      </c>
      <c r="K36" s="52">
        <v>0</v>
      </c>
      <c r="L36" s="52">
        <v>0</v>
      </c>
      <c r="M36" s="52">
        <v>0</v>
      </c>
      <c r="N36" s="52">
        <v>1</v>
      </c>
      <c r="O36" s="52">
        <v>0</v>
      </c>
      <c r="P36" s="52">
        <v>1</v>
      </c>
      <c r="Q36" s="52">
        <v>0</v>
      </c>
      <c r="R36" s="52">
        <v>0</v>
      </c>
      <c r="S36" s="52">
        <v>0</v>
      </c>
      <c r="T36" s="52">
        <v>0</v>
      </c>
      <c r="U36" s="52">
        <v>0</v>
      </c>
      <c r="V36" s="39">
        <v>1</v>
      </c>
      <c r="W36" s="39">
        <v>1</v>
      </c>
      <c r="Z36" s="38">
        <f t="shared" si="18"/>
        <v>0.81992769692243672</v>
      </c>
      <c r="AC36" s="39">
        <f t="shared" si="21"/>
        <v>0</v>
      </c>
      <c r="AD36" s="39">
        <f t="shared" si="21"/>
        <v>1</v>
      </c>
      <c r="AE36" s="39">
        <f t="shared" si="21"/>
        <v>1</v>
      </c>
      <c r="AF36" s="39">
        <f t="shared" si="21"/>
        <v>0</v>
      </c>
      <c r="AG36" s="39">
        <f t="shared" si="21"/>
        <v>0</v>
      </c>
      <c r="AH36" s="39">
        <f t="shared" si="21"/>
        <v>0</v>
      </c>
      <c r="AI36" s="39">
        <f t="shared" si="21"/>
        <v>0</v>
      </c>
      <c r="AJ36" s="39">
        <f t="shared" si="21"/>
        <v>0</v>
      </c>
      <c r="AK36" s="39">
        <f t="shared" si="21"/>
        <v>0</v>
      </c>
      <c r="AL36" s="39">
        <f t="shared" si="21"/>
        <v>0</v>
      </c>
      <c r="AM36" s="39">
        <f t="shared" si="21"/>
        <v>0</v>
      </c>
      <c r="AN36" s="39">
        <f t="shared" si="21"/>
        <v>1</v>
      </c>
      <c r="AO36" s="39">
        <f t="shared" si="21"/>
        <v>0</v>
      </c>
      <c r="AP36" s="39">
        <f t="shared" si="21"/>
        <v>1</v>
      </c>
      <c r="AQ36" s="39">
        <f t="shared" si="21"/>
        <v>0</v>
      </c>
      <c r="AR36" s="39">
        <f t="shared" si="19"/>
        <v>0</v>
      </c>
      <c r="AS36" s="39">
        <f t="shared" si="16"/>
        <v>0</v>
      </c>
      <c r="AT36" s="39">
        <f t="shared" si="16"/>
        <v>0</v>
      </c>
      <c r="AU36" s="39">
        <f t="shared" si="16"/>
        <v>0</v>
      </c>
      <c r="AV36" s="39">
        <f t="shared" si="17"/>
        <v>1</v>
      </c>
      <c r="AZ36" s="39">
        <v>0</v>
      </c>
      <c r="BA36" s="39">
        <v>0</v>
      </c>
      <c r="BB36" s="39">
        <v>0</v>
      </c>
      <c r="BC36" s="39">
        <v>1</v>
      </c>
      <c r="BD36" s="39">
        <v>0</v>
      </c>
      <c r="BE36" s="39">
        <v>0</v>
      </c>
      <c r="BF36" s="39">
        <v>0</v>
      </c>
      <c r="BG36" s="39">
        <v>1</v>
      </c>
      <c r="BH36" s="39">
        <v>0</v>
      </c>
      <c r="BI36" s="39">
        <v>0</v>
      </c>
      <c r="BJ36" s="39">
        <v>0</v>
      </c>
      <c r="BK36" s="39">
        <v>0</v>
      </c>
      <c r="BL36" s="39">
        <v>0</v>
      </c>
      <c r="BM36" s="39">
        <v>0</v>
      </c>
      <c r="BN36" s="39">
        <v>0</v>
      </c>
      <c r="BO36" s="39">
        <v>0</v>
      </c>
      <c r="BP36" s="39">
        <v>0</v>
      </c>
      <c r="BQ36" s="39">
        <v>0</v>
      </c>
      <c r="BR36" s="39">
        <v>0</v>
      </c>
      <c r="BS36" s="66">
        <v>1</v>
      </c>
      <c r="BT36" s="67">
        <v>0</v>
      </c>
      <c r="BU36" s="128">
        <f t="shared" si="3"/>
        <v>1</v>
      </c>
      <c r="BV36" s="46">
        <f t="shared" si="4"/>
        <v>1</v>
      </c>
      <c r="BW36" s="46">
        <f t="shared" si="5"/>
        <v>0.97968771862882031</v>
      </c>
      <c r="BX36" s="130">
        <f t="shared" si="6"/>
        <v>0.97968771862882031</v>
      </c>
      <c r="BY36" s="128">
        <f t="shared" si="7"/>
        <v>2.0312281371179686E-2</v>
      </c>
      <c r="BZ36" s="130">
        <f t="shared" si="8"/>
        <v>-2.0521412559027487E-2</v>
      </c>
      <c r="CA36" s="128">
        <f t="shared" si="9"/>
        <v>100</v>
      </c>
      <c r="CB36" s="46">
        <f t="shared" si="10"/>
        <v>2.0733424523897204E-2</v>
      </c>
      <c r="DK36" s="39">
        <v>1.0552627997422719E-2</v>
      </c>
      <c r="DL36" s="39">
        <v>1</v>
      </c>
      <c r="DM36" s="39">
        <v>0</v>
      </c>
      <c r="DN36" s="39">
        <f t="shared" si="20"/>
        <v>40</v>
      </c>
      <c r="DO36" s="39">
        <f t="shared" si="20"/>
        <v>0</v>
      </c>
      <c r="DP36" s="46">
        <f t="shared" si="12"/>
        <v>0.92</v>
      </c>
      <c r="DQ36" s="46">
        <f t="shared" si="12"/>
        <v>1</v>
      </c>
      <c r="DR36" s="153">
        <f t="shared" si="13"/>
        <v>6.0000000000000053E-3</v>
      </c>
    </row>
    <row r="37" spans="3:122" ht="15.5">
      <c r="C37" s="52">
        <v>1</v>
      </c>
      <c r="D37" s="52">
        <v>0</v>
      </c>
      <c r="E37" s="52">
        <v>0</v>
      </c>
      <c r="F37" s="52">
        <v>1</v>
      </c>
      <c r="G37" s="52">
        <v>0</v>
      </c>
      <c r="H37" s="52">
        <v>0</v>
      </c>
      <c r="I37" s="52">
        <v>0</v>
      </c>
      <c r="J37" s="52">
        <v>0</v>
      </c>
      <c r="K37" s="52">
        <v>0</v>
      </c>
      <c r="L37" s="52">
        <v>0</v>
      </c>
      <c r="M37" s="52">
        <v>0</v>
      </c>
      <c r="N37" s="52">
        <v>0</v>
      </c>
      <c r="O37" s="52">
        <v>0</v>
      </c>
      <c r="P37" s="52">
        <v>1</v>
      </c>
      <c r="Q37" s="52">
        <v>0</v>
      </c>
      <c r="R37" s="52">
        <v>0</v>
      </c>
      <c r="S37" s="52">
        <v>0</v>
      </c>
      <c r="T37" s="52">
        <v>0</v>
      </c>
      <c r="U37" s="52">
        <v>0</v>
      </c>
      <c r="V37" s="39">
        <v>1</v>
      </c>
      <c r="W37" s="39">
        <v>1</v>
      </c>
      <c r="Z37" s="38">
        <f t="shared" si="18"/>
        <v>0.53314639297880995</v>
      </c>
      <c r="AC37" s="39">
        <f t="shared" si="21"/>
        <v>1</v>
      </c>
      <c r="AD37" s="39">
        <f t="shared" si="21"/>
        <v>0</v>
      </c>
      <c r="AE37" s="39">
        <f t="shared" si="21"/>
        <v>0</v>
      </c>
      <c r="AF37" s="39">
        <f t="shared" si="21"/>
        <v>1</v>
      </c>
      <c r="AG37" s="39">
        <f t="shared" si="21"/>
        <v>0</v>
      </c>
      <c r="AH37" s="39">
        <f t="shared" si="21"/>
        <v>0</v>
      </c>
      <c r="AI37" s="39">
        <f t="shared" si="21"/>
        <v>0</v>
      </c>
      <c r="AJ37" s="39">
        <f t="shared" si="21"/>
        <v>0</v>
      </c>
      <c r="AK37" s="39">
        <f t="shared" si="21"/>
        <v>0</v>
      </c>
      <c r="AL37" s="39">
        <f t="shared" si="21"/>
        <v>0</v>
      </c>
      <c r="AM37" s="39">
        <f t="shared" si="21"/>
        <v>0</v>
      </c>
      <c r="AN37" s="39">
        <f t="shared" si="21"/>
        <v>0</v>
      </c>
      <c r="AO37" s="39">
        <f t="shared" si="21"/>
        <v>0</v>
      </c>
      <c r="AP37" s="39">
        <f t="shared" si="21"/>
        <v>1</v>
      </c>
      <c r="AQ37" s="39">
        <f t="shared" si="21"/>
        <v>0</v>
      </c>
      <c r="AR37" s="39">
        <f t="shared" si="19"/>
        <v>0</v>
      </c>
      <c r="AS37" s="39">
        <f t="shared" si="16"/>
        <v>0</v>
      </c>
      <c r="AT37" s="39">
        <f t="shared" si="16"/>
        <v>0</v>
      </c>
      <c r="AU37" s="39">
        <f t="shared" si="16"/>
        <v>0</v>
      </c>
      <c r="AV37" s="39">
        <f t="shared" si="17"/>
        <v>1</v>
      </c>
      <c r="AZ37" s="39">
        <v>0</v>
      </c>
      <c r="BA37" s="39">
        <v>0</v>
      </c>
      <c r="BB37" s="39">
        <v>0</v>
      </c>
      <c r="BC37" s="39">
        <v>1</v>
      </c>
      <c r="BD37" s="39">
        <v>0</v>
      </c>
      <c r="BE37" s="39">
        <v>0</v>
      </c>
      <c r="BF37" s="39">
        <v>0</v>
      </c>
      <c r="BG37" s="39">
        <v>1</v>
      </c>
      <c r="BH37" s="39">
        <v>0</v>
      </c>
      <c r="BI37" s="39">
        <v>0</v>
      </c>
      <c r="BJ37" s="39">
        <v>0</v>
      </c>
      <c r="BK37" s="39">
        <v>0</v>
      </c>
      <c r="BL37" s="39">
        <v>0</v>
      </c>
      <c r="BM37" s="39">
        <v>0</v>
      </c>
      <c r="BN37" s="39">
        <v>0</v>
      </c>
      <c r="BO37" s="39">
        <v>1</v>
      </c>
      <c r="BP37" s="39">
        <v>0</v>
      </c>
      <c r="BQ37" s="39">
        <v>0</v>
      </c>
      <c r="BR37" s="39">
        <v>0</v>
      </c>
      <c r="BS37" s="66">
        <v>1</v>
      </c>
      <c r="BT37" s="67">
        <v>0</v>
      </c>
      <c r="BU37" s="128">
        <f t="shared" si="3"/>
        <v>1</v>
      </c>
      <c r="BV37" s="46">
        <f t="shared" si="4"/>
        <v>1</v>
      </c>
      <c r="BW37" s="46">
        <f t="shared" si="5"/>
        <v>0.99655296376109914</v>
      </c>
      <c r="BX37" s="130">
        <f t="shared" si="6"/>
        <v>0.99655296376109914</v>
      </c>
      <c r="BY37" s="128">
        <f t="shared" si="7"/>
        <v>3.447036238900858E-3</v>
      </c>
      <c r="BZ37" s="130">
        <f t="shared" si="8"/>
        <v>-3.4529909563395787E-3</v>
      </c>
      <c r="CA37" s="128">
        <f t="shared" si="9"/>
        <v>100</v>
      </c>
      <c r="CB37" s="46">
        <f t="shared" si="10"/>
        <v>3.458959397292211E-3</v>
      </c>
      <c r="DK37" s="39">
        <v>1.16355643711586E-2</v>
      </c>
      <c r="DL37" s="39">
        <v>3</v>
      </c>
      <c r="DM37" s="39">
        <v>0</v>
      </c>
      <c r="DN37" s="39">
        <f t="shared" si="20"/>
        <v>43</v>
      </c>
      <c r="DO37" s="39">
        <f t="shared" si="20"/>
        <v>0</v>
      </c>
      <c r="DP37" s="46">
        <f t="shared" si="12"/>
        <v>0.91400000000000003</v>
      </c>
      <c r="DQ37" s="46">
        <f t="shared" si="12"/>
        <v>1</v>
      </c>
      <c r="DR37" s="153">
        <f t="shared" si="13"/>
        <v>4.0000000000000036E-3</v>
      </c>
    </row>
    <row r="38" spans="3:122" ht="15.5">
      <c r="C38" s="52">
        <v>0</v>
      </c>
      <c r="D38" s="52">
        <v>1</v>
      </c>
      <c r="E38" s="52">
        <v>1</v>
      </c>
      <c r="F38" s="52">
        <v>0</v>
      </c>
      <c r="G38" s="52">
        <v>1</v>
      </c>
      <c r="H38" s="52">
        <v>1</v>
      </c>
      <c r="I38" s="52">
        <v>0</v>
      </c>
      <c r="J38" s="52">
        <v>0</v>
      </c>
      <c r="K38" s="52">
        <v>1</v>
      </c>
      <c r="L38" s="52">
        <v>0</v>
      </c>
      <c r="M38" s="52">
        <v>0</v>
      </c>
      <c r="N38" s="52">
        <v>0</v>
      </c>
      <c r="O38" s="52">
        <v>0</v>
      </c>
      <c r="P38" s="52">
        <v>0</v>
      </c>
      <c r="Q38" s="52">
        <v>0</v>
      </c>
      <c r="R38" s="52">
        <v>1</v>
      </c>
      <c r="S38" s="52">
        <v>0</v>
      </c>
      <c r="T38" s="52">
        <v>0</v>
      </c>
      <c r="U38" s="52">
        <v>1</v>
      </c>
      <c r="V38" s="39">
        <v>1</v>
      </c>
      <c r="W38" s="39">
        <v>1</v>
      </c>
      <c r="Z38" s="38">
        <f t="shared" si="18"/>
        <v>1.0705040018222731</v>
      </c>
      <c r="AC38" s="39">
        <f t="shared" si="21"/>
        <v>0</v>
      </c>
      <c r="AD38" s="39">
        <f t="shared" si="21"/>
        <v>1</v>
      </c>
      <c r="AE38" s="39">
        <f t="shared" si="21"/>
        <v>1</v>
      </c>
      <c r="AF38" s="39">
        <f t="shared" si="21"/>
        <v>0</v>
      </c>
      <c r="AG38" s="39">
        <f t="shared" si="21"/>
        <v>1</v>
      </c>
      <c r="AH38" s="39">
        <f t="shared" si="21"/>
        <v>1</v>
      </c>
      <c r="AI38" s="39">
        <f t="shared" si="21"/>
        <v>0</v>
      </c>
      <c r="AJ38" s="39">
        <f t="shared" si="21"/>
        <v>0</v>
      </c>
      <c r="AK38" s="39">
        <f t="shared" si="21"/>
        <v>1</v>
      </c>
      <c r="AL38" s="39">
        <f t="shared" si="21"/>
        <v>0</v>
      </c>
      <c r="AM38" s="39">
        <f t="shared" si="21"/>
        <v>0</v>
      </c>
      <c r="AN38" s="39">
        <f t="shared" si="21"/>
        <v>0</v>
      </c>
      <c r="AO38" s="39">
        <f t="shared" si="21"/>
        <v>0</v>
      </c>
      <c r="AP38" s="39">
        <f t="shared" si="21"/>
        <v>0</v>
      </c>
      <c r="AQ38" s="39">
        <f t="shared" si="21"/>
        <v>0</v>
      </c>
      <c r="AR38" s="39">
        <f t="shared" si="19"/>
        <v>1</v>
      </c>
      <c r="AS38" s="39">
        <f t="shared" si="16"/>
        <v>0</v>
      </c>
      <c r="AT38" s="39">
        <f t="shared" si="16"/>
        <v>0</v>
      </c>
      <c r="AU38" s="39">
        <f t="shared" si="16"/>
        <v>1</v>
      </c>
      <c r="AV38" s="39">
        <f t="shared" si="17"/>
        <v>1</v>
      </c>
      <c r="AZ38" s="39">
        <v>0</v>
      </c>
      <c r="BA38" s="39">
        <v>0</v>
      </c>
      <c r="BB38" s="39">
        <v>0</v>
      </c>
      <c r="BC38" s="39">
        <v>1</v>
      </c>
      <c r="BD38" s="39">
        <v>0</v>
      </c>
      <c r="BE38" s="39">
        <v>0</v>
      </c>
      <c r="BF38" s="39">
        <v>0</v>
      </c>
      <c r="BG38" s="39">
        <v>1</v>
      </c>
      <c r="BH38" s="39">
        <v>1</v>
      </c>
      <c r="BI38" s="39">
        <v>0</v>
      </c>
      <c r="BJ38" s="39">
        <v>0</v>
      </c>
      <c r="BK38" s="39">
        <v>0</v>
      </c>
      <c r="BL38" s="39">
        <v>0</v>
      </c>
      <c r="BM38" s="39">
        <v>0</v>
      </c>
      <c r="BN38" s="39">
        <v>0</v>
      </c>
      <c r="BO38" s="39">
        <v>0</v>
      </c>
      <c r="BP38" s="39">
        <v>0</v>
      </c>
      <c r="BQ38" s="39">
        <v>1</v>
      </c>
      <c r="BR38" s="39">
        <v>0</v>
      </c>
      <c r="BS38" s="66">
        <v>1</v>
      </c>
      <c r="BT38" s="67">
        <v>0</v>
      </c>
      <c r="BU38" s="128">
        <f t="shared" si="3"/>
        <v>1</v>
      </c>
      <c r="BV38" s="46">
        <f t="shared" si="4"/>
        <v>1</v>
      </c>
      <c r="BW38" s="46">
        <f t="shared" si="5"/>
        <v>0.99175555932809223</v>
      </c>
      <c r="BX38" s="130">
        <f t="shared" si="6"/>
        <v>0.99175555932809223</v>
      </c>
      <c r="BY38" s="128">
        <f t="shared" si="7"/>
        <v>8.2444406719077712E-3</v>
      </c>
      <c r="BZ38" s="130">
        <f t="shared" si="8"/>
        <v>-8.2786140293303282E-3</v>
      </c>
      <c r="CA38" s="128">
        <f t="shared" si="9"/>
        <v>100</v>
      </c>
      <c r="CB38" s="46">
        <f t="shared" si="10"/>
        <v>8.3129765135809518E-3</v>
      </c>
      <c r="DK38" s="39">
        <v>1.22297923830205E-2</v>
      </c>
      <c r="DL38" s="39">
        <v>2</v>
      </c>
      <c r="DM38" s="39">
        <v>0</v>
      </c>
      <c r="DN38" s="39">
        <f t="shared" si="20"/>
        <v>45</v>
      </c>
      <c r="DO38" s="39">
        <f t="shared" si="20"/>
        <v>0</v>
      </c>
      <c r="DP38" s="46">
        <f t="shared" si="12"/>
        <v>0.91</v>
      </c>
      <c r="DQ38" s="46">
        <f t="shared" si="12"/>
        <v>1</v>
      </c>
      <c r="DR38" s="153">
        <f t="shared" si="13"/>
        <v>6.0000000000000053E-3</v>
      </c>
    </row>
    <row r="39" spans="3:122" ht="15.5">
      <c r="C39" s="52">
        <v>1</v>
      </c>
      <c r="D39" s="52">
        <v>0</v>
      </c>
      <c r="E39" s="52">
        <v>0</v>
      </c>
      <c r="F39" s="52">
        <v>1</v>
      </c>
      <c r="G39" s="52">
        <v>0</v>
      </c>
      <c r="H39" s="52">
        <v>0</v>
      </c>
      <c r="I39" s="52">
        <v>1</v>
      </c>
      <c r="J39" s="52">
        <v>0</v>
      </c>
      <c r="K39" s="52">
        <v>0</v>
      </c>
      <c r="L39" s="52">
        <v>0</v>
      </c>
      <c r="M39" s="52">
        <v>0</v>
      </c>
      <c r="N39" s="52">
        <v>0</v>
      </c>
      <c r="O39" s="52">
        <v>0</v>
      </c>
      <c r="P39" s="52">
        <v>0</v>
      </c>
      <c r="Q39" s="52">
        <v>0</v>
      </c>
      <c r="R39" s="52">
        <v>0</v>
      </c>
      <c r="S39" s="52">
        <v>0</v>
      </c>
      <c r="T39" s="52">
        <v>0</v>
      </c>
      <c r="U39" s="52">
        <v>0</v>
      </c>
      <c r="V39" s="39">
        <v>1</v>
      </c>
      <c r="W39" s="39">
        <v>1</v>
      </c>
      <c r="Z39" s="38">
        <f t="shared" si="18"/>
        <v>0.13454559145021189</v>
      </c>
      <c r="AC39" s="39">
        <f t="shared" si="21"/>
        <v>1</v>
      </c>
      <c r="AD39" s="39">
        <f t="shared" si="21"/>
        <v>0</v>
      </c>
      <c r="AE39" s="39">
        <f t="shared" si="21"/>
        <v>0</v>
      </c>
      <c r="AF39" s="39">
        <f t="shared" si="21"/>
        <v>1</v>
      </c>
      <c r="AG39" s="39">
        <f t="shared" si="21"/>
        <v>0</v>
      </c>
      <c r="AH39" s="39">
        <f t="shared" si="21"/>
        <v>0</v>
      </c>
      <c r="AI39" s="39">
        <f t="shared" si="21"/>
        <v>1</v>
      </c>
      <c r="AJ39" s="39">
        <f t="shared" si="21"/>
        <v>0</v>
      </c>
      <c r="AK39" s="39">
        <f t="shared" si="21"/>
        <v>0</v>
      </c>
      <c r="AL39" s="39">
        <f t="shared" si="21"/>
        <v>0</v>
      </c>
      <c r="AM39" s="39">
        <f t="shared" si="21"/>
        <v>0</v>
      </c>
      <c r="AN39" s="39">
        <f t="shared" si="21"/>
        <v>0</v>
      </c>
      <c r="AO39" s="39">
        <f t="shared" si="21"/>
        <v>0</v>
      </c>
      <c r="AP39" s="39">
        <f t="shared" si="21"/>
        <v>0</v>
      </c>
      <c r="AQ39" s="39">
        <f t="shared" si="21"/>
        <v>0</v>
      </c>
      <c r="AR39" s="39">
        <f t="shared" si="19"/>
        <v>0</v>
      </c>
      <c r="AS39" s="39">
        <f t="shared" si="16"/>
        <v>0</v>
      </c>
      <c r="AT39" s="39">
        <f t="shared" si="16"/>
        <v>0</v>
      </c>
      <c r="AU39" s="39">
        <f t="shared" si="16"/>
        <v>0</v>
      </c>
      <c r="AV39" s="39">
        <f t="shared" si="17"/>
        <v>1</v>
      </c>
      <c r="AZ39" s="39">
        <v>0</v>
      </c>
      <c r="BA39" s="39">
        <v>0</v>
      </c>
      <c r="BB39" s="39">
        <v>0</v>
      </c>
      <c r="BC39" s="39">
        <v>1</v>
      </c>
      <c r="BD39" s="39">
        <v>0</v>
      </c>
      <c r="BE39" s="39">
        <v>0</v>
      </c>
      <c r="BF39" s="39">
        <v>0</v>
      </c>
      <c r="BG39" s="39">
        <v>1</v>
      </c>
      <c r="BH39" s="39">
        <v>1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1</v>
      </c>
      <c r="BQ39" s="39">
        <v>0</v>
      </c>
      <c r="BR39" s="39">
        <v>0</v>
      </c>
      <c r="BS39" s="66">
        <v>1</v>
      </c>
      <c r="BT39" s="67">
        <v>0</v>
      </c>
      <c r="BU39" s="128">
        <f t="shared" si="3"/>
        <v>1</v>
      </c>
      <c r="BV39" s="46">
        <f t="shared" si="4"/>
        <v>1</v>
      </c>
      <c r="BW39" s="46">
        <f t="shared" si="5"/>
        <v>0.99956484154492398</v>
      </c>
      <c r="BX39" s="130">
        <f t="shared" si="6"/>
        <v>0.99956484154492398</v>
      </c>
      <c r="BY39" s="128">
        <f t="shared" si="7"/>
        <v>4.3515845507602346E-4</v>
      </c>
      <c r="BZ39" s="130">
        <f t="shared" si="8"/>
        <v>-4.3525316399312282E-4</v>
      </c>
      <c r="CA39" s="128">
        <f t="shared" si="9"/>
        <v>100</v>
      </c>
      <c r="CB39" s="46">
        <f t="shared" si="10"/>
        <v>4.3534790039578028E-4</v>
      </c>
      <c r="DK39" s="39">
        <v>1.2341905491965476E-2</v>
      </c>
      <c r="DL39" s="39">
        <v>3</v>
      </c>
      <c r="DM39" s="39">
        <v>0</v>
      </c>
      <c r="DN39" s="39">
        <f t="shared" si="20"/>
        <v>48</v>
      </c>
      <c r="DO39" s="39">
        <f t="shared" si="20"/>
        <v>0</v>
      </c>
      <c r="DP39" s="46">
        <f t="shared" si="12"/>
        <v>0.90400000000000003</v>
      </c>
      <c r="DQ39" s="46">
        <f t="shared" si="12"/>
        <v>1</v>
      </c>
      <c r="DR39" s="153">
        <f t="shared" si="13"/>
        <v>2.0000000000000018E-3</v>
      </c>
    </row>
    <row r="40" spans="3:122" ht="15.5">
      <c r="C40" s="52">
        <v>0</v>
      </c>
      <c r="D40" s="52">
        <v>1</v>
      </c>
      <c r="E40" s="52">
        <v>1</v>
      </c>
      <c r="F40" s="52">
        <v>0</v>
      </c>
      <c r="G40" s="52">
        <v>0</v>
      </c>
      <c r="H40" s="52">
        <v>0</v>
      </c>
      <c r="I40" s="52">
        <v>1</v>
      </c>
      <c r="J40" s="52">
        <v>0</v>
      </c>
      <c r="K40" s="52">
        <v>1</v>
      </c>
      <c r="L40" s="52">
        <v>0</v>
      </c>
      <c r="M40" s="52">
        <v>0</v>
      </c>
      <c r="N40" s="52">
        <v>0</v>
      </c>
      <c r="O40" s="52">
        <v>0</v>
      </c>
      <c r="P40" s="52">
        <v>0</v>
      </c>
      <c r="Q40" s="52">
        <v>0</v>
      </c>
      <c r="R40" s="52">
        <v>0</v>
      </c>
      <c r="S40" s="52">
        <v>1</v>
      </c>
      <c r="T40" s="52">
        <v>0</v>
      </c>
      <c r="U40" s="52">
        <v>0</v>
      </c>
      <c r="V40" s="39">
        <v>1</v>
      </c>
      <c r="W40" s="39">
        <v>1</v>
      </c>
      <c r="Z40" s="38">
        <f t="shared" si="18"/>
        <v>0.6733098417083514</v>
      </c>
      <c r="AC40" s="39">
        <f t="shared" si="21"/>
        <v>0</v>
      </c>
      <c r="AD40" s="39">
        <f t="shared" si="21"/>
        <v>1</v>
      </c>
      <c r="AE40" s="39">
        <f t="shared" si="21"/>
        <v>1</v>
      </c>
      <c r="AF40" s="39">
        <f t="shared" si="21"/>
        <v>0</v>
      </c>
      <c r="AG40" s="39">
        <f t="shared" si="21"/>
        <v>0</v>
      </c>
      <c r="AH40" s="39">
        <f t="shared" si="21"/>
        <v>0</v>
      </c>
      <c r="AI40" s="39">
        <f t="shared" si="21"/>
        <v>1</v>
      </c>
      <c r="AJ40" s="39">
        <f t="shared" si="21"/>
        <v>0</v>
      </c>
      <c r="AK40" s="39">
        <f t="shared" si="21"/>
        <v>1</v>
      </c>
      <c r="AL40" s="39">
        <f t="shared" si="21"/>
        <v>0</v>
      </c>
      <c r="AM40" s="39">
        <f t="shared" si="21"/>
        <v>0</v>
      </c>
      <c r="AN40" s="39">
        <f t="shared" si="21"/>
        <v>0</v>
      </c>
      <c r="AO40" s="39">
        <f t="shared" si="21"/>
        <v>0</v>
      </c>
      <c r="AP40" s="39">
        <f t="shared" si="21"/>
        <v>0</v>
      </c>
      <c r="AQ40" s="39">
        <f t="shared" si="21"/>
        <v>0</v>
      </c>
      <c r="AR40" s="39">
        <f t="shared" si="19"/>
        <v>0</v>
      </c>
      <c r="AS40" s="39">
        <f t="shared" si="16"/>
        <v>1</v>
      </c>
      <c r="AT40" s="39">
        <f t="shared" si="16"/>
        <v>0</v>
      </c>
      <c r="AU40" s="39">
        <f t="shared" si="16"/>
        <v>0</v>
      </c>
      <c r="AV40" s="39">
        <f t="shared" si="17"/>
        <v>1</v>
      </c>
      <c r="AZ40" s="39">
        <v>0</v>
      </c>
      <c r="BA40" s="39">
        <v>0</v>
      </c>
      <c r="BB40" s="39">
        <v>0</v>
      </c>
      <c r="BC40" s="39">
        <v>1</v>
      </c>
      <c r="BD40" s="39">
        <v>0</v>
      </c>
      <c r="BE40" s="39">
        <v>0</v>
      </c>
      <c r="BF40" s="39">
        <v>1</v>
      </c>
      <c r="BG40" s="39">
        <v>0</v>
      </c>
      <c r="BH40" s="39">
        <v>0</v>
      </c>
      <c r="BI40" s="39">
        <v>0</v>
      </c>
      <c r="BJ40" s="39">
        <v>0</v>
      </c>
      <c r="BK40" s="39">
        <v>0</v>
      </c>
      <c r="BL40" s="39">
        <v>0</v>
      </c>
      <c r="BM40" s="39">
        <v>0</v>
      </c>
      <c r="BN40" s="39">
        <v>0</v>
      </c>
      <c r="BO40" s="39">
        <v>0</v>
      </c>
      <c r="BP40" s="39">
        <v>0</v>
      </c>
      <c r="BQ40" s="39">
        <v>0</v>
      </c>
      <c r="BR40" s="39">
        <v>0</v>
      </c>
      <c r="BS40" s="66">
        <v>1</v>
      </c>
      <c r="BT40" s="67">
        <v>3</v>
      </c>
      <c r="BU40" s="128">
        <f t="shared" si="3"/>
        <v>4</v>
      </c>
      <c r="BV40" s="46">
        <f t="shared" si="4"/>
        <v>0.25</v>
      </c>
      <c r="BW40" s="46">
        <f t="shared" si="5"/>
        <v>9.7069709289940173E-2</v>
      </c>
      <c r="BX40" s="130">
        <f t="shared" si="6"/>
        <v>0.38827883715976069</v>
      </c>
      <c r="BY40" s="128">
        <f t="shared" si="7"/>
        <v>3.6117211628402393</v>
      </c>
      <c r="BZ40" s="130">
        <f t="shared" si="8"/>
        <v>-2.6386556840726461</v>
      </c>
      <c r="CA40" s="128">
        <f t="shared" si="9"/>
        <v>75</v>
      </c>
      <c r="CB40" s="46">
        <f t="shared" si="10"/>
        <v>1.0673554401015071</v>
      </c>
      <c r="DK40" s="39">
        <v>1.3801808326481542E-2</v>
      </c>
      <c r="DL40" s="39">
        <v>1</v>
      </c>
      <c r="DM40" s="39">
        <v>0</v>
      </c>
      <c r="DN40" s="39">
        <f t="shared" si="20"/>
        <v>49</v>
      </c>
      <c r="DO40" s="39">
        <f t="shared" si="20"/>
        <v>0</v>
      </c>
      <c r="DP40" s="46">
        <f t="shared" si="12"/>
        <v>0.90200000000000002</v>
      </c>
      <c r="DQ40" s="46">
        <f t="shared" si="12"/>
        <v>1</v>
      </c>
      <c r="DR40" s="153">
        <f t="shared" si="13"/>
        <v>4.0000000000000036E-3</v>
      </c>
    </row>
    <row r="41" spans="3:122" ht="15.5">
      <c r="C41" s="52">
        <v>0</v>
      </c>
      <c r="D41" s="52">
        <v>1</v>
      </c>
      <c r="E41" s="52">
        <v>0</v>
      </c>
      <c r="F41" s="52">
        <v>0</v>
      </c>
      <c r="G41" s="52">
        <v>0</v>
      </c>
      <c r="H41" s="52">
        <v>1</v>
      </c>
      <c r="I41" s="52">
        <v>0</v>
      </c>
      <c r="J41" s="52">
        <v>0</v>
      </c>
      <c r="K41" s="52">
        <v>0</v>
      </c>
      <c r="L41" s="52">
        <v>0</v>
      </c>
      <c r="M41" s="52">
        <v>0</v>
      </c>
      <c r="N41" s="52">
        <v>0</v>
      </c>
      <c r="O41" s="52">
        <v>0</v>
      </c>
      <c r="P41" s="52">
        <v>0</v>
      </c>
      <c r="Q41" s="52">
        <v>1</v>
      </c>
      <c r="R41" s="52">
        <v>0</v>
      </c>
      <c r="S41" s="52">
        <v>0</v>
      </c>
      <c r="T41" s="52">
        <v>0</v>
      </c>
      <c r="U41" s="52">
        <v>0</v>
      </c>
      <c r="V41" s="39">
        <v>1</v>
      </c>
      <c r="W41" s="39">
        <v>1</v>
      </c>
      <c r="Z41" s="38">
        <f t="shared" si="18"/>
        <v>2.4245847818474831E-2</v>
      </c>
      <c r="AC41" s="39">
        <f t="shared" si="21"/>
        <v>0</v>
      </c>
      <c r="AD41" s="39">
        <f t="shared" si="21"/>
        <v>1</v>
      </c>
      <c r="AE41" s="39">
        <f t="shared" si="21"/>
        <v>0</v>
      </c>
      <c r="AF41" s="39">
        <f t="shared" si="21"/>
        <v>0</v>
      </c>
      <c r="AG41" s="39">
        <f t="shared" si="21"/>
        <v>0</v>
      </c>
      <c r="AH41" s="39">
        <f t="shared" si="21"/>
        <v>1</v>
      </c>
      <c r="AI41" s="39">
        <f t="shared" si="21"/>
        <v>0</v>
      </c>
      <c r="AJ41" s="39">
        <f t="shared" si="21"/>
        <v>0</v>
      </c>
      <c r="AK41" s="39">
        <f t="shared" si="21"/>
        <v>0</v>
      </c>
      <c r="AL41" s="39">
        <f t="shared" si="21"/>
        <v>0</v>
      </c>
      <c r="AM41" s="39">
        <f t="shared" si="21"/>
        <v>0</v>
      </c>
      <c r="AN41" s="39">
        <f t="shared" si="21"/>
        <v>0</v>
      </c>
      <c r="AO41" s="39">
        <f t="shared" si="21"/>
        <v>0</v>
      </c>
      <c r="AP41" s="39">
        <f t="shared" si="21"/>
        <v>0</v>
      </c>
      <c r="AQ41" s="39">
        <f t="shared" si="21"/>
        <v>1</v>
      </c>
      <c r="AR41" s="39">
        <f t="shared" si="19"/>
        <v>0</v>
      </c>
      <c r="AS41" s="39">
        <f t="shared" si="16"/>
        <v>0</v>
      </c>
      <c r="AT41" s="39">
        <f t="shared" si="16"/>
        <v>0</v>
      </c>
      <c r="AU41" s="39">
        <f t="shared" si="16"/>
        <v>0</v>
      </c>
      <c r="AV41" s="39">
        <f t="shared" si="17"/>
        <v>1</v>
      </c>
      <c r="AZ41" s="39">
        <v>0</v>
      </c>
      <c r="BA41" s="39">
        <v>0</v>
      </c>
      <c r="BB41" s="39">
        <v>0</v>
      </c>
      <c r="BC41" s="39">
        <v>1</v>
      </c>
      <c r="BD41" s="39">
        <v>0</v>
      </c>
      <c r="BE41" s="39">
        <v>0</v>
      </c>
      <c r="BF41" s="39">
        <v>1</v>
      </c>
      <c r="BG41" s="39">
        <v>0</v>
      </c>
      <c r="BH41" s="39">
        <v>0</v>
      </c>
      <c r="BI41" s="39">
        <v>0</v>
      </c>
      <c r="BJ41" s="39">
        <v>0</v>
      </c>
      <c r="BK41" s="39">
        <v>0</v>
      </c>
      <c r="BL41" s="39">
        <v>0</v>
      </c>
      <c r="BM41" s="39">
        <v>0</v>
      </c>
      <c r="BN41" s="39">
        <v>0</v>
      </c>
      <c r="BO41" s="39">
        <v>0</v>
      </c>
      <c r="BP41" s="39">
        <v>0</v>
      </c>
      <c r="BQ41" s="39">
        <v>1</v>
      </c>
      <c r="BR41" s="39">
        <v>0</v>
      </c>
      <c r="BS41" s="66">
        <v>0</v>
      </c>
      <c r="BT41" s="67">
        <v>1</v>
      </c>
      <c r="BU41" s="128">
        <f t="shared" si="3"/>
        <v>1</v>
      </c>
      <c r="BV41" s="46">
        <f t="shared" si="4"/>
        <v>0</v>
      </c>
      <c r="BW41" s="46">
        <f t="shared" si="5"/>
        <v>2.1972300039890747E-2</v>
      </c>
      <c r="BX41" s="130">
        <f t="shared" si="6"/>
        <v>2.1972300039890747E-2</v>
      </c>
      <c r="BY41" s="128">
        <f t="shared" si="7"/>
        <v>0.9780276999601093</v>
      </c>
      <c r="BZ41" s="130">
        <f t="shared" si="8"/>
        <v>-2.2217286280813802E-2</v>
      </c>
      <c r="CA41" s="128">
        <f t="shared" si="9"/>
        <v>100</v>
      </c>
      <c r="CB41" s="46">
        <f t="shared" si="10"/>
        <v>2.2465928153964278E-2</v>
      </c>
      <c r="CU41" s="39" t="str">
        <f>"Roc Curve    " &amp;DR424</f>
        <v>Roc Curve    0,91628</v>
      </c>
      <c r="DK41" s="39">
        <v>1.419740642100947E-2</v>
      </c>
      <c r="DL41" s="39">
        <v>2</v>
      </c>
      <c r="DM41" s="39">
        <v>0</v>
      </c>
      <c r="DN41" s="39">
        <f t="shared" si="20"/>
        <v>51</v>
      </c>
      <c r="DO41" s="39">
        <f t="shared" si="20"/>
        <v>0</v>
      </c>
      <c r="DP41" s="46">
        <f t="shared" si="12"/>
        <v>0.89800000000000002</v>
      </c>
      <c r="DQ41" s="46">
        <f t="shared" si="12"/>
        <v>1</v>
      </c>
      <c r="DR41" s="153">
        <f t="shared" si="13"/>
        <v>4.0000000000000036E-3</v>
      </c>
    </row>
    <row r="42" spans="3:122" ht="15.5">
      <c r="C42" s="52">
        <v>0</v>
      </c>
      <c r="D42" s="52">
        <v>1</v>
      </c>
      <c r="E42" s="52">
        <v>1</v>
      </c>
      <c r="F42" s="52">
        <v>0</v>
      </c>
      <c r="G42" s="52">
        <v>0</v>
      </c>
      <c r="H42" s="52">
        <v>0</v>
      </c>
      <c r="I42" s="52">
        <v>0</v>
      </c>
      <c r="J42" s="52">
        <v>0</v>
      </c>
      <c r="K42" s="52">
        <v>0</v>
      </c>
      <c r="L42" s="52">
        <v>0</v>
      </c>
      <c r="M42" s="52">
        <v>0</v>
      </c>
      <c r="N42" s="52">
        <v>0</v>
      </c>
      <c r="O42" s="52">
        <v>0</v>
      </c>
      <c r="P42" s="52">
        <v>0</v>
      </c>
      <c r="Q42" s="52">
        <v>0</v>
      </c>
      <c r="R42" s="52">
        <v>0</v>
      </c>
      <c r="S42" s="52">
        <v>0</v>
      </c>
      <c r="T42" s="52">
        <v>0</v>
      </c>
      <c r="U42" s="52">
        <v>0</v>
      </c>
      <c r="V42" s="39">
        <v>1</v>
      </c>
      <c r="W42" s="39">
        <v>1</v>
      </c>
      <c r="Z42" s="38">
        <f t="shared" si="18"/>
        <v>0.42946961377030912</v>
      </c>
      <c r="AC42" s="39">
        <f t="shared" si="21"/>
        <v>0</v>
      </c>
      <c r="AD42" s="39">
        <f t="shared" si="21"/>
        <v>1</v>
      </c>
      <c r="AE42" s="39">
        <f t="shared" si="21"/>
        <v>1</v>
      </c>
      <c r="AF42" s="39">
        <f t="shared" si="21"/>
        <v>0</v>
      </c>
      <c r="AG42" s="39">
        <f t="shared" si="21"/>
        <v>0</v>
      </c>
      <c r="AH42" s="39">
        <f t="shared" si="21"/>
        <v>0</v>
      </c>
      <c r="AI42" s="39">
        <f t="shared" si="21"/>
        <v>0</v>
      </c>
      <c r="AJ42" s="39">
        <f t="shared" si="21"/>
        <v>0</v>
      </c>
      <c r="AK42" s="39">
        <f t="shared" si="21"/>
        <v>0</v>
      </c>
      <c r="AL42" s="39">
        <f t="shared" si="21"/>
        <v>0</v>
      </c>
      <c r="AM42" s="39">
        <f t="shared" si="21"/>
        <v>0</v>
      </c>
      <c r="AN42" s="39">
        <f t="shared" si="21"/>
        <v>0</v>
      </c>
      <c r="AO42" s="39">
        <f t="shared" si="21"/>
        <v>0</v>
      </c>
      <c r="AP42" s="39">
        <f t="shared" si="21"/>
        <v>0</v>
      </c>
      <c r="AQ42" s="39">
        <f t="shared" si="21"/>
        <v>0</v>
      </c>
      <c r="AR42" s="39">
        <f t="shared" si="19"/>
        <v>0</v>
      </c>
      <c r="AS42" s="39">
        <f t="shared" si="16"/>
        <v>0</v>
      </c>
      <c r="AT42" s="39">
        <f t="shared" si="16"/>
        <v>0</v>
      </c>
      <c r="AU42" s="39">
        <f t="shared" si="16"/>
        <v>0</v>
      </c>
      <c r="AV42" s="39">
        <f t="shared" si="17"/>
        <v>1</v>
      </c>
      <c r="AZ42" s="39">
        <v>0</v>
      </c>
      <c r="BA42" s="39">
        <v>0</v>
      </c>
      <c r="BB42" s="39">
        <v>0</v>
      </c>
      <c r="BC42" s="39">
        <v>1</v>
      </c>
      <c r="BD42" s="39">
        <v>0</v>
      </c>
      <c r="BE42" s="39">
        <v>0</v>
      </c>
      <c r="BF42" s="39">
        <v>1</v>
      </c>
      <c r="BG42" s="39">
        <v>0</v>
      </c>
      <c r="BH42" s="39">
        <v>1</v>
      </c>
      <c r="BI42" s="39">
        <v>0</v>
      </c>
      <c r="BJ42" s="39">
        <v>0</v>
      </c>
      <c r="BK42" s="39">
        <v>0</v>
      </c>
      <c r="BL42" s="39">
        <v>0</v>
      </c>
      <c r="BM42" s="39">
        <v>1</v>
      </c>
      <c r="BN42" s="39">
        <v>0</v>
      </c>
      <c r="BO42" s="39">
        <v>0</v>
      </c>
      <c r="BP42" s="39">
        <v>0</v>
      </c>
      <c r="BQ42" s="39">
        <v>0</v>
      </c>
      <c r="BR42" s="39">
        <v>0</v>
      </c>
      <c r="BS42" s="66">
        <v>1</v>
      </c>
      <c r="BT42" s="67">
        <v>0</v>
      </c>
      <c r="BU42" s="128">
        <f t="shared" si="3"/>
        <v>1</v>
      </c>
      <c r="BV42" s="46">
        <f t="shared" si="4"/>
        <v>1</v>
      </c>
      <c r="BW42" s="46">
        <f t="shared" si="5"/>
        <v>0.82512659583758963</v>
      </c>
      <c r="BX42" s="130">
        <f t="shared" si="6"/>
        <v>0.82512659583758963</v>
      </c>
      <c r="BY42" s="128">
        <f t="shared" si="7"/>
        <v>0.17487340416241037</v>
      </c>
      <c r="BZ42" s="130">
        <f t="shared" si="8"/>
        <v>-0.1922184549195177</v>
      </c>
      <c r="CA42" s="128">
        <f t="shared" si="9"/>
        <v>100</v>
      </c>
      <c r="CB42" s="46">
        <f t="shared" si="10"/>
        <v>0.21193524126427607</v>
      </c>
      <c r="DK42" s="39">
        <v>1.4637704508455897E-2</v>
      </c>
      <c r="DL42" s="39">
        <v>2</v>
      </c>
      <c r="DM42" s="39">
        <v>0</v>
      </c>
      <c r="DN42" s="39">
        <f t="shared" si="20"/>
        <v>53</v>
      </c>
      <c r="DO42" s="39">
        <f t="shared" si="20"/>
        <v>0</v>
      </c>
      <c r="DP42" s="46">
        <f t="shared" si="12"/>
        <v>0.89400000000000002</v>
      </c>
      <c r="DQ42" s="46">
        <f t="shared" si="12"/>
        <v>1</v>
      </c>
      <c r="DR42" s="153">
        <f t="shared" si="13"/>
        <v>1.0000000000000009E-2</v>
      </c>
    </row>
    <row r="43" spans="3:122" ht="15.5">
      <c r="C43" s="52">
        <v>1</v>
      </c>
      <c r="D43" s="52">
        <v>0</v>
      </c>
      <c r="E43" s="52">
        <v>0</v>
      </c>
      <c r="F43" s="52">
        <v>1</v>
      </c>
      <c r="G43" s="52">
        <v>0</v>
      </c>
      <c r="H43" s="52">
        <v>0</v>
      </c>
      <c r="I43" s="52">
        <v>0</v>
      </c>
      <c r="J43" s="52">
        <v>1</v>
      </c>
      <c r="K43" s="52">
        <v>1</v>
      </c>
      <c r="L43" s="52">
        <v>0</v>
      </c>
      <c r="M43" s="52">
        <v>0</v>
      </c>
      <c r="N43" s="52">
        <v>1</v>
      </c>
      <c r="O43" s="52">
        <v>0</v>
      </c>
      <c r="P43" s="52">
        <v>0</v>
      </c>
      <c r="Q43" s="52">
        <v>0</v>
      </c>
      <c r="R43" s="52">
        <v>0</v>
      </c>
      <c r="S43" s="52">
        <v>0</v>
      </c>
      <c r="T43" s="52">
        <v>0</v>
      </c>
      <c r="U43" s="52">
        <v>1</v>
      </c>
      <c r="V43" s="39">
        <v>1</v>
      </c>
      <c r="W43" s="39">
        <v>1</v>
      </c>
      <c r="Z43" s="38">
        <f t="shared" si="18"/>
        <v>1.4821563255349837</v>
      </c>
      <c r="AC43" s="39">
        <f t="shared" si="21"/>
        <v>1</v>
      </c>
      <c r="AD43" s="39">
        <f t="shared" si="21"/>
        <v>0</v>
      </c>
      <c r="AE43" s="39">
        <f t="shared" si="21"/>
        <v>0</v>
      </c>
      <c r="AF43" s="39">
        <f t="shared" si="21"/>
        <v>1</v>
      </c>
      <c r="AG43" s="39">
        <f t="shared" si="21"/>
        <v>0</v>
      </c>
      <c r="AH43" s="39">
        <f t="shared" si="21"/>
        <v>0</v>
      </c>
      <c r="AI43" s="39">
        <f t="shared" si="21"/>
        <v>0</v>
      </c>
      <c r="AJ43" s="39">
        <f t="shared" si="21"/>
        <v>1</v>
      </c>
      <c r="AK43" s="39">
        <f t="shared" si="21"/>
        <v>1</v>
      </c>
      <c r="AL43" s="39">
        <f t="shared" si="21"/>
        <v>0</v>
      </c>
      <c r="AM43" s="39">
        <f t="shared" si="21"/>
        <v>0</v>
      </c>
      <c r="AN43" s="39">
        <f t="shared" si="21"/>
        <v>1</v>
      </c>
      <c r="AO43" s="39">
        <f t="shared" si="21"/>
        <v>0</v>
      </c>
      <c r="AP43" s="39">
        <f t="shared" si="21"/>
        <v>0</v>
      </c>
      <c r="AQ43" s="39">
        <f t="shared" si="21"/>
        <v>0</v>
      </c>
      <c r="AR43" s="39">
        <f t="shared" si="19"/>
        <v>0</v>
      </c>
      <c r="AS43" s="39">
        <f t="shared" si="16"/>
        <v>0</v>
      </c>
      <c r="AT43" s="39">
        <f t="shared" si="16"/>
        <v>0</v>
      </c>
      <c r="AU43" s="39">
        <f t="shared" si="16"/>
        <v>1</v>
      </c>
      <c r="AV43" s="39">
        <f t="shared" si="17"/>
        <v>1</v>
      </c>
      <c r="AZ43" s="39">
        <v>0</v>
      </c>
      <c r="BA43" s="39">
        <v>0</v>
      </c>
      <c r="BB43" s="39">
        <v>0</v>
      </c>
      <c r="BC43" s="39">
        <v>1</v>
      </c>
      <c r="BD43" s="39">
        <v>0</v>
      </c>
      <c r="BE43" s="39">
        <v>1</v>
      </c>
      <c r="BF43" s="39">
        <v>0</v>
      </c>
      <c r="BG43" s="39">
        <v>0</v>
      </c>
      <c r="BH43" s="39">
        <v>0</v>
      </c>
      <c r="BI43" s="39">
        <v>0</v>
      </c>
      <c r="BJ43" s="39">
        <v>0</v>
      </c>
      <c r="BK43" s="39">
        <v>0</v>
      </c>
      <c r="BL43" s="39">
        <v>0</v>
      </c>
      <c r="BM43" s="39">
        <v>0</v>
      </c>
      <c r="BN43" s="39">
        <v>0</v>
      </c>
      <c r="BO43" s="39">
        <v>0</v>
      </c>
      <c r="BP43" s="39">
        <v>0</v>
      </c>
      <c r="BQ43" s="39">
        <v>0</v>
      </c>
      <c r="BR43" s="39">
        <v>0</v>
      </c>
      <c r="BS43" s="66">
        <v>0</v>
      </c>
      <c r="BT43" s="67">
        <v>3</v>
      </c>
      <c r="BU43" s="128">
        <f t="shared" si="3"/>
        <v>3</v>
      </c>
      <c r="BV43" s="46">
        <f t="shared" si="4"/>
        <v>0</v>
      </c>
      <c r="BW43" s="46">
        <f t="shared" si="5"/>
        <v>7.5722996806518866E-2</v>
      </c>
      <c r="BX43" s="130">
        <f t="shared" si="6"/>
        <v>0.2271689904195566</v>
      </c>
      <c r="BY43" s="128">
        <f t="shared" si="7"/>
        <v>2.7728310095804436</v>
      </c>
      <c r="BZ43" s="130">
        <f t="shared" si="8"/>
        <v>-0.2362303957849996</v>
      </c>
      <c r="CA43" s="128">
        <f t="shared" si="9"/>
        <v>100</v>
      </c>
      <c r="CB43" s="46">
        <f t="shared" si="10"/>
        <v>0.24578020402396913</v>
      </c>
      <c r="DK43" s="39">
        <v>1.6133025951343798E-2</v>
      </c>
      <c r="DL43" s="39">
        <v>5</v>
      </c>
      <c r="DM43" s="39">
        <v>0</v>
      </c>
      <c r="DN43" s="39">
        <f t="shared" si="20"/>
        <v>58</v>
      </c>
      <c r="DO43" s="39">
        <f t="shared" si="20"/>
        <v>0</v>
      </c>
      <c r="DP43" s="46">
        <f t="shared" si="12"/>
        <v>0.88400000000000001</v>
      </c>
      <c r="DQ43" s="46">
        <f t="shared" si="12"/>
        <v>1</v>
      </c>
      <c r="DR43" s="153">
        <f t="shared" si="13"/>
        <v>0</v>
      </c>
    </row>
    <row r="44" spans="3:122" ht="15.5">
      <c r="C44" s="52">
        <v>0</v>
      </c>
      <c r="D44" s="52">
        <v>1</v>
      </c>
      <c r="E44" s="52">
        <v>0</v>
      </c>
      <c r="F44" s="52">
        <v>1</v>
      </c>
      <c r="G44" s="52">
        <v>0</v>
      </c>
      <c r="H44" s="52">
        <v>0</v>
      </c>
      <c r="I44" s="52">
        <v>0</v>
      </c>
      <c r="J44" s="52">
        <v>1</v>
      </c>
      <c r="K44" s="52">
        <v>0</v>
      </c>
      <c r="L44" s="52">
        <v>1</v>
      </c>
      <c r="M44" s="52">
        <v>0</v>
      </c>
      <c r="N44" s="52">
        <v>0</v>
      </c>
      <c r="O44" s="52">
        <v>0</v>
      </c>
      <c r="P44" s="52">
        <v>0</v>
      </c>
      <c r="Q44" s="52">
        <v>0</v>
      </c>
      <c r="R44" s="52">
        <v>0</v>
      </c>
      <c r="S44" s="52">
        <v>0</v>
      </c>
      <c r="T44" s="52">
        <v>0</v>
      </c>
      <c r="U44" s="52">
        <v>1</v>
      </c>
      <c r="V44" s="39">
        <v>1</v>
      </c>
      <c r="W44" s="39">
        <v>1</v>
      </c>
      <c r="Z44" s="38">
        <f t="shared" si="18"/>
        <v>1.3549456427063604</v>
      </c>
      <c r="AC44" s="39">
        <f t="shared" si="21"/>
        <v>0</v>
      </c>
      <c r="AD44" s="39">
        <f t="shared" si="21"/>
        <v>1</v>
      </c>
      <c r="AE44" s="39">
        <f t="shared" si="21"/>
        <v>0</v>
      </c>
      <c r="AF44" s="39">
        <f t="shared" si="21"/>
        <v>1</v>
      </c>
      <c r="AG44" s="39">
        <f t="shared" si="21"/>
        <v>0</v>
      </c>
      <c r="AH44" s="39">
        <f t="shared" si="21"/>
        <v>0</v>
      </c>
      <c r="AI44" s="39">
        <f t="shared" si="21"/>
        <v>0</v>
      </c>
      <c r="AJ44" s="39">
        <f t="shared" si="21"/>
        <v>1</v>
      </c>
      <c r="AK44" s="39">
        <f t="shared" si="21"/>
        <v>0</v>
      </c>
      <c r="AL44" s="39">
        <f t="shared" si="21"/>
        <v>1</v>
      </c>
      <c r="AM44" s="39">
        <f t="shared" si="21"/>
        <v>0</v>
      </c>
      <c r="AN44" s="39">
        <f t="shared" si="21"/>
        <v>0</v>
      </c>
      <c r="AO44" s="39">
        <f t="shared" si="21"/>
        <v>0</v>
      </c>
      <c r="AP44" s="39">
        <f t="shared" si="21"/>
        <v>0</v>
      </c>
      <c r="AQ44" s="39">
        <f t="shared" si="21"/>
        <v>0</v>
      </c>
      <c r="AR44" s="39">
        <f t="shared" si="19"/>
        <v>0</v>
      </c>
      <c r="AS44" s="39">
        <f t="shared" si="16"/>
        <v>0</v>
      </c>
      <c r="AT44" s="39">
        <f t="shared" si="16"/>
        <v>0</v>
      </c>
      <c r="AU44" s="39">
        <f t="shared" si="16"/>
        <v>1</v>
      </c>
      <c r="AV44" s="39">
        <f t="shared" si="17"/>
        <v>1</v>
      </c>
      <c r="AZ44" s="39">
        <v>0</v>
      </c>
      <c r="BA44" s="39">
        <v>0</v>
      </c>
      <c r="BB44" s="39">
        <v>0</v>
      </c>
      <c r="BC44" s="39">
        <v>1</v>
      </c>
      <c r="BD44" s="39">
        <v>0</v>
      </c>
      <c r="BE44" s="39">
        <v>1</v>
      </c>
      <c r="BF44" s="39">
        <v>0</v>
      </c>
      <c r="BG44" s="39">
        <v>0</v>
      </c>
      <c r="BH44" s="39">
        <v>0</v>
      </c>
      <c r="BI44" s="39">
        <v>0</v>
      </c>
      <c r="BJ44" s="39">
        <v>0</v>
      </c>
      <c r="BK44" s="39">
        <v>0</v>
      </c>
      <c r="BL44" s="39">
        <v>0</v>
      </c>
      <c r="BM44" s="39">
        <v>0</v>
      </c>
      <c r="BN44" s="39">
        <v>0</v>
      </c>
      <c r="BO44" s="39">
        <v>0</v>
      </c>
      <c r="BP44" s="39">
        <v>1</v>
      </c>
      <c r="BQ44" s="39">
        <v>0</v>
      </c>
      <c r="BR44" s="39">
        <v>0</v>
      </c>
      <c r="BS44" s="66">
        <v>1</v>
      </c>
      <c r="BT44" s="67">
        <v>0</v>
      </c>
      <c r="BU44" s="128">
        <f t="shared" si="3"/>
        <v>1</v>
      </c>
      <c r="BV44" s="46">
        <f t="shared" si="4"/>
        <v>1</v>
      </c>
      <c r="BW44" s="46">
        <f t="shared" si="5"/>
        <v>0.24637468524768447</v>
      </c>
      <c r="BX44" s="130">
        <f t="shared" si="6"/>
        <v>0.24637468524768447</v>
      </c>
      <c r="BY44" s="128">
        <f t="shared" si="7"/>
        <v>0.75362531475231553</v>
      </c>
      <c r="BZ44" s="130">
        <f t="shared" si="8"/>
        <v>-1.4009017910435666</v>
      </c>
      <c r="CA44" s="128">
        <f t="shared" si="9"/>
        <v>0</v>
      </c>
      <c r="CB44" s="46">
        <f t="shared" si="10"/>
        <v>3.0588585592496393</v>
      </c>
      <c r="DK44" s="39">
        <v>1.6468438188587745E-2</v>
      </c>
      <c r="DL44" s="39">
        <v>0</v>
      </c>
      <c r="DM44" s="39">
        <v>1</v>
      </c>
      <c r="DN44" s="39">
        <f t="shared" si="20"/>
        <v>58</v>
      </c>
      <c r="DO44" s="39">
        <f t="shared" si="20"/>
        <v>1</v>
      </c>
      <c r="DP44" s="46">
        <f t="shared" si="12"/>
        <v>0.88400000000000001</v>
      </c>
      <c r="DQ44" s="46">
        <f t="shared" si="12"/>
        <v>0.998</v>
      </c>
      <c r="DR44" s="153">
        <f t="shared" si="13"/>
        <v>7.9840000000000067E-3</v>
      </c>
    </row>
    <row r="45" spans="3:122" ht="15.5">
      <c r="C45" s="52">
        <v>0</v>
      </c>
      <c r="D45" s="52">
        <v>1</v>
      </c>
      <c r="E45" s="52">
        <v>1</v>
      </c>
      <c r="F45" s="52">
        <v>0</v>
      </c>
      <c r="G45" s="52">
        <v>0</v>
      </c>
      <c r="H45" s="52">
        <v>1</v>
      </c>
      <c r="I45" s="52">
        <v>0</v>
      </c>
      <c r="J45" s="52">
        <v>0</v>
      </c>
      <c r="K45" s="52">
        <v>0</v>
      </c>
      <c r="L45" s="52">
        <v>0</v>
      </c>
      <c r="M45" s="52">
        <v>0</v>
      </c>
      <c r="N45" s="52">
        <v>0</v>
      </c>
      <c r="O45" s="52">
        <v>0</v>
      </c>
      <c r="P45" s="52">
        <v>0</v>
      </c>
      <c r="Q45" s="52">
        <v>0</v>
      </c>
      <c r="R45" s="52">
        <v>0</v>
      </c>
      <c r="S45" s="52">
        <v>1</v>
      </c>
      <c r="T45" s="52">
        <v>0</v>
      </c>
      <c r="U45" s="52">
        <v>0</v>
      </c>
      <c r="V45" s="39">
        <v>1</v>
      </c>
      <c r="W45" s="39">
        <v>1</v>
      </c>
      <c r="Z45" s="38">
        <f t="shared" si="18"/>
        <v>0.34317127277888615</v>
      </c>
      <c r="AC45" s="39">
        <f t="shared" si="21"/>
        <v>0</v>
      </c>
      <c r="AD45" s="39">
        <f t="shared" si="21"/>
        <v>1</v>
      </c>
      <c r="AE45" s="39">
        <f t="shared" si="21"/>
        <v>1</v>
      </c>
      <c r="AF45" s="39">
        <f t="shared" si="21"/>
        <v>0</v>
      </c>
      <c r="AG45" s="39">
        <f t="shared" si="21"/>
        <v>0</v>
      </c>
      <c r="AH45" s="39">
        <f t="shared" si="21"/>
        <v>1</v>
      </c>
      <c r="AI45" s="39">
        <f t="shared" si="21"/>
        <v>0</v>
      </c>
      <c r="AJ45" s="39">
        <f t="shared" si="21"/>
        <v>0</v>
      </c>
      <c r="AK45" s="39">
        <f t="shared" si="21"/>
        <v>0</v>
      </c>
      <c r="AL45" s="39">
        <f t="shared" si="21"/>
        <v>0</v>
      </c>
      <c r="AM45" s="39">
        <f t="shared" si="21"/>
        <v>0</v>
      </c>
      <c r="AN45" s="39">
        <f t="shared" si="21"/>
        <v>0</v>
      </c>
      <c r="AO45" s="39">
        <f t="shared" si="21"/>
        <v>0</v>
      </c>
      <c r="AP45" s="39">
        <f t="shared" si="21"/>
        <v>0</v>
      </c>
      <c r="AQ45" s="39">
        <f t="shared" si="21"/>
        <v>0</v>
      </c>
      <c r="AR45" s="39">
        <f t="shared" si="19"/>
        <v>0</v>
      </c>
      <c r="AS45" s="39">
        <f t="shared" si="16"/>
        <v>1</v>
      </c>
      <c r="AT45" s="39">
        <f t="shared" si="16"/>
        <v>0</v>
      </c>
      <c r="AU45" s="39">
        <f t="shared" si="16"/>
        <v>0</v>
      </c>
      <c r="AV45" s="39">
        <f t="shared" si="17"/>
        <v>1</v>
      </c>
      <c r="AZ45" s="39">
        <v>0</v>
      </c>
      <c r="BA45" s="39">
        <v>0</v>
      </c>
      <c r="BB45" s="39">
        <v>0</v>
      </c>
      <c r="BC45" s="39">
        <v>1</v>
      </c>
      <c r="BD45" s="39">
        <v>0</v>
      </c>
      <c r="BE45" s="39">
        <v>1</v>
      </c>
      <c r="BF45" s="39">
        <v>0</v>
      </c>
      <c r="BG45" s="39">
        <v>0</v>
      </c>
      <c r="BH45" s="39">
        <v>0</v>
      </c>
      <c r="BI45" s="39">
        <v>0</v>
      </c>
      <c r="BJ45" s="39">
        <v>0</v>
      </c>
      <c r="BK45" s="39">
        <v>0</v>
      </c>
      <c r="BL45" s="39">
        <v>0</v>
      </c>
      <c r="BM45" s="39">
        <v>0</v>
      </c>
      <c r="BN45" s="39">
        <v>1</v>
      </c>
      <c r="BO45" s="39">
        <v>0</v>
      </c>
      <c r="BP45" s="39">
        <v>0</v>
      </c>
      <c r="BQ45" s="39">
        <v>0</v>
      </c>
      <c r="BR45" s="39">
        <v>0</v>
      </c>
      <c r="BS45" s="66">
        <v>0</v>
      </c>
      <c r="BT45" s="67">
        <v>1</v>
      </c>
      <c r="BU45" s="128">
        <f t="shared" si="3"/>
        <v>1</v>
      </c>
      <c r="BV45" s="46">
        <f t="shared" si="4"/>
        <v>0</v>
      </c>
      <c r="BW45" s="46">
        <f t="shared" si="5"/>
        <v>1.8984750420011517E-2</v>
      </c>
      <c r="BX45" s="130">
        <f t="shared" si="6"/>
        <v>1.8984750420011517E-2</v>
      </c>
      <c r="BY45" s="128">
        <f t="shared" si="7"/>
        <v>0.98101524957998854</v>
      </c>
      <c r="BZ45" s="130">
        <f t="shared" si="8"/>
        <v>-1.9167274603865806E-2</v>
      </c>
      <c r="CA45" s="128">
        <f t="shared" si="9"/>
        <v>100</v>
      </c>
      <c r="CB45" s="46">
        <f t="shared" si="10"/>
        <v>1.9352146083498334E-2</v>
      </c>
      <c r="DK45" s="39">
        <v>1.6514058572171562E-2</v>
      </c>
      <c r="DL45" s="39">
        <v>4</v>
      </c>
      <c r="DM45" s="39">
        <v>0</v>
      </c>
      <c r="DN45" s="39">
        <f t="shared" si="20"/>
        <v>62</v>
      </c>
      <c r="DO45" s="39">
        <f t="shared" si="20"/>
        <v>1</v>
      </c>
      <c r="DP45" s="46">
        <f t="shared" si="12"/>
        <v>0.876</v>
      </c>
      <c r="DQ45" s="46">
        <f t="shared" si="12"/>
        <v>0.998</v>
      </c>
      <c r="DR45" s="153">
        <f t="shared" si="13"/>
        <v>1.9960000000000017E-3</v>
      </c>
    </row>
    <row r="46" spans="3:122" ht="15.5">
      <c r="C46" s="52">
        <v>1</v>
      </c>
      <c r="D46" s="52">
        <v>0</v>
      </c>
      <c r="E46" s="52">
        <v>1</v>
      </c>
      <c r="F46" s="52">
        <v>0</v>
      </c>
      <c r="G46" s="52">
        <v>0</v>
      </c>
      <c r="H46" s="52">
        <v>0</v>
      </c>
      <c r="I46" s="52">
        <v>1</v>
      </c>
      <c r="J46" s="52">
        <v>1</v>
      </c>
      <c r="K46" s="52">
        <v>0</v>
      </c>
      <c r="L46" s="52">
        <v>0</v>
      </c>
      <c r="M46" s="52">
        <v>1</v>
      </c>
      <c r="N46" s="52">
        <v>0</v>
      </c>
      <c r="O46" s="52">
        <v>0</v>
      </c>
      <c r="P46" s="52">
        <v>0</v>
      </c>
      <c r="Q46" s="52">
        <v>0</v>
      </c>
      <c r="R46" s="52">
        <v>0</v>
      </c>
      <c r="S46" s="52">
        <v>0</v>
      </c>
      <c r="T46" s="52">
        <v>0</v>
      </c>
      <c r="U46" s="52">
        <v>1</v>
      </c>
      <c r="V46" s="39">
        <v>1</v>
      </c>
      <c r="W46" s="39">
        <v>1</v>
      </c>
      <c r="Z46" s="38">
        <f t="shared" si="18"/>
        <v>0.89903269952171216</v>
      </c>
      <c r="AC46" s="39">
        <f t="shared" si="21"/>
        <v>1</v>
      </c>
      <c r="AD46" s="39">
        <f t="shared" si="21"/>
        <v>0</v>
      </c>
      <c r="AE46" s="39">
        <f t="shared" si="21"/>
        <v>1</v>
      </c>
      <c r="AF46" s="39">
        <f t="shared" si="21"/>
        <v>0</v>
      </c>
      <c r="AG46" s="39">
        <f t="shared" si="21"/>
        <v>0</v>
      </c>
      <c r="AH46" s="39">
        <f t="shared" si="21"/>
        <v>0</v>
      </c>
      <c r="AI46" s="39">
        <f t="shared" si="21"/>
        <v>1</v>
      </c>
      <c r="AJ46" s="39">
        <f t="shared" si="21"/>
        <v>1</v>
      </c>
      <c r="AK46" s="39">
        <f t="shared" si="21"/>
        <v>0</v>
      </c>
      <c r="AL46" s="39">
        <f t="shared" si="21"/>
        <v>0</v>
      </c>
      <c r="AM46" s="39">
        <f t="shared" si="21"/>
        <v>1</v>
      </c>
      <c r="AN46" s="39">
        <f t="shared" si="21"/>
        <v>0</v>
      </c>
      <c r="AO46" s="39">
        <f t="shared" si="21"/>
        <v>0</v>
      </c>
      <c r="AP46" s="39">
        <f t="shared" si="21"/>
        <v>0</v>
      </c>
      <c r="AQ46" s="39">
        <f t="shared" si="21"/>
        <v>0</v>
      </c>
      <c r="AR46" s="39">
        <f t="shared" si="19"/>
        <v>0</v>
      </c>
      <c r="AS46" s="39">
        <f t="shared" si="16"/>
        <v>0</v>
      </c>
      <c r="AT46" s="39">
        <f t="shared" si="16"/>
        <v>0</v>
      </c>
      <c r="AU46" s="39">
        <f t="shared" si="16"/>
        <v>1</v>
      </c>
      <c r="AV46" s="39">
        <f t="shared" si="17"/>
        <v>1</v>
      </c>
      <c r="AZ46" s="39">
        <v>0</v>
      </c>
      <c r="BA46" s="39">
        <v>0</v>
      </c>
      <c r="BB46" s="39">
        <v>0</v>
      </c>
      <c r="BC46" s="39">
        <v>1</v>
      </c>
      <c r="BD46" s="39">
        <v>1</v>
      </c>
      <c r="BE46" s="39">
        <v>0</v>
      </c>
      <c r="BF46" s="39">
        <v>0</v>
      </c>
      <c r="BG46" s="39">
        <v>0</v>
      </c>
      <c r="BH46" s="39">
        <v>0</v>
      </c>
      <c r="BI46" s="39">
        <v>0</v>
      </c>
      <c r="BJ46" s="39">
        <v>0</v>
      </c>
      <c r="BK46" s="39">
        <v>0</v>
      </c>
      <c r="BL46" s="39">
        <v>0</v>
      </c>
      <c r="BM46" s="39">
        <v>0</v>
      </c>
      <c r="BN46" s="39">
        <v>0</v>
      </c>
      <c r="BO46" s="39">
        <v>0</v>
      </c>
      <c r="BP46" s="39">
        <v>0</v>
      </c>
      <c r="BQ46" s="39">
        <v>0</v>
      </c>
      <c r="BR46" s="39">
        <v>0</v>
      </c>
      <c r="BS46" s="66">
        <v>1</v>
      </c>
      <c r="BT46" s="67">
        <v>0</v>
      </c>
      <c r="BU46" s="128">
        <f t="shared" si="3"/>
        <v>1</v>
      </c>
      <c r="BV46" s="46">
        <f t="shared" si="4"/>
        <v>1</v>
      </c>
      <c r="BW46" s="46">
        <f t="shared" si="5"/>
        <v>0.8974214460780251</v>
      </c>
      <c r="BX46" s="130">
        <f t="shared" si="6"/>
        <v>0.8974214460780251</v>
      </c>
      <c r="BY46" s="128">
        <f t="shared" si="7"/>
        <v>0.1025785539219749</v>
      </c>
      <c r="BZ46" s="130">
        <f t="shared" si="8"/>
        <v>-0.10822968771151568</v>
      </c>
      <c r="CA46" s="128">
        <f t="shared" si="9"/>
        <v>100</v>
      </c>
      <c r="CB46" s="46">
        <f t="shared" si="10"/>
        <v>0.11430365785247386</v>
      </c>
      <c r="DK46" s="39">
        <v>1.8197519914839227E-2</v>
      </c>
      <c r="DL46" s="39">
        <v>1</v>
      </c>
      <c r="DM46" s="39">
        <v>0</v>
      </c>
      <c r="DN46" s="39">
        <f t="shared" si="20"/>
        <v>63</v>
      </c>
      <c r="DO46" s="39">
        <f t="shared" si="20"/>
        <v>1</v>
      </c>
      <c r="DP46" s="46">
        <f t="shared" si="12"/>
        <v>0.874</v>
      </c>
      <c r="DQ46" s="46">
        <f t="shared" si="12"/>
        <v>0.998</v>
      </c>
      <c r="DR46" s="153">
        <f t="shared" si="13"/>
        <v>1.9960000000000017E-3</v>
      </c>
    </row>
    <row r="47" spans="3:122" ht="15.5">
      <c r="C47" s="52">
        <v>1</v>
      </c>
      <c r="D47" s="52">
        <v>0</v>
      </c>
      <c r="E47" s="52">
        <v>0</v>
      </c>
      <c r="F47" s="52">
        <v>1</v>
      </c>
      <c r="G47" s="52">
        <v>0</v>
      </c>
      <c r="H47" s="52">
        <v>0</v>
      </c>
      <c r="I47" s="52">
        <v>0</v>
      </c>
      <c r="J47" s="52">
        <v>1</v>
      </c>
      <c r="K47" s="52">
        <v>0</v>
      </c>
      <c r="L47" s="52">
        <v>0</v>
      </c>
      <c r="M47" s="52">
        <v>0</v>
      </c>
      <c r="N47" s="52">
        <v>0</v>
      </c>
      <c r="O47" s="52">
        <v>0</v>
      </c>
      <c r="P47" s="52">
        <v>0</v>
      </c>
      <c r="Q47" s="52">
        <v>0</v>
      </c>
      <c r="R47" s="52">
        <v>0</v>
      </c>
      <c r="S47" s="52">
        <v>1</v>
      </c>
      <c r="T47" s="52">
        <v>0</v>
      </c>
      <c r="U47" s="52">
        <v>0</v>
      </c>
      <c r="V47" s="39">
        <v>1</v>
      </c>
      <c r="W47" s="39">
        <v>1</v>
      </c>
      <c r="Z47" s="38">
        <f t="shared" si="18"/>
        <v>0.90598107231645741</v>
      </c>
      <c r="AC47" s="39">
        <f t="shared" si="21"/>
        <v>1</v>
      </c>
      <c r="AD47" s="39">
        <f t="shared" si="21"/>
        <v>0</v>
      </c>
      <c r="AE47" s="39">
        <f t="shared" si="21"/>
        <v>0</v>
      </c>
      <c r="AF47" s="39">
        <f t="shared" si="21"/>
        <v>1</v>
      </c>
      <c r="AG47" s="39">
        <f t="shared" si="21"/>
        <v>0</v>
      </c>
      <c r="AH47" s="39">
        <f t="shared" si="21"/>
        <v>0</v>
      </c>
      <c r="AI47" s="39">
        <f t="shared" si="21"/>
        <v>0</v>
      </c>
      <c r="AJ47" s="39">
        <f t="shared" si="21"/>
        <v>1</v>
      </c>
      <c r="AK47" s="39">
        <f t="shared" si="21"/>
        <v>0</v>
      </c>
      <c r="AL47" s="39">
        <f t="shared" si="21"/>
        <v>0</v>
      </c>
      <c r="AM47" s="39">
        <f t="shared" si="21"/>
        <v>0</v>
      </c>
      <c r="AN47" s="39">
        <f t="shared" si="21"/>
        <v>0</v>
      </c>
      <c r="AO47" s="39">
        <f t="shared" si="21"/>
        <v>0</v>
      </c>
      <c r="AP47" s="39">
        <f t="shared" si="21"/>
        <v>0</v>
      </c>
      <c r="AQ47" s="39">
        <f t="shared" si="21"/>
        <v>0</v>
      </c>
      <c r="AR47" s="39">
        <f t="shared" si="19"/>
        <v>0</v>
      </c>
      <c r="AS47" s="39">
        <f t="shared" si="16"/>
        <v>1</v>
      </c>
      <c r="AT47" s="39">
        <f t="shared" si="16"/>
        <v>0</v>
      </c>
      <c r="AU47" s="39">
        <f t="shared" si="16"/>
        <v>0</v>
      </c>
      <c r="AV47" s="39">
        <f t="shared" si="17"/>
        <v>1</v>
      </c>
      <c r="AZ47" s="39">
        <v>0</v>
      </c>
      <c r="BA47" s="39">
        <v>0</v>
      </c>
      <c r="BB47" s="39">
        <v>0</v>
      </c>
      <c r="BC47" s="39">
        <v>1</v>
      </c>
      <c r="BD47" s="39">
        <v>1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1</v>
      </c>
      <c r="BP47" s="39">
        <v>1</v>
      </c>
      <c r="BQ47" s="39">
        <v>0</v>
      </c>
      <c r="BR47" s="39">
        <v>0</v>
      </c>
      <c r="BS47" s="66">
        <v>1</v>
      </c>
      <c r="BT47" s="67">
        <v>0</v>
      </c>
      <c r="BU47" s="128">
        <f t="shared" si="3"/>
        <v>1</v>
      </c>
      <c r="BV47" s="46">
        <f t="shared" si="4"/>
        <v>1</v>
      </c>
      <c r="BW47" s="46">
        <f t="shared" si="5"/>
        <v>0.99524392026066544</v>
      </c>
      <c r="BX47" s="130">
        <f t="shared" si="6"/>
        <v>0.99524392026066544</v>
      </c>
      <c r="BY47" s="128">
        <f t="shared" si="7"/>
        <v>4.7560797393345622E-3</v>
      </c>
      <c r="BZ47" s="130">
        <f t="shared" si="8"/>
        <v>-4.7674258762942026E-3</v>
      </c>
      <c r="CA47" s="128">
        <f t="shared" si="9"/>
        <v>100</v>
      </c>
      <c r="CB47" s="46">
        <f t="shared" si="10"/>
        <v>4.7788081318687102E-3</v>
      </c>
      <c r="DK47" s="39">
        <v>1.8361515984287518E-2</v>
      </c>
      <c r="DL47" s="39">
        <v>1</v>
      </c>
      <c r="DM47" s="39">
        <v>0</v>
      </c>
      <c r="DN47" s="39">
        <f t="shared" si="20"/>
        <v>64</v>
      </c>
      <c r="DO47" s="39">
        <f t="shared" si="20"/>
        <v>1</v>
      </c>
      <c r="DP47" s="46">
        <f t="shared" si="12"/>
        <v>0.872</v>
      </c>
      <c r="DQ47" s="46">
        <f t="shared" si="12"/>
        <v>0.998</v>
      </c>
      <c r="DR47" s="153">
        <f t="shared" si="13"/>
        <v>1.9960000000000017E-3</v>
      </c>
    </row>
    <row r="48" spans="3:122" ht="15.5">
      <c r="C48" s="52">
        <v>0</v>
      </c>
      <c r="D48" s="52">
        <v>1</v>
      </c>
      <c r="E48" s="52">
        <v>0</v>
      </c>
      <c r="F48" s="52">
        <v>1</v>
      </c>
      <c r="G48" s="52">
        <v>0</v>
      </c>
      <c r="H48" s="52">
        <v>0</v>
      </c>
      <c r="I48" s="52">
        <v>0</v>
      </c>
      <c r="J48" s="52">
        <v>0</v>
      </c>
      <c r="K48" s="52">
        <v>0</v>
      </c>
      <c r="L48" s="52">
        <v>0</v>
      </c>
      <c r="M48" s="52">
        <v>0</v>
      </c>
      <c r="N48" s="52">
        <v>0</v>
      </c>
      <c r="O48" s="52">
        <v>0</v>
      </c>
      <c r="P48" s="52">
        <v>0</v>
      </c>
      <c r="Q48" s="52">
        <v>0</v>
      </c>
      <c r="R48" s="52">
        <v>0</v>
      </c>
      <c r="S48" s="52">
        <v>0</v>
      </c>
      <c r="T48" s="52">
        <v>0</v>
      </c>
      <c r="U48" s="52">
        <v>0</v>
      </c>
      <c r="V48" s="39">
        <v>1</v>
      </c>
      <c r="W48" s="39">
        <v>1</v>
      </c>
      <c r="Z48" s="38">
        <f t="shared" si="18"/>
        <v>0.44410251290086722</v>
      </c>
      <c r="AC48" s="39">
        <f t="shared" si="21"/>
        <v>0</v>
      </c>
      <c r="AD48" s="39">
        <f t="shared" si="21"/>
        <v>1</v>
      </c>
      <c r="AE48" s="39">
        <f t="shared" si="21"/>
        <v>0</v>
      </c>
      <c r="AF48" s="39">
        <f t="shared" si="21"/>
        <v>1</v>
      </c>
      <c r="AG48" s="39">
        <f t="shared" si="21"/>
        <v>0</v>
      </c>
      <c r="AH48" s="39">
        <f t="shared" si="21"/>
        <v>0</v>
      </c>
      <c r="AI48" s="39">
        <f t="shared" si="21"/>
        <v>0</v>
      </c>
      <c r="AJ48" s="39">
        <f t="shared" si="21"/>
        <v>0</v>
      </c>
      <c r="AK48" s="39">
        <f t="shared" si="21"/>
        <v>0</v>
      </c>
      <c r="AL48" s="39">
        <f t="shared" si="21"/>
        <v>0</v>
      </c>
      <c r="AM48" s="39">
        <f t="shared" si="21"/>
        <v>0</v>
      </c>
      <c r="AN48" s="39">
        <f t="shared" si="21"/>
        <v>0</v>
      </c>
      <c r="AO48" s="39">
        <f t="shared" si="21"/>
        <v>0</v>
      </c>
      <c r="AP48" s="39">
        <f t="shared" si="21"/>
        <v>0</v>
      </c>
      <c r="AQ48" s="39">
        <f t="shared" si="21"/>
        <v>0</v>
      </c>
      <c r="AR48" s="39">
        <f t="shared" si="19"/>
        <v>0</v>
      </c>
      <c r="AS48" s="39">
        <f t="shared" si="16"/>
        <v>0</v>
      </c>
      <c r="AT48" s="39">
        <f t="shared" si="16"/>
        <v>0</v>
      </c>
      <c r="AU48" s="39">
        <f t="shared" si="16"/>
        <v>0</v>
      </c>
      <c r="AV48" s="39">
        <f t="shared" si="17"/>
        <v>1</v>
      </c>
      <c r="AZ48" s="39">
        <v>0</v>
      </c>
      <c r="BA48" s="39">
        <v>0</v>
      </c>
      <c r="BB48" s="39">
        <v>0</v>
      </c>
      <c r="BC48" s="39">
        <v>1</v>
      </c>
      <c r="BD48" s="39">
        <v>1</v>
      </c>
      <c r="BE48" s="39">
        <v>0</v>
      </c>
      <c r="BF48" s="39">
        <v>0</v>
      </c>
      <c r="BG48" s="39">
        <v>0</v>
      </c>
      <c r="BH48" s="39">
        <v>0</v>
      </c>
      <c r="BI48" s="39">
        <v>0</v>
      </c>
      <c r="BJ48" s="39">
        <v>0</v>
      </c>
      <c r="BK48" s="39">
        <v>0</v>
      </c>
      <c r="BL48" s="39">
        <v>0</v>
      </c>
      <c r="BM48" s="39">
        <v>1</v>
      </c>
      <c r="BN48" s="39">
        <v>0</v>
      </c>
      <c r="BO48" s="39">
        <v>1</v>
      </c>
      <c r="BP48" s="39">
        <v>1</v>
      </c>
      <c r="BQ48" s="39">
        <v>0</v>
      </c>
      <c r="BR48" s="39">
        <v>1</v>
      </c>
      <c r="BS48" s="66">
        <v>1</v>
      </c>
      <c r="BT48" s="67">
        <v>0</v>
      </c>
      <c r="BU48" s="128">
        <f t="shared" si="3"/>
        <v>1</v>
      </c>
      <c r="BV48" s="46">
        <f t="shared" si="4"/>
        <v>1</v>
      </c>
      <c r="BW48" s="46">
        <f t="shared" si="5"/>
        <v>0.99983738918479104</v>
      </c>
      <c r="BX48" s="130">
        <f t="shared" si="6"/>
        <v>0.99983738918479104</v>
      </c>
      <c r="BY48" s="128">
        <f t="shared" si="7"/>
        <v>1.6261081520896337E-4</v>
      </c>
      <c r="BZ48" s="130">
        <f t="shared" si="8"/>
        <v>-1.626240377810164E-4</v>
      </c>
      <c r="CA48" s="128">
        <f t="shared" si="9"/>
        <v>100</v>
      </c>
      <c r="CB48" s="46">
        <f t="shared" si="10"/>
        <v>1.6263726178668584E-4</v>
      </c>
      <c r="DK48" s="39">
        <v>1.8984750420011517E-2</v>
      </c>
      <c r="DL48" s="39">
        <v>1</v>
      </c>
      <c r="DM48" s="39">
        <v>0</v>
      </c>
      <c r="DN48" s="39">
        <f t="shared" si="20"/>
        <v>65</v>
      </c>
      <c r="DO48" s="39">
        <f t="shared" si="20"/>
        <v>1</v>
      </c>
      <c r="DP48" s="46">
        <f t="shared" si="12"/>
        <v>0.87</v>
      </c>
      <c r="DQ48" s="46">
        <f t="shared" si="12"/>
        <v>0.998</v>
      </c>
      <c r="DR48" s="153">
        <f t="shared" si="13"/>
        <v>7.9840000000000067E-3</v>
      </c>
    </row>
    <row r="49" spans="3:122" ht="15.5">
      <c r="C49" s="52">
        <v>0</v>
      </c>
      <c r="D49" s="52">
        <v>1</v>
      </c>
      <c r="E49" s="52">
        <v>0</v>
      </c>
      <c r="F49" s="52">
        <v>1</v>
      </c>
      <c r="G49" s="52">
        <v>1</v>
      </c>
      <c r="H49" s="52">
        <v>0</v>
      </c>
      <c r="I49" s="52">
        <v>0</v>
      </c>
      <c r="J49" s="52">
        <v>0</v>
      </c>
      <c r="K49" s="52">
        <v>0</v>
      </c>
      <c r="L49" s="52">
        <v>0</v>
      </c>
      <c r="M49" s="52">
        <v>0</v>
      </c>
      <c r="N49" s="52">
        <v>0</v>
      </c>
      <c r="O49" s="52">
        <v>0</v>
      </c>
      <c r="P49" s="52">
        <v>0</v>
      </c>
      <c r="Q49" s="52">
        <v>0</v>
      </c>
      <c r="R49" s="52">
        <v>1</v>
      </c>
      <c r="S49" s="52">
        <v>0</v>
      </c>
      <c r="T49" s="52">
        <v>0</v>
      </c>
      <c r="U49" s="52">
        <v>0</v>
      </c>
      <c r="V49" s="39">
        <v>1</v>
      </c>
      <c r="W49" s="39">
        <v>1</v>
      </c>
      <c r="Z49" s="38">
        <f t="shared" si="18"/>
        <v>0.82518478946183604</v>
      </c>
      <c r="AC49" s="39">
        <f t="shared" si="21"/>
        <v>0</v>
      </c>
      <c r="AD49" s="39">
        <f t="shared" si="21"/>
        <v>1</v>
      </c>
      <c r="AE49" s="39">
        <f t="shared" si="21"/>
        <v>0</v>
      </c>
      <c r="AF49" s="39">
        <f t="shared" si="21"/>
        <v>1</v>
      </c>
      <c r="AG49" s="39">
        <f t="shared" si="21"/>
        <v>1</v>
      </c>
      <c r="AH49" s="39">
        <f t="shared" si="21"/>
        <v>0</v>
      </c>
      <c r="AI49" s="39">
        <f t="shared" si="21"/>
        <v>0</v>
      </c>
      <c r="AJ49" s="39">
        <f t="shared" si="21"/>
        <v>0</v>
      </c>
      <c r="AK49" s="39">
        <f t="shared" si="21"/>
        <v>0</v>
      </c>
      <c r="AL49" s="39">
        <f t="shared" si="21"/>
        <v>0</v>
      </c>
      <c r="AM49" s="39">
        <f t="shared" si="21"/>
        <v>0</v>
      </c>
      <c r="AN49" s="39">
        <f t="shared" si="21"/>
        <v>0</v>
      </c>
      <c r="AO49" s="39">
        <f t="shared" si="21"/>
        <v>0</v>
      </c>
      <c r="AP49" s="39">
        <f t="shared" si="21"/>
        <v>0</v>
      </c>
      <c r="AQ49" s="39">
        <f t="shared" si="21"/>
        <v>0</v>
      </c>
      <c r="AR49" s="39">
        <f t="shared" si="19"/>
        <v>1</v>
      </c>
      <c r="AS49" s="39">
        <f t="shared" si="16"/>
        <v>0</v>
      </c>
      <c r="AT49" s="39">
        <f t="shared" si="16"/>
        <v>0</v>
      </c>
      <c r="AU49" s="39">
        <f t="shared" si="16"/>
        <v>0</v>
      </c>
      <c r="AV49" s="39">
        <f t="shared" si="17"/>
        <v>1</v>
      </c>
      <c r="AZ49" s="39">
        <v>0</v>
      </c>
      <c r="BA49" s="39">
        <v>0</v>
      </c>
      <c r="BB49" s="39">
        <v>0</v>
      </c>
      <c r="BC49" s="39">
        <v>1</v>
      </c>
      <c r="BD49" s="39">
        <v>1</v>
      </c>
      <c r="BE49" s="39">
        <v>0</v>
      </c>
      <c r="BF49" s="39">
        <v>0</v>
      </c>
      <c r="BG49" s="39">
        <v>0</v>
      </c>
      <c r="BH49" s="39">
        <v>1</v>
      </c>
      <c r="BI49" s="39">
        <v>0</v>
      </c>
      <c r="BJ49" s="39">
        <v>0</v>
      </c>
      <c r="BK49" s="39">
        <v>0</v>
      </c>
      <c r="BL49" s="39">
        <v>0</v>
      </c>
      <c r="BM49" s="39">
        <v>0</v>
      </c>
      <c r="BN49" s="39">
        <v>0</v>
      </c>
      <c r="BO49" s="39">
        <v>0</v>
      </c>
      <c r="BP49" s="39">
        <v>0</v>
      </c>
      <c r="BQ49" s="39">
        <v>0</v>
      </c>
      <c r="BR49" s="39">
        <v>0</v>
      </c>
      <c r="BS49" s="66">
        <v>0</v>
      </c>
      <c r="BT49" s="67">
        <v>1</v>
      </c>
      <c r="BU49" s="128">
        <f t="shared" si="3"/>
        <v>1</v>
      </c>
      <c r="BV49" s="46">
        <f t="shared" si="4"/>
        <v>0</v>
      </c>
      <c r="BW49" s="46">
        <f t="shared" si="5"/>
        <v>0.99051361057705378</v>
      </c>
      <c r="BX49" s="130">
        <f t="shared" si="6"/>
        <v>0.99051361057705378</v>
      </c>
      <c r="BY49" s="128">
        <f t="shared" si="7"/>
        <v>9.4863894229462176E-3</v>
      </c>
      <c r="BZ49" s="130">
        <f t="shared" si="8"/>
        <v>-4.6578971999820427</v>
      </c>
      <c r="CA49" s="128">
        <f t="shared" si="9"/>
        <v>0</v>
      </c>
      <c r="CB49" s="46">
        <f t="shared" si="10"/>
        <v>104.4141839867066</v>
      </c>
      <c r="DK49" s="39">
        <v>1.9120383813155367E-2</v>
      </c>
      <c r="DL49" s="39">
        <v>4</v>
      </c>
      <c r="DM49" s="39">
        <v>0</v>
      </c>
      <c r="DN49" s="39">
        <f t="shared" ref="DN49:DO64" si="22">DN48+DL49</f>
        <v>69</v>
      </c>
      <c r="DO49" s="39">
        <f t="shared" si="22"/>
        <v>1</v>
      </c>
      <c r="DP49" s="46">
        <f t="shared" si="12"/>
        <v>0.86199999999999999</v>
      </c>
      <c r="DQ49" s="46">
        <f t="shared" si="12"/>
        <v>0.998</v>
      </c>
      <c r="DR49" s="153">
        <f t="shared" si="13"/>
        <v>5.9880000000000055E-3</v>
      </c>
    </row>
    <row r="50" spans="3:122" ht="15.5">
      <c r="C50" s="52">
        <v>0</v>
      </c>
      <c r="D50" s="52">
        <v>1</v>
      </c>
      <c r="E50" s="52">
        <v>0</v>
      </c>
      <c r="F50" s="52">
        <v>1</v>
      </c>
      <c r="G50" s="52">
        <v>0</v>
      </c>
      <c r="H50" s="52">
        <v>0</v>
      </c>
      <c r="I50" s="52">
        <v>0</v>
      </c>
      <c r="J50" s="52">
        <v>1</v>
      </c>
      <c r="K50" s="52">
        <v>0</v>
      </c>
      <c r="L50" s="52">
        <v>0</v>
      </c>
      <c r="M50" s="52">
        <v>0</v>
      </c>
      <c r="N50" s="52">
        <v>0</v>
      </c>
      <c r="O50" s="52">
        <v>1</v>
      </c>
      <c r="P50" s="52">
        <v>0</v>
      </c>
      <c r="Q50" s="52">
        <v>0</v>
      </c>
      <c r="R50" s="52">
        <v>0</v>
      </c>
      <c r="S50" s="52">
        <v>0</v>
      </c>
      <c r="T50" s="52">
        <v>0</v>
      </c>
      <c r="U50" s="52">
        <v>0</v>
      </c>
      <c r="V50" s="39">
        <v>1</v>
      </c>
      <c r="W50" s="39">
        <v>1</v>
      </c>
      <c r="Z50" s="38">
        <f t="shared" si="18"/>
        <v>0.93546058549369826</v>
      </c>
      <c r="AC50" s="39">
        <f t="shared" si="21"/>
        <v>0</v>
      </c>
      <c r="AD50" s="39">
        <f t="shared" si="21"/>
        <v>1</v>
      </c>
      <c r="AE50" s="39">
        <f t="shared" si="21"/>
        <v>0</v>
      </c>
      <c r="AF50" s="39">
        <f t="shared" si="21"/>
        <v>1</v>
      </c>
      <c r="AG50" s="39">
        <f t="shared" si="21"/>
        <v>0</v>
      </c>
      <c r="AH50" s="39">
        <f t="shared" si="21"/>
        <v>0</v>
      </c>
      <c r="AI50" s="39">
        <f t="shared" si="21"/>
        <v>0</v>
      </c>
      <c r="AJ50" s="39">
        <f t="shared" si="21"/>
        <v>1</v>
      </c>
      <c r="AK50" s="39">
        <f t="shared" si="21"/>
        <v>0</v>
      </c>
      <c r="AL50" s="39">
        <f t="shared" si="21"/>
        <v>0</v>
      </c>
      <c r="AM50" s="39">
        <f t="shared" si="21"/>
        <v>0</v>
      </c>
      <c r="AN50" s="39">
        <f t="shared" si="21"/>
        <v>0</v>
      </c>
      <c r="AO50" s="39">
        <f t="shared" si="21"/>
        <v>1</v>
      </c>
      <c r="AP50" s="39">
        <f t="shared" si="21"/>
        <v>0</v>
      </c>
      <c r="AQ50" s="39">
        <f t="shared" si="21"/>
        <v>0</v>
      </c>
      <c r="AR50" s="39">
        <f t="shared" si="19"/>
        <v>0</v>
      </c>
      <c r="AS50" s="39">
        <f t="shared" si="16"/>
        <v>0</v>
      </c>
      <c r="AT50" s="39">
        <f t="shared" si="16"/>
        <v>0</v>
      </c>
      <c r="AU50" s="39">
        <f t="shared" si="16"/>
        <v>0</v>
      </c>
      <c r="AV50" s="39">
        <f t="shared" si="17"/>
        <v>1</v>
      </c>
      <c r="AZ50" s="39">
        <v>0</v>
      </c>
      <c r="BA50" s="39">
        <v>0</v>
      </c>
      <c r="BB50" s="39">
        <v>1</v>
      </c>
      <c r="BC50" s="39">
        <v>0</v>
      </c>
      <c r="BD50" s="39">
        <v>0</v>
      </c>
      <c r="BE50" s="39">
        <v>0</v>
      </c>
      <c r="BF50" s="39">
        <v>0</v>
      </c>
      <c r="BG50" s="39">
        <v>0</v>
      </c>
      <c r="BH50" s="39">
        <v>0</v>
      </c>
      <c r="BI50" s="39">
        <v>0</v>
      </c>
      <c r="BJ50" s="39">
        <v>0</v>
      </c>
      <c r="BK50" s="39">
        <v>0</v>
      </c>
      <c r="BL50" s="39">
        <v>0</v>
      </c>
      <c r="BM50" s="39">
        <v>0</v>
      </c>
      <c r="BN50" s="39">
        <v>0</v>
      </c>
      <c r="BO50" s="39">
        <v>0</v>
      </c>
      <c r="BP50" s="39">
        <v>0</v>
      </c>
      <c r="BQ50" s="39">
        <v>0</v>
      </c>
      <c r="BR50" s="39">
        <v>0</v>
      </c>
      <c r="BS50" s="66">
        <v>2</v>
      </c>
      <c r="BT50" s="67">
        <v>13</v>
      </c>
      <c r="BU50" s="128">
        <f t="shared" si="3"/>
        <v>15</v>
      </c>
      <c r="BV50" s="46">
        <f t="shared" si="4"/>
        <v>0.13333333333333333</v>
      </c>
      <c r="BW50" s="46">
        <f t="shared" si="5"/>
        <v>0.4074335983747161</v>
      </c>
      <c r="BX50" s="130">
        <f t="shared" si="6"/>
        <v>6.1115039756207414</v>
      </c>
      <c r="BY50" s="128">
        <f t="shared" si="7"/>
        <v>8.8884960243792577</v>
      </c>
      <c r="BZ50" s="130">
        <f t="shared" si="8"/>
        <v>-8.5985550626869465</v>
      </c>
      <c r="CA50" s="128">
        <f t="shared" si="9"/>
        <v>86.666666666666671</v>
      </c>
      <c r="CB50" s="46">
        <f t="shared" si="10"/>
        <v>4.667843716034942</v>
      </c>
      <c r="DK50" s="39">
        <v>2.155878412170327E-2</v>
      </c>
      <c r="DL50" s="39">
        <v>3</v>
      </c>
      <c r="DM50" s="39">
        <v>0</v>
      </c>
      <c r="DN50" s="39">
        <f t="shared" si="22"/>
        <v>72</v>
      </c>
      <c r="DO50" s="39">
        <f t="shared" si="22"/>
        <v>1</v>
      </c>
      <c r="DP50" s="46">
        <f t="shared" si="12"/>
        <v>0.85599999999999998</v>
      </c>
      <c r="DQ50" s="46">
        <f t="shared" si="12"/>
        <v>0.998</v>
      </c>
      <c r="DR50" s="153">
        <f t="shared" si="13"/>
        <v>5.9880000000000055E-3</v>
      </c>
    </row>
    <row r="51" spans="3:122" ht="15.5">
      <c r="C51" s="52">
        <v>1</v>
      </c>
      <c r="D51" s="52">
        <v>0</v>
      </c>
      <c r="E51" s="52">
        <v>1</v>
      </c>
      <c r="F51" s="52">
        <v>0</v>
      </c>
      <c r="G51" s="52">
        <v>0</v>
      </c>
      <c r="H51" s="52">
        <v>0</v>
      </c>
      <c r="I51" s="52">
        <v>0</v>
      </c>
      <c r="J51" s="52">
        <v>0</v>
      </c>
      <c r="K51" s="52">
        <v>0</v>
      </c>
      <c r="L51" s="52">
        <v>0</v>
      </c>
      <c r="M51" s="52">
        <v>0</v>
      </c>
      <c r="N51" s="52">
        <v>0</v>
      </c>
      <c r="O51" s="52">
        <v>0</v>
      </c>
      <c r="P51" s="52">
        <v>0</v>
      </c>
      <c r="Q51" s="52">
        <v>0</v>
      </c>
      <c r="R51" s="52">
        <v>1</v>
      </c>
      <c r="S51" s="52">
        <v>0</v>
      </c>
      <c r="T51" s="52">
        <v>0</v>
      </c>
      <c r="U51" s="52">
        <v>0</v>
      </c>
      <c r="V51" s="39">
        <v>1</v>
      </c>
      <c r="W51" s="39">
        <v>1</v>
      </c>
      <c r="Z51" s="38">
        <f t="shared" si="18"/>
        <v>0.52266860108159408</v>
      </c>
      <c r="AC51" s="39">
        <f t="shared" ref="AC51:AQ114" si="23">C51</f>
        <v>1</v>
      </c>
      <c r="AD51" s="39">
        <f t="shared" si="23"/>
        <v>0</v>
      </c>
      <c r="AE51" s="39">
        <f t="shared" si="23"/>
        <v>1</v>
      </c>
      <c r="AF51" s="39">
        <f t="shared" si="23"/>
        <v>0</v>
      </c>
      <c r="AG51" s="39">
        <f t="shared" si="23"/>
        <v>0</v>
      </c>
      <c r="AH51" s="39">
        <f t="shared" si="23"/>
        <v>0</v>
      </c>
      <c r="AI51" s="39">
        <f t="shared" si="23"/>
        <v>0</v>
      </c>
      <c r="AJ51" s="39">
        <f t="shared" si="23"/>
        <v>0</v>
      </c>
      <c r="AK51" s="39">
        <f t="shared" si="23"/>
        <v>0</v>
      </c>
      <c r="AL51" s="39">
        <f t="shared" si="23"/>
        <v>0</v>
      </c>
      <c r="AM51" s="39">
        <f t="shared" si="23"/>
        <v>0</v>
      </c>
      <c r="AN51" s="39">
        <f t="shared" si="23"/>
        <v>0</v>
      </c>
      <c r="AO51" s="39">
        <f t="shared" si="23"/>
        <v>0</v>
      </c>
      <c r="AP51" s="39">
        <f t="shared" si="23"/>
        <v>0</v>
      </c>
      <c r="AQ51" s="39">
        <f t="shared" si="23"/>
        <v>0</v>
      </c>
      <c r="AR51" s="39">
        <f t="shared" si="19"/>
        <v>1</v>
      </c>
      <c r="AS51" s="39">
        <f t="shared" si="16"/>
        <v>0</v>
      </c>
      <c r="AT51" s="39">
        <f t="shared" si="16"/>
        <v>0</v>
      </c>
      <c r="AU51" s="39">
        <f t="shared" si="16"/>
        <v>0</v>
      </c>
      <c r="AV51" s="39">
        <f t="shared" si="17"/>
        <v>1</v>
      </c>
      <c r="AZ51" s="39">
        <v>0</v>
      </c>
      <c r="BA51" s="39">
        <v>0</v>
      </c>
      <c r="BB51" s="39">
        <v>1</v>
      </c>
      <c r="BC51" s="39">
        <v>0</v>
      </c>
      <c r="BD51" s="39">
        <v>0</v>
      </c>
      <c r="BE51" s="39">
        <v>0</v>
      </c>
      <c r="BF51" s="39">
        <v>0</v>
      </c>
      <c r="BG51" s="39">
        <v>0</v>
      </c>
      <c r="BH51" s="39">
        <v>0</v>
      </c>
      <c r="BI51" s="39">
        <v>0</v>
      </c>
      <c r="BJ51" s="39">
        <v>0</v>
      </c>
      <c r="BK51" s="39">
        <v>0</v>
      </c>
      <c r="BL51" s="39">
        <v>0</v>
      </c>
      <c r="BM51" s="39">
        <v>0</v>
      </c>
      <c r="BN51" s="39">
        <v>0</v>
      </c>
      <c r="BO51" s="39">
        <v>0</v>
      </c>
      <c r="BP51" s="39">
        <v>0</v>
      </c>
      <c r="BQ51" s="39">
        <v>0</v>
      </c>
      <c r="BR51" s="39">
        <v>1</v>
      </c>
      <c r="BS51" s="66">
        <v>2</v>
      </c>
      <c r="BT51" s="67">
        <v>0</v>
      </c>
      <c r="BU51" s="128">
        <f t="shared" si="3"/>
        <v>2</v>
      </c>
      <c r="BV51" s="46">
        <f t="shared" si="4"/>
        <v>1</v>
      </c>
      <c r="BW51" s="46">
        <f t="shared" si="5"/>
        <v>0.84600660759579294</v>
      </c>
      <c r="BX51" s="130">
        <f t="shared" si="6"/>
        <v>1.6920132151915859</v>
      </c>
      <c r="BY51" s="128">
        <f t="shared" si="7"/>
        <v>0.30798678480841413</v>
      </c>
      <c r="BZ51" s="130">
        <f t="shared" si="8"/>
        <v>-0.33445621801899278</v>
      </c>
      <c r="CA51" s="128">
        <f t="shared" si="9"/>
        <v>100</v>
      </c>
      <c r="CB51" s="46">
        <f t="shared" si="10"/>
        <v>0.36404772970232496</v>
      </c>
      <c r="DK51" s="39">
        <v>2.1752400777401031E-2</v>
      </c>
      <c r="DL51" s="39">
        <v>3</v>
      </c>
      <c r="DM51" s="39">
        <v>0</v>
      </c>
      <c r="DN51" s="39">
        <f t="shared" si="22"/>
        <v>75</v>
      </c>
      <c r="DO51" s="39">
        <f t="shared" si="22"/>
        <v>1</v>
      </c>
      <c r="DP51" s="46">
        <f t="shared" si="12"/>
        <v>0.85</v>
      </c>
      <c r="DQ51" s="46">
        <f t="shared" si="12"/>
        <v>0.998</v>
      </c>
      <c r="DR51" s="153">
        <f t="shared" si="13"/>
        <v>1.9960000000000017E-3</v>
      </c>
    </row>
    <row r="52" spans="3:122" ht="15.5">
      <c r="C52" s="52">
        <v>0</v>
      </c>
      <c r="D52" s="52">
        <v>0</v>
      </c>
      <c r="E52" s="52">
        <v>0</v>
      </c>
      <c r="F52" s="52">
        <v>1</v>
      </c>
      <c r="G52" s="52">
        <v>0</v>
      </c>
      <c r="H52" s="52">
        <v>0</v>
      </c>
      <c r="I52" s="52">
        <v>0</v>
      </c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1</v>
      </c>
      <c r="U52" s="52">
        <v>1</v>
      </c>
      <c r="V52" s="39">
        <v>1</v>
      </c>
      <c r="W52" s="39">
        <v>1</v>
      </c>
      <c r="Z52" s="38">
        <f t="shared" si="18"/>
        <v>0.50337308219156851</v>
      </c>
      <c r="AC52" s="39">
        <f t="shared" si="23"/>
        <v>0</v>
      </c>
      <c r="AD52" s="39">
        <f t="shared" si="23"/>
        <v>0</v>
      </c>
      <c r="AE52" s="39">
        <f t="shared" si="23"/>
        <v>0</v>
      </c>
      <c r="AF52" s="39">
        <f t="shared" si="23"/>
        <v>1</v>
      </c>
      <c r="AG52" s="39">
        <f t="shared" si="23"/>
        <v>0</v>
      </c>
      <c r="AH52" s="39">
        <f t="shared" si="23"/>
        <v>0</v>
      </c>
      <c r="AI52" s="39">
        <f t="shared" si="23"/>
        <v>0</v>
      </c>
      <c r="AJ52" s="39">
        <f t="shared" si="23"/>
        <v>0</v>
      </c>
      <c r="AK52" s="39">
        <f t="shared" si="23"/>
        <v>0</v>
      </c>
      <c r="AL52" s="39">
        <f t="shared" si="23"/>
        <v>0</v>
      </c>
      <c r="AM52" s="39">
        <f t="shared" si="23"/>
        <v>0</v>
      </c>
      <c r="AN52" s="39">
        <f t="shared" si="23"/>
        <v>0</v>
      </c>
      <c r="AO52" s="39">
        <f t="shared" si="23"/>
        <v>0</v>
      </c>
      <c r="AP52" s="39">
        <f t="shared" si="23"/>
        <v>0</v>
      </c>
      <c r="AQ52" s="39">
        <f t="shared" si="23"/>
        <v>0</v>
      </c>
      <c r="AR52" s="39">
        <f t="shared" si="19"/>
        <v>0</v>
      </c>
      <c r="AS52" s="39">
        <f t="shared" si="16"/>
        <v>0</v>
      </c>
      <c r="AT52" s="39">
        <f t="shared" si="16"/>
        <v>1</v>
      </c>
      <c r="AU52" s="39">
        <f t="shared" si="16"/>
        <v>1</v>
      </c>
      <c r="AV52" s="39">
        <f t="shared" si="17"/>
        <v>1</v>
      </c>
      <c r="AZ52" s="39">
        <v>0</v>
      </c>
      <c r="BA52" s="39">
        <v>0</v>
      </c>
      <c r="BB52" s="39">
        <v>1</v>
      </c>
      <c r="BC52" s="39">
        <v>0</v>
      </c>
      <c r="BD52" s="39">
        <v>0</v>
      </c>
      <c r="BE52" s="39">
        <v>0</v>
      </c>
      <c r="BF52" s="39">
        <v>0</v>
      </c>
      <c r="BG52" s="39">
        <v>0</v>
      </c>
      <c r="BH52" s="39">
        <v>0</v>
      </c>
      <c r="BI52" s="39">
        <v>0</v>
      </c>
      <c r="BJ52" s="39">
        <v>0</v>
      </c>
      <c r="BK52" s="39">
        <v>0</v>
      </c>
      <c r="BL52" s="39">
        <v>0</v>
      </c>
      <c r="BM52" s="39">
        <v>0</v>
      </c>
      <c r="BN52" s="39">
        <v>0</v>
      </c>
      <c r="BO52" s="39">
        <v>0</v>
      </c>
      <c r="BP52" s="39">
        <v>0</v>
      </c>
      <c r="BQ52" s="39">
        <v>1</v>
      </c>
      <c r="BR52" s="39">
        <v>0</v>
      </c>
      <c r="BS52" s="66">
        <v>1</v>
      </c>
      <c r="BT52" s="67">
        <v>2</v>
      </c>
      <c r="BU52" s="128">
        <f t="shared" si="3"/>
        <v>3</v>
      </c>
      <c r="BV52" s="46">
        <f t="shared" si="4"/>
        <v>0.33333333333333331</v>
      </c>
      <c r="BW52" s="46">
        <f t="shared" si="5"/>
        <v>0.12563418963170814</v>
      </c>
      <c r="BX52" s="130">
        <f t="shared" si="6"/>
        <v>0.37690256889512441</v>
      </c>
      <c r="BY52" s="128">
        <f t="shared" si="7"/>
        <v>2.6230974311048758</v>
      </c>
      <c r="BZ52" s="130">
        <f t="shared" si="8"/>
        <v>-2.3428937386689661</v>
      </c>
      <c r="CA52" s="128">
        <f t="shared" si="9"/>
        <v>66.666666666666657</v>
      </c>
      <c r="CB52" s="46">
        <f t="shared" si="10"/>
        <v>1.1781203468559709</v>
      </c>
      <c r="DK52" s="39">
        <v>2.1972300039890747E-2</v>
      </c>
      <c r="DL52" s="39">
        <v>1</v>
      </c>
      <c r="DM52" s="39">
        <v>0</v>
      </c>
      <c r="DN52" s="39">
        <f t="shared" si="22"/>
        <v>76</v>
      </c>
      <c r="DO52" s="39">
        <f t="shared" si="22"/>
        <v>1</v>
      </c>
      <c r="DP52" s="46">
        <f t="shared" si="12"/>
        <v>0.84799999999999998</v>
      </c>
      <c r="DQ52" s="46">
        <f t="shared" si="12"/>
        <v>0.998</v>
      </c>
      <c r="DR52" s="153">
        <f t="shared" si="13"/>
        <v>1.9960000000000017E-3</v>
      </c>
    </row>
    <row r="53" spans="3:122" ht="15.5">
      <c r="C53" s="52">
        <v>0</v>
      </c>
      <c r="D53" s="52">
        <v>1</v>
      </c>
      <c r="E53" s="52">
        <v>0</v>
      </c>
      <c r="F53" s="52">
        <v>1</v>
      </c>
      <c r="G53" s="52">
        <v>0</v>
      </c>
      <c r="H53" s="52">
        <v>0</v>
      </c>
      <c r="I53" s="52">
        <v>0</v>
      </c>
      <c r="J53" s="52">
        <v>0</v>
      </c>
      <c r="K53" s="52">
        <v>0</v>
      </c>
      <c r="L53" s="52">
        <v>0</v>
      </c>
      <c r="M53" s="52">
        <v>0</v>
      </c>
      <c r="N53" s="52">
        <v>0</v>
      </c>
      <c r="O53" s="52">
        <v>0</v>
      </c>
      <c r="P53" s="52">
        <v>1</v>
      </c>
      <c r="Q53" s="52">
        <v>0</v>
      </c>
      <c r="R53" s="52">
        <v>0</v>
      </c>
      <c r="S53" s="52">
        <v>1</v>
      </c>
      <c r="T53" s="52">
        <v>0</v>
      </c>
      <c r="U53" s="52">
        <v>0</v>
      </c>
      <c r="V53" s="39">
        <v>1</v>
      </c>
      <c r="W53" s="39">
        <v>1</v>
      </c>
      <c r="Z53" s="38">
        <f t="shared" si="18"/>
        <v>0.79241872415087411</v>
      </c>
      <c r="AC53" s="39">
        <f t="shared" si="23"/>
        <v>0</v>
      </c>
      <c r="AD53" s="39">
        <f t="shared" si="23"/>
        <v>1</v>
      </c>
      <c r="AE53" s="39">
        <f t="shared" si="23"/>
        <v>0</v>
      </c>
      <c r="AF53" s="39">
        <f t="shared" si="23"/>
        <v>1</v>
      </c>
      <c r="AG53" s="39">
        <f t="shared" si="23"/>
        <v>0</v>
      </c>
      <c r="AH53" s="39">
        <f t="shared" si="23"/>
        <v>0</v>
      </c>
      <c r="AI53" s="39">
        <f t="shared" si="23"/>
        <v>0</v>
      </c>
      <c r="AJ53" s="39">
        <f t="shared" si="23"/>
        <v>0</v>
      </c>
      <c r="AK53" s="39">
        <f t="shared" si="23"/>
        <v>0</v>
      </c>
      <c r="AL53" s="39">
        <f t="shared" si="23"/>
        <v>0</v>
      </c>
      <c r="AM53" s="39">
        <f t="shared" si="23"/>
        <v>0</v>
      </c>
      <c r="AN53" s="39">
        <f t="shared" si="23"/>
        <v>0</v>
      </c>
      <c r="AO53" s="39">
        <f t="shared" si="23"/>
        <v>0</v>
      </c>
      <c r="AP53" s="39">
        <f t="shared" si="23"/>
        <v>1</v>
      </c>
      <c r="AQ53" s="39">
        <f t="shared" si="23"/>
        <v>0</v>
      </c>
      <c r="AR53" s="39">
        <f t="shared" si="19"/>
        <v>0</v>
      </c>
      <c r="AS53" s="39">
        <f t="shared" si="16"/>
        <v>1</v>
      </c>
      <c r="AT53" s="39">
        <f t="shared" si="16"/>
        <v>0</v>
      </c>
      <c r="AU53" s="39">
        <f t="shared" si="16"/>
        <v>0</v>
      </c>
      <c r="AV53" s="39">
        <f t="shared" si="17"/>
        <v>1</v>
      </c>
      <c r="AZ53" s="39">
        <v>0</v>
      </c>
      <c r="BA53" s="39">
        <v>0</v>
      </c>
      <c r="BB53" s="39">
        <v>1</v>
      </c>
      <c r="BC53" s="39">
        <v>0</v>
      </c>
      <c r="BD53" s="39">
        <v>0</v>
      </c>
      <c r="BE53" s="39">
        <v>0</v>
      </c>
      <c r="BF53" s="39">
        <v>0</v>
      </c>
      <c r="BG53" s="39">
        <v>0</v>
      </c>
      <c r="BH53" s="39">
        <v>0</v>
      </c>
      <c r="BI53" s="39">
        <v>0</v>
      </c>
      <c r="BJ53" s="39">
        <v>0</v>
      </c>
      <c r="BK53" s="39">
        <v>0</v>
      </c>
      <c r="BL53" s="39">
        <v>0</v>
      </c>
      <c r="BM53" s="39">
        <v>0</v>
      </c>
      <c r="BN53" s="39">
        <v>0</v>
      </c>
      <c r="BO53" s="39">
        <v>0</v>
      </c>
      <c r="BP53" s="39">
        <v>1</v>
      </c>
      <c r="BQ53" s="39">
        <v>0</v>
      </c>
      <c r="BR53" s="39">
        <v>0</v>
      </c>
      <c r="BS53" s="66">
        <v>1</v>
      </c>
      <c r="BT53" s="67">
        <v>0</v>
      </c>
      <c r="BU53" s="128">
        <f t="shared" si="3"/>
        <v>1</v>
      </c>
      <c r="BV53" s="46">
        <f t="shared" si="4"/>
        <v>1</v>
      </c>
      <c r="BW53" s="46">
        <f t="shared" si="5"/>
        <v>0.73288374612762985</v>
      </c>
      <c r="BX53" s="130">
        <f t="shared" si="6"/>
        <v>0.73288374612762985</v>
      </c>
      <c r="BY53" s="128">
        <f t="shared" si="7"/>
        <v>0.26711625387237015</v>
      </c>
      <c r="BZ53" s="130">
        <f t="shared" si="8"/>
        <v>-0.31076818977254261</v>
      </c>
      <c r="CA53" s="128">
        <f t="shared" si="9"/>
        <v>100</v>
      </c>
      <c r="CB53" s="46">
        <f t="shared" si="10"/>
        <v>0.36447288575267778</v>
      </c>
      <c r="DK53" s="39">
        <v>2.3460733515555734E-2</v>
      </c>
      <c r="DL53" s="39">
        <v>1</v>
      </c>
      <c r="DM53" s="39">
        <v>0</v>
      </c>
      <c r="DN53" s="39">
        <f t="shared" si="22"/>
        <v>77</v>
      </c>
      <c r="DO53" s="39">
        <f t="shared" si="22"/>
        <v>1</v>
      </c>
      <c r="DP53" s="46">
        <f t="shared" si="12"/>
        <v>0.84599999999999997</v>
      </c>
      <c r="DQ53" s="46">
        <f t="shared" si="12"/>
        <v>0.998</v>
      </c>
      <c r="DR53" s="153">
        <f t="shared" si="13"/>
        <v>7.9840000000000067E-3</v>
      </c>
    </row>
    <row r="54" spans="3:122" ht="15.5">
      <c r="C54" s="52">
        <v>1</v>
      </c>
      <c r="D54" s="52">
        <v>0</v>
      </c>
      <c r="E54" s="52">
        <v>1</v>
      </c>
      <c r="F54" s="52">
        <v>0</v>
      </c>
      <c r="G54" s="52">
        <v>0</v>
      </c>
      <c r="H54" s="52">
        <v>0</v>
      </c>
      <c r="I54" s="52">
        <v>0</v>
      </c>
      <c r="J54" s="52">
        <v>0</v>
      </c>
      <c r="K54" s="52">
        <v>0</v>
      </c>
      <c r="L54" s="52">
        <v>0</v>
      </c>
      <c r="M54" s="52">
        <v>0</v>
      </c>
      <c r="N54" s="52">
        <v>0</v>
      </c>
      <c r="O54" s="52">
        <v>0</v>
      </c>
      <c r="P54" s="52">
        <v>0</v>
      </c>
      <c r="Q54" s="52">
        <v>0</v>
      </c>
      <c r="R54" s="52">
        <v>0</v>
      </c>
      <c r="S54" s="52">
        <v>0</v>
      </c>
      <c r="T54" s="52">
        <v>0</v>
      </c>
      <c r="U54" s="52">
        <v>0</v>
      </c>
      <c r="V54" s="39">
        <v>1</v>
      </c>
      <c r="W54" s="39">
        <v>1</v>
      </c>
      <c r="Z54" s="38">
        <f t="shared" si="18"/>
        <v>0.35798021143223213</v>
      </c>
      <c r="AC54" s="39">
        <f t="shared" si="23"/>
        <v>1</v>
      </c>
      <c r="AD54" s="39">
        <f t="shared" si="23"/>
        <v>0</v>
      </c>
      <c r="AE54" s="39">
        <f t="shared" si="23"/>
        <v>1</v>
      </c>
      <c r="AF54" s="39">
        <f t="shared" si="23"/>
        <v>0</v>
      </c>
      <c r="AG54" s="39">
        <f t="shared" si="23"/>
        <v>0</v>
      </c>
      <c r="AH54" s="39">
        <f t="shared" si="23"/>
        <v>0</v>
      </c>
      <c r="AI54" s="39">
        <f t="shared" si="23"/>
        <v>0</v>
      </c>
      <c r="AJ54" s="39">
        <f t="shared" si="23"/>
        <v>0</v>
      </c>
      <c r="AK54" s="39">
        <f t="shared" si="23"/>
        <v>0</v>
      </c>
      <c r="AL54" s="39">
        <f t="shared" si="23"/>
        <v>0</v>
      </c>
      <c r="AM54" s="39">
        <f t="shared" si="23"/>
        <v>0</v>
      </c>
      <c r="AN54" s="39">
        <f t="shared" si="23"/>
        <v>0</v>
      </c>
      <c r="AO54" s="39">
        <f t="shared" si="23"/>
        <v>0</v>
      </c>
      <c r="AP54" s="39">
        <f t="shared" si="23"/>
        <v>0</v>
      </c>
      <c r="AQ54" s="39">
        <f t="shared" si="23"/>
        <v>0</v>
      </c>
      <c r="AR54" s="39">
        <f t="shared" si="19"/>
        <v>0</v>
      </c>
      <c r="AS54" s="39">
        <f t="shared" si="16"/>
        <v>0</v>
      </c>
      <c r="AT54" s="39">
        <f t="shared" si="16"/>
        <v>0</v>
      </c>
      <c r="AU54" s="39">
        <f t="shared" si="16"/>
        <v>0</v>
      </c>
      <c r="AV54" s="39">
        <f t="shared" si="17"/>
        <v>1</v>
      </c>
      <c r="AZ54" s="39">
        <v>0</v>
      </c>
      <c r="BA54" s="39">
        <v>0</v>
      </c>
      <c r="BB54" s="39">
        <v>1</v>
      </c>
      <c r="BC54" s="39">
        <v>0</v>
      </c>
      <c r="BD54" s="39">
        <v>0</v>
      </c>
      <c r="BE54" s="39">
        <v>0</v>
      </c>
      <c r="BF54" s="39">
        <v>0</v>
      </c>
      <c r="BG54" s="39">
        <v>0</v>
      </c>
      <c r="BH54" s="39">
        <v>0</v>
      </c>
      <c r="BI54" s="39">
        <v>0</v>
      </c>
      <c r="BJ54" s="39">
        <v>0</v>
      </c>
      <c r="BK54" s="39">
        <v>0</v>
      </c>
      <c r="BL54" s="39">
        <v>0</v>
      </c>
      <c r="BM54" s="39">
        <v>0</v>
      </c>
      <c r="BN54" s="39">
        <v>1</v>
      </c>
      <c r="BO54" s="39">
        <v>0</v>
      </c>
      <c r="BP54" s="39">
        <v>0</v>
      </c>
      <c r="BQ54" s="39">
        <v>0</v>
      </c>
      <c r="BR54" s="39">
        <v>0</v>
      </c>
      <c r="BS54" s="66">
        <v>0</v>
      </c>
      <c r="BT54" s="67">
        <v>1</v>
      </c>
      <c r="BU54" s="128">
        <f t="shared" si="3"/>
        <v>1</v>
      </c>
      <c r="BV54" s="46">
        <f t="shared" si="4"/>
        <v>0</v>
      </c>
      <c r="BW54" s="46">
        <f t="shared" si="5"/>
        <v>0.13972126029593546</v>
      </c>
      <c r="BX54" s="130">
        <f t="shared" si="6"/>
        <v>0.13972126029593546</v>
      </c>
      <c r="BY54" s="128">
        <f t="shared" si="7"/>
        <v>0.86027873970406454</v>
      </c>
      <c r="BZ54" s="130">
        <f t="shared" si="8"/>
        <v>-0.1504988263138477</v>
      </c>
      <c r="CA54" s="128">
        <f t="shared" si="9"/>
        <v>100</v>
      </c>
      <c r="CB54" s="46">
        <f t="shared" si="10"/>
        <v>0.16241394079318933</v>
      </c>
      <c r="DK54" s="39">
        <v>2.8606830291928991E-2</v>
      </c>
      <c r="DL54" s="39">
        <v>4</v>
      </c>
      <c r="DM54" s="39">
        <v>0</v>
      </c>
      <c r="DN54" s="39">
        <f t="shared" si="22"/>
        <v>81</v>
      </c>
      <c r="DO54" s="39">
        <f t="shared" si="22"/>
        <v>1</v>
      </c>
      <c r="DP54" s="46">
        <f t="shared" si="12"/>
        <v>0.83799999999999997</v>
      </c>
      <c r="DQ54" s="46">
        <f t="shared" si="12"/>
        <v>0.998</v>
      </c>
      <c r="DR54" s="153">
        <f t="shared" si="13"/>
        <v>1.9960000000000017E-3</v>
      </c>
    </row>
    <row r="55" spans="3:122" ht="15.5">
      <c r="C55" s="52">
        <v>1</v>
      </c>
      <c r="D55" s="52">
        <v>0</v>
      </c>
      <c r="E55" s="52">
        <v>1</v>
      </c>
      <c r="F55" s="52">
        <v>0</v>
      </c>
      <c r="G55" s="52">
        <v>1</v>
      </c>
      <c r="H55" s="52">
        <v>0</v>
      </c>
      <c r="I55" s="52">
        <v>0</v>
      </c>
      <c r="J55" s="52">
        <v>1</v>
      </c>
      <c r="K55" s="52">
        <v>0</v>
      </c>
      <c r="L55" s="52">
        <v>0</v>
      </c>
      <c r="M55" s="52">
        <v>0</v>
      </c>
      <c r="N55" s="52">
        <v>0</v>
      </c>
      <c r="O55" s="52">
        <v>0</v>
      </c>
      <c r="P55" s="52">
        <v>0</v>
      </c>
      <c r="Q55" s="52">
        <v>0</v>
      </c>
      <c r="R55" s="52">
        <v>0</v>
      </c>
      <c r="S55" s="52">
        <v>0</v>
      </c>
      <c r="T55" s="52">
        <v>0</v>
      </c>
      <c r="U55" s="52">
        <v>1</v>
      </c>
      <c r="V55" s="39">
        <v>1</v>
      </c>
      <c r="W55" s="39">
        <v>1</v>
      </c>
      <c r="Z55" s="38">
        <f t="shared" si="18"/>
        <v>1.1598676943632911</v>
      </c>
      <c r="AC55" s="39">
        <f t="shared" si="23"/>
        <v>1</v>
      </c>
      <c r="AD55" s="39">
        <f t="shared" si="23"/>
        <v>0</v>
      </c>
      <c r="AE55" s="39">
        <f t="shared" si="23"/>
        <v>1</v>
      </c>
      <c r="AF55" s="39">
        <f t="shared" si="23"/>
        <v>0</v>
      </c>
      <c r="AG55" s="39">
        <f t="shared" si="23"/>
        <v>1</v>
      </c>
      <c r="AH55" s="39">
        <f t="shared" si="23"/>
        <v>0</v>
      </c>
      <c r="AI55" s="39">
        <f t="shared" si="23"/>
        <v>0</v>
      </c>
      <c r="AJ55" s="39">
        <f t="shared" si="23"/>
        <v>1</v>
      </c>
      <c r="AK55" s="39">
        <f t="shared" si="23"/>
        <v>0</v>
      </c>
      <c r="AL55" s="39">
        <f t="shared" si="23"/>
        <v>0</v>
      </c>
      <c r="AM55" s="39">
        <f t="shared" si="23"/>
        <v>0</v>
      </c>
      <c r="AN55" s="39">
        <f t="shared" si="23"/>
        <v>0</v>
      </c>
      <c r="AO55" s="39">
        <f t="shared" si="23"/>
        <v>0</v>
      </c>
      <c r="AP55" s="39">
        <f t="shared" si="23"/>
        <v>0</v>
      </c>
      <c r="AQ55" s="39">
        <f t="shared" si="23"/>
        <v>0</v>
      </c>
      <c r="AR55" s="39">
        <f t="shared" si="19"/>
        <v>0</v>
      </c>
      <c r="AS55" s="39">
        <f t="shared" si="16"/>
        <v>0</v>
      </c>
      <c r="AT55" s="39">
        <f t="shared" si="16"/>
        <v>0</v>
      </c>
      <c r="AU55" s="39">
        <f t="shared" si="16"/>
        <v>1</v>
      </c>
      <c r="AV55" s="39">
        <f t="shared" si="17"/>
        <v>1</v>
      </c>
      <c r="AZ55" s="39">
        <v>0</v>
      </c>
      <c r="BA55" s="39">
        <v>0</v>
      </c>
      <c r="BB55" s="39">
        <v>1</v>
      </c>
      <c r="BC55" s="39">
        <v>0</v>
      </c>
      <c r="BD55" s="39">
        <v>0</v>
      </c>
      <c r="BE55" s="39">
        <v>0</v>
      </c>
      <c r="BF55" s="39">
        <v>0</v>
      </c>
      <c r="BG55" s="39">
        <v>0</v>
      </c>
      <c r="BH55" s="39">
        <v>0</v>
      </c>
      <c r="BI55" s="39">
        <v>0</v>
      </c>
      <c r="BJ55" s="39">
        <v>0</v>
      </c>
      <c r="BK55" s="39">
        <v>0</v>
      </c>
      <c r="BL55" s="39">
        <v>0</v>
      </c>
      <c r="BM55" s="39">
        <v>1</v>
      </c>
      <c r="BN55" s="39">
        <v>0</v>
      </c>
      <c r="BO55" s="39">
        <v>0</v>
      </c>
      <c r="BP55" s="39">
        <v>0</v>
      </c>
      <c r="BQ55" s="39">
        <v>0</v>
      </c>
      <c r="BR55" s="39">
        <v>0</v>
      </c>
      <c r="BS55" s="66">
        <v>3</v>
      </c>
      <c r="BT55" s="67">
        <v>0</v>
      </c>
      <c r="BU55" s="128">
        <f t="shared" si="3"/>
        <v>3</v>
      </c>
      <c r="BV55" s="46">
        <f t="shared" si="4"/>
        <v>1</v>
      </c>
      <c r="BW55" s="46">
        <f t="shared" si="5"/>
        <v>0.71659557907232352</v>
      </c>
      <c r="BX55" s="130">
        <f t="shared" si="6"/>
        <v>2.1497867372169708</v>
      </c>
      <c r="BY55" s="128">
        <f t="shared" si="7"/>
        <v>0.85021326278302922</v>
      </c>
      <c r="BZ55" s="130">
        <f t="shared" si="8"/>
        <v>-0.99973093032148785</v>
      </c>
      <c r="CA55" s="128">
        <f t="shared" si="9"/>
        <v>100</v>
      </c>
      <c r="CB55" s="46">
        <f t="shared" si="10"/>
        <v>1.1864617751112585</v>
      </c>
      <c r="DK55" s="39">
        <v>3.0019120475999504E-2</v>
      </c>
      <c r="DL55" s="39">
        <v>1</v>
      </c>
      <c r="DM55" s="39">
        <v>0</v>
      </c>
      <c r="DN55" s="39">
        <f t="shared" si="22"/>
        <v>82</v>
      </c>
      <c r="DO55" s="39">
        <f t="shared" si="22"/>
        <v>1</v>
      </c>
      <c r="DP55" s="46">
        <f t="shared" si="12"/>
        <v>0.83599999999999997</v>
      </c>
      <c r="DQ55" s="46">
        <f t="shared" si="12"/>
        <v>0.998</v>
      </c>
      <c r="DR55" s="153">
        <f t="shared" si="13"/>
        <v>1.9960000000000017E-3</v>
      </c>
    </row>
    <row r="56" spans="3:122" ht="15.5">
      <c r="C56" s="52">
        <v>1</v>
      </c>
      <c r="D56" s="52">
        <v>0</v>
      </c>
      <c r="E56" s="52">
        <v>0</v>
      </c>
      <c r="F56" s="52">
        <v>1</v>
      </c>
      <c r="G56" s="52">
        <v>0</v>
      </c>
      <c r="H56" s="52">
        <v>0</v>
      </c>
      <c r="I56" s="52">
        <v>0</v>
      </c>
      <c r="J56" s="52">
        <v>0</v>
      </c>
      <c r="K56" s="52">
        <v>0</v>
      </c>
      <c r="L56" s="52">
        <v>0</v>
      </c>
      <c r="M56" s="52">
        <v>0</v>
      </c>
      <c r="N56" s="52">
        <v>0</v>
      </c>
      <c r="O56" s="52">
        <v>0</v>
      </c>
      <c r="P56" s="52">
        <v>0</v>
      </c>
      <c r="Q56" s="52">
        <v>0</v>
      </c>
      <c r="R56" s="52">
        <v>0</v>
      </c>
      <c r="S56" s="52">
        <v>0</v>
      </c>
      <c r="T56" s="52">
        <v>0</v>
      </c>
      <c r="U56" s="52">
        <v>0</v>
      </c>
      <c r="V56" s="39">
        <v>1</v>
      </c>
      <c r="W56" s="39">
        <v>1</v>
      </c>
      <c r="Z56" s="38">
        <f t="shared" si="18"/>
        <v>0.37261311056279028</v>
      </c>
      <c r="AC56" s="39">
        <f t="shared" si="23"/>
        <v>1</v>
      </c>
      <c r="AD56" s="39">
        <f t="shared" si="23"/>
        <v>0</v>
      </c>
      <c r="AE56" s="39">
        <f t="shared" si="23"/>
        <v>0</v>
      </c>
      <c r="AF56" s="39">
        <f t="shared" si="23"/>
        <v>1</v>
      </c>
      <c r="AG56" s="39">
        <f t="shared" si="23"/>
        <v>0</v>
      </c>
      <c r="AH56" s="39">
        <f t="shared" si="23"/>
        <v>0</v>
      </c>
      <c r="AI56" s="39">
        <f t="shared" si="23"/>
        <v>0</v>
      </c>
      <c r="AJ56" s="39">
        <f t="shared" si="23"/>
        <v>0</v>
      </c>
      <c r="AK56" s="39">
        <f t="shared" si="23"/>
        <v>0</v>
      </c>
      <c r="AL56" s="39">
        <f t="shared" si="23"/>
        <v>0</v>
      </c>
      <c r="AM56" s="39">
        <f t="shared" si="23"/>
        <v>0</v>
      </c>
      <c r="AN56" s="39">
        <f t="shared" si="23"/>
        <v>0</v>
      </c>
      <c r="AO56" s="39">
        <f t="shared" si="23"/>
        <v>0</v>
      </c>
      <c r="AP56" s="39">
        <f t="shared" si="23"/>
        <v>0</v>
      </c>
      <c r="AQ56" s="39">
        <f t="shared" si="23"/>
        <v>0</v>
      </c>
      <c r="AR56" s="39">
        <f t="shared" si="19"/>
        <v>0</v>
      </c>
      <c r="AS56" s="39">
        <f t="shared" si="16"/>
        <v>0</v>
      </c>
      <c r="AT56" s="39">
        <f t="shared" si="16"/>
        <v>0</v>
      </c>
      <c r="AU56" s="39">
        <f t="shared" si="16"/>
        <v>0</v>
      </c>
      <c r="AV56" s="39">
        <f t="shared" si="17"/>
        <v>1</v>
      </c>
      <c r="AZ56" s="39">
        <v>0</v>
      </c>
      <c r="BA56" s="39">
        <v>0</v>
      </c>
      <c r="BB56" s="39">
        <v>1</v>
      </c>
      <c r="BC56" s="39">
        <v>0</v>
      </c>
      <c r="BD56" s="39">
        <v>0</v>
      </c>
      <c r="BE56" s="39">
        <v>0</v>
      </c>
      <c r="BF56" s="39">
        <v>0</v>
      </c>
      <c r="BG56" s="39">
        <v>0</v>
      </c>
      <c r="BH56" s="39">
        <v>0</v>
      </c>
      <c r="BI56" s="39">
        <v>0</v>
      </c>
      <c r="BJ56" s="39">
        <v>0</v>
      </c>
      <c r="BK56" s="39">
        <v>0</v>
      </c>
      <c r="BL56" s="39">
        <v>0</v>
      </c>
      <c r="BM56" s="39">
        <v>1</v>
      </c>
      <c r="BN56" s="39">
        <v>0</v>
      </c>
      <c r="BO56" s="39">
        <v>1</v>
      </c>
      <c r="BP56" s="39">
        <v>1</v>
      </c>
      <c r="BQ56" s="39">
        <v>0</v>
      </c>
      <c r="BR56" s="39">
        <v>0</v>
      </c>
      <c r="BS56" s="66">
        <v>1</v>
      </c>
      <c r="BT56" s="67">
        <v>0</v>
      </c>
      <c r="BU56" s="128">
        <f t="shared" si="3"/>
        <v>1</v>
      </c>
      <c r="BV56" s="46">
        <f t="shared" si="4"/>
        <v>1</v>
      </c>
      <c r="BW56" s="46">
        <f t="shared" si="5"/>
        <v>0.9837344098732439</v>
      </c>
      <c r="BX56" s="130">
        <f t="shared" si="6"/>
        <v>0.9837344098732439</v>
      </c>
      <c r="BY56" s="128">
        <f t="shared" si="7"/>
        <v>1.6265590126756102E-2</v>
      </c>
      <c r="BZ56" s="130">
        <f t="shared" si="8"/>
        <v>-1.6399327027185672E-2</v>
      </c>
      <c r="CA56" s="128">
        <f t="shared" si="9"/>
        <v>100</v>
      </c>
      <c r="CB56" s="46">
        <f t="shared" si="10"/>
        <v>1.653453408105543E-2</v>
      </c>
      <c r="DK56" s="39">
        <v>3.3545432675441959E-2</v>
      </c>
      <c r="DL56" s="39">
        <v>1</v>
      </c>
      <c r="DM56" s="39">
        <v>0</v>
      </c>
      <c r="DN56" s="39">
        <f t="shared" si="22"/>
        <v>83</v>
      </c>
      <c r="DO56" s="39">
        <f t="shared" si="22"/>
        <v>1</v>
      </c>
      <c r="DP56" s="46">
        <f t="shared" si="12"/>
        <v>0.83399999999999996</v>
      </c>
      <c r="DQ56" s="46">
        <f t="shared" si="12"/>
        <v>0.998</v>
      </c>
      <c r="DR56" s="153">
        <f t="shared" si="13"/>
        <v>3.9920000000000034E-3</v>
      </c>
    </row>
    <row r="57" spans="3:122" ht="15.5">
      <c r="C57" s="52">
        <v>1</v>
      </c>
      <c r="D57" s="52">
        <v>0</v>
      </c>
      <c r="E57" s="52">
        <v>1</v>
      </c>
      <c r="F57" s="52">
        <v>0</v>
      </c>
      <c r="G57" s="52">
        <v>0</v>
      </c>
      <c r="H57" s="52">
        <v>0</v>
      </c>
      <c r="I57" s="52">
        <v>0</v>
      </c>
      <c r="J57" s="52">
        <v>0</v>
      </c>
      <c r="K57" s="52">
        <v>0</v>
      </c>
      <c r="L57" s="52">
        <v>0</v>
      </c>
      <c r="M57" s="52">
        <v>0</v>
      </c>
      <c r="N57" s="52">
        <v>0</v>
      </c>
      <c r="O57" s="52">
        <v>0</v>
      </c>
      <c r="P57" s="52">
        <v>0</v>
      </c>
      <c r="Q57" s="52">
        <v>0</v>
      </c>
      <c r="R57" s="52">
        <v>0</v>
      </c>
      <c r="S57" s="52">
        <v>1</v>
      </c>
      <c r="T57" s="52">
        <v>0</v>
      </c>
      <c r="U57" s="52">
        <v>0</v>
      </c>
      <c r="V57" s="39">
        <v>1</v>
      </c>
      <c r="W57" s="39">
        <v>1</v>
      </c>
      <c r="Z57" s="38">
        <f t="shared" si="18"/>
        <v>0.5457631402662193</v>
      </c>
      <c r="AC57" s="39">
        <f t="shared" si="23"/>
        <v>1</v>
      </c>
      <c r="AD57" s="39">
        <f t="shared" si="23"/>
        <v>0</v>
      </c>
      <c r="AE57" s="39">
        <f t="shared" si="23"/>
        <v>1</v>
      </c>
      <c r="AF57" s="39">
        <f t="shared" si="23"/>
        <v>0</v>
      </c>
      <c r="AG57" s="39">
        <f t="shared" si="23"/>
        <v>0</v>
      </c>
      <c r="AH57" s="39">
        <f t="shared" si="23"/>
        <v>0</v>
      </c>
      <c r="AI57" s="39">
        <f t="shared" si="23"/>
        <v>0</v>
      </c>
      <c r="AJ57" s="39">
        <f t="shared" si="23"/>
        <v>0</v>
      </c>
      <c r="AK57" s="39">
        <f t="shared" si="23"/>
        <v>0</v>
      </c>
      <c r="AL57" s="39">
        <f t="shared" si="23"/>
        <v>0</v>
      </c>
      <c r="AM57" s="39">
        <f t="shared" si="23"/>
        <v>0</v>
      </c>
      <c r="AN57" s="39">
        <f t="shared" si="23"/>
        <v>0</v>
      </c>
      <c r="AO57" s="39">
        <f t="shared" si="23"/>
        <v>0</v>
      </c>
      <c r="AP57" s="39">
        <f t="shared" si="23"/>
        <v>0</v>
      </c>
      <c r="AQ57" s="39">
        <f t="shared" si="23"/>
        <v>0</v>
      </c>
      <c r="AR57" s="39">
        <f t="shared" si="19"/>
        <v>0</v>
      </c>
      <c r="AS57" s="39">
        <f t="shared" si="16"/>
        <v>1</v>
      </c>
      <c r="AT57" s="39">
        <f t="shared" si="16"/>
        <v>0</v>
      </c>
      <c r="AU57" s="39">
        <f t="shared" si="16"/>
        <v>0</v>
      </c>
      <c r="AV57" s="39">
        <f t="shared" si="17"/>
        <v>1</v>
      </c>
      <c r="AZ57" s="39">
        <v>0</v>
      </c>
      <c r="BA57" s="39">
        <v>0</v>
      </c>
      <c r="BB57" s="39">
        <v>1</v>
      </c>
      <c r="BC57" s="39">
        <v>0</v>
      </c>
      <c r="BD57" s="39">
        <v>0</v>
      </c>
      <c r="BE57" s="39">
        <v>0</v>
      </c>
      <c r="BF57" s="39">
        <v>0</v>
      </c>
      <c r="BG57" s="39">
        <v>0</v>
      </c>
      <c r="BH57" s="39">
        <v>0</v>
      </c>
      <c r="BI57" s="39">
        <v>0</v>
      </c>
      <c r="BJ57" s="39">
        <v>0</v>
      </c>
      <c r="BK57" s="39">
        <v>1</v>
      </c>
      <c r="BL57" s="39">
        <v>0</v>
      </c>
      <c r="BM57" s="39">
        <v>0</v>
      </c>
      <c r="BN57" s="39">
        <v>0</v>
      </c>
      <c r="BO57" s="39">
        <v>0</v>
      </c>
      <c r="BP57" s="39">
        <v>0</v>
      </c>
      <c r="BQ57" s="39">
        <v>0</v>
      </c>
      <c r="BR57" s="39">
        <v>0</v>
      </c>
      <c r="BS57" s="66">
        <v>2</v>
      </c>
      <c r="BT57" s="67">
        <v>1</v>
      </c>
      <c r="BU57" s="128">
        <f t="shared" si="3"/>
        <v>3</v>
      </c>
      <c r="BV57" s="46">
        <f t="shared" si="4"/>
        <v>0.66666666666666663</v>
      </c>
      <c r="BW57" s="46">
        <f t="shared" si="5"/>
        <v>0.82691470183366389</v>
      </c>
      <c r="BX57" s="130">
        <f t="shared" si="6"/>
        <v>2.4807441055009916</v>
      </c>
      <c r="BY57" s="128">
        <f t="shared" si="7"/>
        <v>0.51925589449900844</v>
      </c>
      <c r="BZ57" s="130">
        <f t="shared" si="8"/>
        <v>-2.1340782149189557</v>
      </c>
      <c r="CA57" s="128">
        <f t="shared" si="9"/>
        <v>66.666666666666657</v>
      </c>
      <c r="CB57" s="46">
        <f t="shared" si="10"/>
        <v>0.53825216740829074</v>
      </c>
      <c r="DK57" s="39">
        <v>3.3824558378034636E-2</v>
      </c>
      <c r="DL57" s="39">
        <v>2</v>
      </c>
      <c r="DM57" s="39">
        <v>0</v>
      </c>
      <c r="DN57" s="39">
        <f t="shared" si="22"/>
        <v>85</v>
      </c>
      <c r="DO57" s="39">
        <f t="shared" si="22"/>
        <v>1</v>
      </c>
      <c r="DP57" s="46">
        <f t="shared" si="12"/>
        <v>0.83</v>
      </c>
      <c r="DQ57" s="46">
        <f t="shared" si="12"/>
        <v>0.998</v>
      </c>
      <c r="DR57" s="153">
        <f t="shared" si="13"/>
        <v>1.5967999999999902E-2</v>
      </c>
    </row>
    <row r="58" spans="3:122" ht="15.5">
      <c r="C58" s="52">
        <v>0</v>
      </c>
      <c r="D58" s="52">
        <v>1</v>
      </c>
      <c r="E58" s="52">
        <v>0</v>
      </c>
      <c r="F58" s="52">
        <v>0</v>
      </c>
      <c r="G58" s="52">
        <v>1</v>
      </c>
      <c r="H58" s="52">
        <v>1</v>
      </c>
      <c r="I58" s="52">
        <v>0</v>
      </c>
      <c r="J58" s="52">
        <v>0</v>
      </c>
      <c r="K58" s="52">
        <v>0</v>
      </c>
      <c r="L58" s="52">
        <v>0</v>
      </c>
      <c r="M58" s="52">
        <v>0</v>
      </c>
      <c r="N58" s="52">
        <v>1</v>
      </c>
      <c r="O58" s="52">
        <v>0</v>
      </c>
      <c r="P58" s="52">
        <v>0</v>
      </c>
      <c r="Q58" s="52">
        <v>0</v>
      </c>
      <c r="R58" s="52">
        <v>1</v>
      </c>
      <c r="S58" s="52">
        <v>0</v>
      </c>
      <c r="T58" s="52">
        <v>0</v>
      </c>
      <c r="U58" s="52">
        <v>0</v>
      </c>
      <c r="V58" s="39">
        <v>1</v>
      </c>
      <c r="W58" s="39">
        <v>1</v>
      </c>
      <c r="Z58" s="38">
        <f t="shared" si="18"/>
        <v>0.79432615039139287</v>
      </c>
      <c r="AC58" s="39">
        <f t="shared" si="23"/>
        <v>0</v>
      </c>
      <c r="AD58" s="39">
        <f t="shared" si="23"/>
        <v>1</v>
      </c>
      <c r="AE58" s="39">
        <f t="shared" si="23"/>
        <v>0</v>
      </c>
      <c r="AF58" s="39">
        <f t="shared" si="23"/>
        <v>0</v>
      </c>
      <c r="AG58" s="39">
        <f t="shared" si="23"/>
        <v>1</v>
      </c>
      <c r="AH58" s="39">
        <f t="shared" si="23"/>
        <v>1</v>
      </c>
      <c r="AI58" s="39">
        <f t="shared" si="23"/>
        <v>0</v>
      </c>
      <c r="AJ58" s="39">
        <f t="shared" si="23"/>
        <v>0</v>
      </c>
      <c r="AK58" s="39">
        <f t="shared" si="23"/>
        <v>0</v>
      </c>
      <c r="AL58" s="39">
        <f t="shared" si="23"/>
        <v>0</v>
      </c>
      <c r="AM58" s="39">
        <f t="shared" si="23"/>
        <v>0</v>
      </c>
      <c r="AN58" s="39">
        <f t="shared" si="23"/>
        <v>1</v>
      </c>
      <c r="AO58" s="39">
        <f t="shared" si="23"/>
        <v>0</v>
      </c>
      <c r="AP58" s="39">
        <f t="shared" si="23"/>
        <v>0</v>
      </c>
      <c r="AQ58" s="39">
        <f t="shared" si="23"/>
        <v>0</v>
      </c>
      <c r="AR58" s="39">
        <f t="shared" si="19"/>
        <v>1</v>
      </c>
      <c r="AS58" s="39">
        <f t="shared" si="16"/>
        <v>0</v>
      </c>
      <c r="AT58" s="39">
        <f t="shared" si="16"/>
        <v>0</v>
      </c>
      <c r="AU58" s="39">
        <f t="shared" si="16"/>
        <v>0</v>
      </c>
      <c r="AV58" s="39">
        <f t="shared" si="17"/>
        <v>1</v>
      </c>
      <c r="AZ58" s="39">
        <v>0</v>
      </c>
      <c r="BA58" s="39">
        <v>0</v>
      </c>
      <c r="BB58" s="39">
        <v>1</v>
      </c>
      <c r="BC58" s="39">
        <v>0</v>
      </c>
      <c r="BD58" s="39">
        <v>0</v>
      </c>
      <c r="BE58" s="39">
        <v>0</v>
      </c>
      <c r="BF58" s="39">
        <v>0</v>
      </c>
      <c r="BG58" s="39">
        <v>0</v>
      </c>
      <c r="BH58" s="39">
        <v>0</v>
      </c>
      <c r="BI58" s="39">
        <v>0</v>
      </c>
      <c r="BJ58" s="39">
        <v>0</v>
      </c>
      <c r="BK58" s="39">
        <v>1</v>
      </c>
      <c r="BL58" s="39">
        <v>0</v>
      </c>
      <c r="BM58" s="39">
        <v>0</v>
      </c>
      <c r="BN58" s="39">
        <v>0</v>
      </c>
      <c r="BO58" s="39">
        <v>0</v>
      </c>
      <c r="BP58" s="39">
        <v>1</v>
      </c>
      <c r="BQ58" s="39">
        <v>0</v>
      </c>
      <c r="BR58" s="39">
        <v>0</v>
      </c>
      <c r="BS58" s="66">
        <v>1</v>
      </c>
      <c r="BT58" s="67">
        <v>0</v>
      </c>
      <c r="BU58" s="128">
        <f t="shared" si="3"/>
        <v>1</v>
      </c>
      <c r="BV58" s="46">
        <f t="shared" si="4"/>
        <v>1</v>
      </c>
      <c r="BW58" s="46">
        <f t="shared" si="5"/>
        <v>0.95015964905475647</v>
      </c>
      <c r="BX58" s="130">
        <f t="shared" si="6"/>
        <v>0.95015964905475647</v>
      </c>
      <c r="BY58" s="128">
        <f t="shared" si="7"/>
        <v>4.9840350945243528E-2</v>
      </c>
      <c r="BZ58" s="130">
        <f t="shared" si="8"/>
        <v>-5.1125256870059248E-2</v>
      </c>
      <c r="CA58" s="128">
        <f t="shared" si="9"/>
        <v>100</v>
      </c>
      <c r="CB58" s="46">
        <f t="shared" si="10"/>
        <v>5.2454712210549044E-2</v>
      </c>
      <c r="DK58" s="39">
        <v>3.6590952530965747E-2</v>
      </c>
      <c r="DL58" s="39">
        <v>8</v>
      </c>
      <c r="DM58" s="39">
        <v>0</v>
      </c>
      <c r="DN58" s="39">
        <f t="shared" si="22"/>
        <v>93</v>
      </c>
      <c r="DO58" s="39">
        <f t="shared" si="22"/>
        <v>1</v>
      </c>
      <c r="DP58" s="46">
        <f t="shared" si="12"/>
        <v>0.81400000000000006</v>
      </c>
      <c r="DQ58" s="46">
        <f t="shared" si="12"/>
        <v>0.998</v>
      </c>
      <c r="DR58" s="153">
        <f t="shared" si="13"/>
        <v>1.9960000000000017E-3</v>
      </c>
    </row>
    <row r="59" spans="3:122" ht="15.5">
      <c r="C59" s="52">
        <v>1</v>
      </c>
      <c r="D59" s="52">
        <v>0</v>
      </c>
      <c r="E59" s="52">
        <v>0</v>
      </c>
      <c r="F59" s="52">
        <v>1</v>
      </c>
      <c r="G59" s="52">
        <v>0</v>
      </c>
      <c r="H59" s="52">
        <v>0</v>
      </c>
      <c r="I59" s="52">
        <v>0</v>
      </c>
      <c r="J59" s="52">
        <v>0</v>
      </c>
      <c r="K59" s="52">
        <v>0</v>
      </c>
      <c r="L59" s="52">
        <v>0</v>
      </c>
      <c r="M59" s="52">
        <v>0</v>
      </c>
      <c r="N59" s="52">
        <v>0</v>
      </c>
      <c r="O59" s="52">
        <v>0</v>
      </c>
      <c r="P59" s="52">
        <v>0</v>
      </c>
      <c r="Q59" s="52">
        <v>0</v>
      </c>
      <c r="R59" s="52">
        <v>0</v>
      </c>
      <c r="S59" s="52">
        <v>1</v>
      </c>
      <c r="T59" s="52">
        <v>0</v>
      </c>
      <c r="U59" s="52">
        <v>0</v>
      </c>
      <c r="V59" s="39">
        <v>1</v>
      </c>
      <c r="W59" s="39">
        <v>1</v>
      </c>
      <c r="Z59" s="38">
        <f t="shared" si="18"/>
        <v>0.56039603939677751</v>
      </c>
      <c r="AC59" s="39">
        <f t="shared" si="23"/>
        <v>1</v>
      </c>
      <c r="AD59" s="39">
        <f t="shared" si="23"/>
        <v>0</v>
      </c>
      <c r="AE59" s="39">
        <f t="shared" si="23"/>
        <v>0</v>
      </c>
      <c r="AF59" s="39">
        <f t="shared" si="23"/>
        <v>1</v>
      </c>
      <c r="AG59" s="39">
        <f t="shared" si="23"/>
        <v>0</v>
      </c>
      <c r="AH59" s="39">
        <f t="shared" si="23"/>
        <v>0</v>
      </c>
      <c r="AI59" s="39">
        <f t="shared" si="23"/>
        <v>0</v>
      </c>
      <c r="AJ59" s="39">
        <f t="shared" si="23"/>
        <v>0</v>
      </c>
      <c r="AK59" s="39">
        <f t="shared" si="23"/>
        <v>0</v>
      </c>
      <c r="AL59" s="39">
        <f t="shared" si="23"/>
        <v>0</v>
      </c>
      <c r="AM59" s="39">
        <f t="shared" si="23"/>
        <v>0</v>
      </c>
      <c r="AN59" s="39">
        <f t="shared" si="23"/>
        <v>0</v>
      </c>
      <c r="AO59" s="39">
        <f t="shared" si="23"/>
        <v>0</v>
      </c>
      <c r="AP59" s="39">
        <f t="shared" si="23"/>
        <v>0</v>
      </c>
      <c r="AQ59" s="39">
        <f t="shared" si="23"/>
        <v>0</v>
      </c>
      <c r="AR59" s="39">
        <f t="shared" si="19"/>
        <v>0</v>
      </c>
      <c r="AS59" s="39">
        <f t="shared" si="16"/>
        <v>1</v>
      </c>
      <c r="AT59" s="39">
        <f t="shared" si="16"/>
        <v>0</v>
      </c>
      <c r="AU59" s="39">
        <f t="shared" si="16"/>
        <v>0</v>
      </c>
      <c r="AV59" s="39">
        <f t="shared" si="17"/>
        <v>1</v>
      </c>
      <c r="AZ59" s="39">
        <v>0</v>
      </c>
      <c r="BA59" s="39">
        <v>0</v>
      </c>
      <c r="BB59" s="39">
        <v>1</v>
      </c>
      <c r="BC59" s="39">
        <v>0</v>
      </c>
      <c r="BD59" s="39">
        <v>0</v>
      </c>
      <c r="BE59" s="39">
        <v>0</v>
      </c>
      <c r="BF59" s="39">
        <v>0</v>
      </c>
      <c r="BG59" s="39">
        <v>0</v>
      </c>
      <c r="BH59" s="39">
        <v>0</v>
      </c>
      <c r="BI59" s="39">
        <v>0</v>
      </c>
      <c r="BJ59" s="39">
        <v>1</v>
      </c>
      <c r="BK59" s="39">
        <v>0</v>
      </c>
      <c r="BL59" s="39">
        <v>0</v>
      </c>
      <c r="BM59" s="39">
        <v>0</v>
      </c>
      <c r="BN59" s="39">
        <v>0</v>
      </c>
      <c r="BO59" s="39">
        <v>0</v>
      </c>
      <c r="BP59" s="39">
        <v>0</v>
      </c>
      <c r="BQ59" s="39">
        <v>0</v>
      </c>
      <c r="BR59" s="39">
        <v>1</v>
      </c>
      <c r="BS59" s="66">
        <v>1</v>
      </c>
      <c r="BT59" s="67">
        <v>0</v>
      </c>
      <c r="BU59" s="128">
        <f t="shared" si="3"/>
        <v>1</v>
      </c>
      <c r="BV59" s="46">
        <f t="shared" si="4"/>
        <v>1</v>
      </c>
      <c r="BW59" s="46">
        <f t="shared" si="5"/>
        <v>0.95095154224977263</v>
      </c>
      <c r="BX59" s="130">
        <f t="shared" si="6"/>
        <v>0.95095154224977263</v>
      </c>
      <c r="BY59" s="128">
        <f t="shared" si="7"/>
        <v>4.904845775022737E-2</v>
      </c>
      <c r="BZ59" s="130">
        <f t="shared" si="8"/>
        <v>-5.0292172256767832E-2</v>
      </c>
      <c r="CA59" s="128">
        <f t="shared" si="9"/>
        <v>100</v>
      </c>
      <c r="CB59" s="46">
        <f t="shared" si="10"/>
        <v>5.1578293499780166E-2</v>
      </c>
      <c r="DK59" s="39">
        <v>4.0710912829861841E-2</v>
      </c>
      <c r="DL59" s="39">
        <v>1</v>
      </c>
      <c r="DM59" s="39">
        <v>0</v>
      </c>
      <c r="DN59" s="39">
        <f t="shared" si="22"/>
        <v>94</v>
      </c>
      <c r="DO59" s="39">
        <f t="shared" si="22"/>
        <v>1</v>
      </c>
      <c r="DP59" s="46">
        <f t="shared" si="12"/>
        <v>0.81200000000000006</v>
      </c>
      <c r="DQ59" s="46">
        <f t="shared" si="12"/>
        <v>0.998</v>
      </c>
      <c r="DR59" s="153">
        <f t="shared" si="13"/>
        <v>1.9960000000000017E-3</v>
      </c>
    </row>
    <row r="60" spans="3:122" ht="15.5">
      <c r="C60" s="52">
        <v>1</v>
      </c>
      <c r="D60" s="52">
        <v>0</v>
      </c>
      <c r="E60" s="52">
        <v>0</v>
      </c>
      <c r="F60" s="52">
        <v>1</v>
      </c>
      <c r="G60" s="52">
        <v>0</v>
      </c>
      <c r="H60" s="52">
        <v>0</v>
      </c>
      <c r="I60" s="52">
        <v>0</v>
      </c>
      <c r="J60" s="52">
        <v>0</v>
      </c>
      <c r="K60" s="52">
        <v>0</v>
      </c>
      <c r="L60" s="52">
        <v>0</v>
      </c>
      <c r="M60" s="52">
        <v>0</v>
      </c>
      <c r="N60" s="52">
        <v>0</v>
      </c>
      <c r="O60" s="52">
        <v>1</v>
      </c>
      <c r="P60" s="52">
        <v>0</v>
      </c>
      <c r="Q60" s="52">
        <v>0</v>
      </c>
      <c r="R60" s="52">
        <v>0</v>
      </c>
      <c r="S60" s="52">
        <v>0</v>
      </c>
      <c r="T60" s="52">
        <v>0</v>
      </c>
      <c r="U60" s="52">
        <v>0</v>
      </c>
      <c r="V60" s="39">
        <v>1</v>
      </c>
      <c r="W60" s="39">
        <v>1</v>
      </c>
      <c r="Z60" s="38">
        <f t="shared" si="18"/>
        <v>0.51838615023594126</v>
      </c>
      <c r="AC60" s="39">
        <f t="shared" si="23"/>
        <v>1</v>
      </c>
      <c r="AD60" s="39">
        <f t="shared" si="23"/>
        <v>0</v>
      </c>
      <c r="AE60" s="39">
        <f t="shared" si="23"/>
        <v>0</v>
      </c>
      <c r="AF60" s="39">
        <f t="shared" si="23"/>
        <v>1</v>
      </c>
      <c r="AG60" s="39">
        <f t="shared" si="23"/>
        <v>0</v>
      </c>
      <c r="AH60" s="39">
        <f t="shared" si="23"/>
        <v>0</v>
      </c>
      <c r="AI60" s="39">
        <f t="shared" si="23"/>
        <v>0</v>
      </c>
      <c r="AJ60" s="39">
        <f t="shared" si="23"/>
        <v>0</v>
      </c>
      <c r="AK60" s="39">
        <f t="shared" si="23"/>
        <v>0</v>
      </c>
      <c r="AL60" s="39">
        <f t="shared" si="23"/>
        <v>0</v>
      </c>
      <c r="AM60" s="39">
        <f t="shared" si="23"/>
        <v>0</v>
      </c>
      <c r="AN60" s="39">
        <f t="shared" si="23"/>
        <v>0</v>
      </c>
      <c r="AO60" s="39">
        <f t="shared" si="23"/>
        <v>1</v>
      </c>
      <c r="AP60" s="39">
        <f t="shared" si="23"/>
        <v>0</v>
      </c>
      <c r="AQ60" s="39">
        <f t="shared" si="23"/>
        <v>0</v>
      </c>
      <c r="AR60" s="39">
        <f t="shared" si="19"/>
        <v>0</v>
      </c>
      <c r="AS60" s="39">
        <f t="shared" si="16"/>
        <v>0</v>
      </c>
      <c r="AT60" s="39">
        <f t="shared" si="16"/>
        <v>0</v>
      </c>
      <c r="AU60" s="39">
        <f t="shared" si="16"/>
        <v>0</v>
      </c>
      <c r="AV60" s="39">
        <f t="shared" si="17"/>
        <v>1</v>
      </c>
      <c r="AZ60" s="39">
        <v>0</v>
      </c>
      <c r="BA60" s="39">
        <v>0</v>
      </c>
      <c r="BB60" s="39">
        <v>1</v>
      </c>
      <c r="BC60" s="39">
        <v>0</v>
      </c>
      <c r="BD60" s="39">
        <v>0</v>
      </c>
      <c r="BE60" s="39">
        <v>0</v>
      </c>
      <c r="BF60" s="39">
        <v>0</v>
      </c>
      <c r="BG60" s="39">
        <v>0</v>
      </c>
      <c r="BH60" s="39">
        <v>1</v>
      </c>
      <c r="BI60" s="39">
        <v>0</v>
      </c>
      <c r="BJ60" s="39">
        <v>0</v>
      </c>
      <c r="BK60" s="39">
        <v>0</v>
      </c>
      <c r="BL60" s="39">
        <v>0</v>
      </c>
      <c r="BM60" s="39">
        <v>0</v>
      </c>
      <c r="BN60" s="39">
        <v>0</v>
      </c>
      <c r="BO60" s="39">
        <v>0</v>
      </c>
      <c r="BP60" s="39">
        <v>0</v>
      </c>
      <c r="BQ60" s="39">
        <v>0</v>
      </c>
      <c r="BR60" s="39">
        <v>0</v>
      </c>
      <c r="BS60" s="66">
        <v>2</v>
      </c>
      <c r="BT60" s="67">
        <v>0</v>
      </c>
      <c r="BU60" s="128">
        <f t="shared" si="3"/>
        <v>2</v>
      </c>
      <c r="BV60" s="46">
        <f t="shared" si="4"/>
        <v>1</v>
      </c>
      <c r="BW60" s="46">
        <f t="shared" si="5"/>
        <v>0.89137695823988372</v>
      </c>
      <c r="BX60" s="130">
        <f t="shared" si="6"/>
        <v>1.7827539164797674</v>
      </c>
      <c r="BY60" s="128">
        <f t="shared" si="7"/>
        <v>0.21724608352023256</v>
      </c>
      <c r="BZ60" s="130">
        <f t="shared" si="8"/>
        <v>-0.22997573552119885</v>
      </c>
      <c r="CA60" s="128">
        <f t="shared" si="9"/>
        <v>100</v>
      </c>
      <c r="CB60" s="46">
        <f t="shared" si="10"/>
        <v>0.24371965363476247</v>
      </c>
      <c r="DK60" s="39">
        <v>4.1114412378032358E-2</v>
      </c>
      <c r="DL60" s="39">
        <v>1</v>
      </c>
      <c r="DM60" s="39">
        <v>0</v>
      </c>
      <c r="DN60" s="39">
        <f t="shared" si="22"/>
        <v>95</v>
      </c>
      <c r="DO60" s="39">
        <f t="shared" si="22"/>
        <v>1</v>
      </c>
      <c r="DP60" s="46">
        <f t="shared" si="12"/>
        <v>0.81</v>
      </c>
      <c r="DQ60" s="46">
        <f t="shared" si="12"/>
        <v>0.998</v>
      </c>
      <c r="DR60" s="153">
        <f t="shared" si="13"/>
        <v>9.9800000000000097E-3</v>
      </c>
    </row>
    <row r="61" spans="3:122" ht="15.5">
      <c r="C61" s="52">
        <v>0</v>
      </c>
      <c r="D61" s="52">
        <v>1</v>
      </c>
      <c r="E61" s="52">
        <v>0</v>
      </c>
      <c r="F61" s="52">
        <v>1</v>
      </c>
      <c r="G61" s="52">
        <v>0</v>
      </c>
      <c r="H61" s="52">
        <v>0</v>
      </c>
      <c r="I61" s="52">
        <v>0</v>
      </c>
      <c r="J61" s="52">
        <v>0</v>
      </c>
      <c r="K61" s="52">
        <v>0</v>
      </c>
      <c r="L61" s="52">
        <v>0</v>
      </c>
      <c r="M61" s="52">
        <v>0</v>
      </c>
      <c r="N61" s="52">
        <v>0</v>
      </c>
      <c r="O61" s="52">
        <v>0</v>
      </c>
      <c r="P61" s="52">
        <v>0</v>
      </c>
      <c r="Q61" s="52">
        <v>0</v>
      </c>
      <c r="R61" s="52">
        <v>0</v>
      </c>
      <c r="S61" s="52">
        <v>0</v>
      </c>
      <c r="T61" s="52">
        <v>1</v>
      </c>
      <c r="U61" s="52">
        <v>0</v>
      </c>
      <c r="V61" s="39">
        <v>1</v>
      </c>
      <c r="W61" s="39">
        <v>1</v>
      </c>
      <c r="Z61" s="38">
        <f t="shared" si="18"/>
        <v>0.23664330044184081</v>
      </c>
      <c r="AC61" s="39">
        <f t="shared" si="23"/>
        <v>0</v>
      </c>
      <c r="AD61" s="39">
        <f t="shared" si="23"/>
        <v>1</v>
      </c>
      <c r="AE61" s="39">
        <f t="shared" si="23"/>
        <v>0</v>
      </c>
      <c r="AF61" s="39">
        <f t="shared" si="23"/>
        <v>1</v>
      </c>
      <c r="AG61" s="39">
        <f t="shared" si="23"/>
        <v>0</v>
      </c>
      <c r="AH61" s="39">
        <f t="shared" si="23"/>
        <v>0</v>
      </c>
      <c r="AI61" s="39">
        <f t="shared" si="23"/>
        <v>0</v>
      </c>
      <c r="AJ61" s="39">
        <f t="shared" si="23"/>
        <v>0</v>
      </c>
      <c r="AK61" s="39">
        <f t="shared" si="23"/>
        <v>0</v>
      </c>
      <c r="AL61" s="39">
        <f t="shared" si="23"/>
        <v>0</v>
      </c>
      <c r="AM61" s="39">
        <f t="shared" si="23"/>
        <v>0</v>
      </c>
      <c r="AN61" s="39">
        <f t="shared" si="23"/>
        <v>0</v>
      </c>
      <c r="AO61" s="39">
        <f t="shared" si="23"/>
        <v>0</v>
      </c>
      <c r="AP61" s="39">
        <f t="shared" si="23"/>
        <v>0</v>
      </c>
      <c r="AQ61" s="39">
        <f t="shared" si="23"/>
        <v>0</v>
      </c>
      <c r="AR61" s="39">
        <f t="shared" si="19"/>
        <v>0</v>
      </c>
      <c r="AS61" s="39">
        <f t="shared" si="16"/>
        <v>0</v>
      </c>
      <c r="AT61" s="39">
        <f t="shared" si="16"/>
        <v>1</v>
      </c>
      <c r="AU61" s="39">
        <f t="shared" si="16"/>
        <v>0</v>
      </c>
      <c r="AV61" s="39">
        <f t="shared" si="17"/>
        <v>1</v>
      </c>
      <c r="AZ61" s="39">
        <v>0</v>
      </c>
      <c r="BA61" s="39">
        <v>0</v>
      </c>
      <c r="BB61" s="39">
        <v>1</v>
      </c>
      <c r="BC61" s="39">
        <v>0</v>
      </c>
      <c r="BD61" s="39">
        <v>0</v>
      </c>
      <c r="BE61" s="39">
        <v>0</v>
      </c>
      <c r="BF61" s="39">
        <v>0</v>
      </c>
      <c r="BG61" s="39">
        <v>0</v>
      </c>
      <c r="BH61" s="39">
        <v>1</v>
      </c>
      <c r="BI61" s="39">
        <v>0</v>
      </c>
      <c r="BJ61" s="39">
        <v>0</v>
      </c>
      <c r="BK61" s="39">
        <v>0</v>
      </c>
      <c r="BL61" s="39">
        <v>0</v>
      </c>
      <c r="BM61" s="39">
        <v>0</v>
      </c>
      <c r="BN61" s="39">
        <v>0</v>
      </c>
      <c r="BO61" s="39">
        <v>0</v>
      </c>
      <c r="BP61" s="39">
        <v>0</v>
      </c>
      <c r="BQ61" s="39">
        <v>0</v>
      </c>
      <c r="BR61" s="39">
        <v>1</v>
      </c>
      <c r="BS61" s="66">
        <v>1</v>
      </c>
      <c r="BT61" s="67">
        <v>0</v>
      </c>
      <c r="BU61" s="128">
        <f t="shared" si="3"/>
        <v>1</v>
      </c>
      <c r="BV61" s="46">
        <f t="shared" si="4"/>
        <v>1</v>
      </c>
      <c r="BW61" s="46">
        <f t="shared" si="5"/>
        <v>0.984977745263936</v>
      </c>
      <c r="BX61" s="130">
        <f t="shared" si="6"/>
        <v>0.984977745263936</v>
      </c>
      <c r="BY61" s="128">
        <f t="shared" si="7"/>
        <v>1.5022254736064E-2</v>
      </c>
      <c r="BZ61" s="130">
        <f t="shared" si="8"/>
        <v>-1.5136231705962427E-2</v>
      </c>
      <c r="CA61" s="128">
        <f t="shared" si="9"/>
        <v>100</v>
      </c>
      <c r="CB61" s="46">
        <f t="shared" si="10"/>
        <v>1.5251364620465222E-2</v>
      </c>
      <c r="DK61" s="39">
        <v>4.3084065386826943E-2</v>
      </c>
      <c r="DL61" s="39">
        <v>5</v>
      </c>
      <c r="DM61" s="39">
        <v>0</v>
      </c>
      <c r="DN61" s="39">
        <f t="shared" si="22"/>
        <v>100</v>
      </c>
      <c r="DO61" s="39">
        <f t="shared" si="22"/>
        <v>1</v>
      </c>
      <c r="DP61" s="46">
        <f t="shared" si="12"/>
        <v>0.8</v>
      </c>
      <c r="DQ61" s="46">
        <f t="shared" si="12"/>
        <v>0.998</v>
      </c>
      <c r="DR61" s="153">
        <f t="shared" si="13"/>
        <v>2.5948000000000023E-2</v>
      </c>
    </row>
    <row r="62" spans="3:122" ht="15.5">
      <c r="C62" s="52">
        <v>0</v>
      </c>
      <c r="D62" s="52">
        <v>1</v>
      </c>
      <c r="E62" s="52">
        <v>0</v>
      </c>
      <c r="F62" s="52">
        <v>1</v>
      </c>
      <c r="G62" s="52">
        <v>0</v>
      </c>
      <c r="H62" s="52">
        <v>0</v>
      </c>
      <c r="I62" s="52">
        <v>0</v>
      </c>
      <c r="J62" s="52">
        <v>1</v>
      </c>
      <c r="K62" s="52">
        <v>0</v>
      </c>
      <c r="L62" s="52">
        <v>0</v>
      </c>
      <c r="M62" s="52">
        <v>0</v>
      </c>
      <c r="N62" s="52">
        <v>0</v>
      </c>
      <c r="O62" s="52">
        <v>0</v>
      </c>
      <c r="P62" s="52">
        <v>0</v>
      </c>
      <c r="Q62" s="52">
        <v>0</v>
      </c>
      <c r="R62" s="52">
        <v>0</v>
      </c>
      <c r="S62" s="52">
        <v>0</v>
      </c>
      <c r="T62" s="52">
        <v>0</v>
      </c>
      <c r="U62" s="52">
        <v>0</v>
      </c>
      <c r="V62" s="39">
        <v>1</v>
      </c>
      <c r="W62" s="39">
        <v>1</v>
      </c>
      <c r="Z62" s="38">
        <f t="shared" si="18"/>
        <v>0.78968754582054723</v>
      </c>
      <c r="AC62" s="39">
        <f t="shared" si="23"/>
        <v>0</v>
      </c>
      <c r="AD62" s="39">
        <f t="shared" si="23"/>
        <v>1</v>
      </c>
      <c r="AE62" s="39">
        <f t="shared" si="23"/>
        <v>0</v>
      </c>
      <c r="AF62" s="39">
        <f t="shared" si="23"/>
        <v>1</v>
      </c>
      <c r="AG62" s="39">
        <f t="shared" si="23"/>
        <v>0</v>
      </c>
      <c r="AH62" s="39">
        <f t="shared" si="23"/>
        <v>0</v>
      </c>
      <c r="AI62" s="39">
        <f t="shared" si="23"/>
        <v>0</v>
      </c>
      <c r="AJ62" s="39">
        <f t="shared" si="23"/>
        <v>1</v>
      </c>
      <c r="AK62" s="39">
        <f t="shared" si="23"/>
        <v>0</v>
      </c>
      <c r="AL62" s="39">
        <f t="shared" si="23"/>
        <v>0</v>
      </c>
      <c r="AM62" s="39">
        <f t="shared" si="23"/>
        <v>0</v>
      </c>
      <c r="AN62" s="39">
        <f t="shared" si="23"/>
        <v>0</v>
      </c>
      <c r="AO62" s="39">
        <f t="shared" si="23"/>
        <v>0</v>
      </c>
      <c r="AP62" s="39">
        <f t="shared" si="23"/>
        <v>0</v>
      </c>
      <c r="AQ62" s="39">
        <f t="shared" si="23"/>
        <v>0</v>
      </c>
      <c r="AR62" s="39">
        <f t="shared" si="19"/>
        <v>0</v>
      </c>
      <c r="AS62" s="39">
        <f t="shared" si="16"/>
        <v>0</v>
      </c>
      <c r="AT62" s="39">
        <f t="shared" si="16"/>
        <v>0</v>
      </c>
      <c r="AU62" s="39">
        <f t="shared" si="16"/>
        <v>0</v>
      </c>
      <c r="AV62" s="39">
        <f t="shared" si="17"/>
        <v>1</v>
      </c>
      <c r="AZ62" s="39">
        <v>0</v>
      </c>
      <c r="BA62" s="39">
        <v>0</v>
      </c>
      <c r="BB62" s="39">
        <v>1</v>
      </c>
      <c r="BC62" s="39">
        <v>0</v>
      </c>
      <c r="BD62" s="39">
        <v>0</v>
      </c>
      <c r="BE62" s="39">
        <v>0</v>
      </c>
      <c r="BF62" s="39">
        <v>0</v>
      </c>
      <c r="BG62" s="39">
        <v>1</v>
      </c>
      <c r="BH62" s="39">
        <v>0</v>
      </c>
      <c r="BI62" s="39">
        <v>0</v>
      </c>
      <c r="BJ62" s="39">
        <v>0</v>
      </c>
      <c r="BK62" s="39">
        <v>0</v>
      </c>
      <c r="BL62" s="39">
        <v>0</v>
      </c>
      <c r="BM62" s="39">
        <v>0</v>
      </c>
      <c r="BN62" s="39">
        <v>0</v>
      </c>
      <c r="BO62" s="39">
        <v>0</v>
      </c>
      <c r="BP62" s="39">
        <v>0</v>
      </c>
      <c r="BQ62" s="39">
        <v>0</v>
      </c>
      <c r="BR62" s="39">
        <v>0</v>
      </c>
      <c r="BS62" s="66">
        <v>4</v>
      </c>
      <c r="BT62" s="67">
        <v>0</v>
      </c>
      <c r="BU62" s="128">
        <f t="shared" si="3"/>
        <v>4</v>
      </c>
      <c r="BV62" s="46">
        <f t="shared" si="4"/>
        <v>1</v>
      </c>
      <c r="BW62" s="46">
        <f t="shared" si="5"/>
        <v>0.97594540710181077</v>
      </c>
      <c r="BX62" s="130">
        <f t="shared" si="6"/>
        <v>3.9037816284072431</v>
      </c>
      <c r="BY62" s="128">
        <f t="shared" si="7"/>
        <v>9.6218371592756924E-2</v>
      </c>
      <c r="BZ62" s="130">
        <f t="shared" si="8"/>
        <v>-9.7394517919959039E-2</v>
      </c>
      <c r="CA62" s="128">
        <f t="shared" si="9"/>
        <v>100</v>
      </c>
      <c r="CB62" s="46">
        <f t="shared" si="10"/>
        <v>9.8589911784603967E-2</v>
      </c>
      <c r="DK62" s="39">
        <v>4.3200177124577299E-2</v>
      </c>
      <c r="DL62" s="39">
        <v>13</v>
      </c>
      <c r="DM62" s="39">
        <v>0</v>
      </c>
      <c r="DN62" s="39">
        <f t="shared" si="22"/>
        <v>113</v>
      </c>
      <c r="DO62" s="39">
        <f t="shared" si="22"/>
        <v>1</v>
      </c>
      <c r="DP62" s="46">
        <f t="shared" si="12"/>
        <v>0.77400000000000002</v>
      </c>
      <c r="DQ62" s="46">
        <f t="shared" si="12"/>
        <v>0.998</v>
      </c>
      <c r="DR62" s="153">
        <f t="shared" si="13"/>
        <v>1.9960000000000017E-3</v>
      </c>
    </row>
    <row r="63" spans="3:122" ht="15.5">
      <c r="C63" s="52">
        <v>1</v>
      </c>
      <c r="D63" s="52">
        <v>0</v>
      </c>
      <c r="E63" s="52">
        <v>0</v>
      </c>
      <c r="F63" s="52">
        <v>1</v>
      </c>
      <c r="G63" s="52">
        <v>0</v>
      </c>
      <c r="H63" s="52">
        <v>0</v>
      </c>
      <c r="I63" s="52">
        <v>1</v>
      </c>
      <c r="J63" s="52">
        <v>0</v>
      </c>
      <c r="K63" s="52">
        <v>0</v>
      </c>
      <c r="L63" s="52">
        <v>1</v>
      </c>
      <c r="M63" s="52">
        <v>0</v>
      </c>
      <c r="N63" s="52">
        <v>0</v>
      </c>
      <c r="O63" s="52">
        <v>0</v>
      </c>
      <c r="P63" s="52">
        <v>0</v>
      </c>
      <c r="Q63" s="52">
        <v>0</v>
      </c>
      <c r="R63" s="52">
        <v>0</v>
      </c>
      <c r="S63" s="52">
        <v>0</v>
      </c>
      <c r="T63" s="52">
        <v>0</v>
      </c>
      <c r="U63" s="52">
        <v>1</v>
      </c>
      <c r="V63" s="39">
        <v>1</v>
      </c>
      <c r="W63" s="39">
        <v>1</v>
      </c>
      <c r="Z63" s="38">
        <f t="shared" si="18"/>
        <v>0.69980368833602491</v>
      </c>
      <c r="AC63" s="39">
        <f t="shared" si="23"/>
        <v>1</v>
      </c>
      <c r="AD63" s="39">
        <f t="shared" si="23"/>
        <v>0</v>
      </c>
      <c r="AE63" s="39">
        <f t="shared" si="23"/>
        <v>0</v>
      </c>
      <c r="AF63" s="39">
        <f t="shared" si="23"/>
        <v>1</v>
      </c>
      <c r="AG63" s="39">
        <f t="shared" si="23"/>
        <v>0</v>
      </c>
      <c r="AH63" s="39">
        <f t="shared" si="23"/>
        <v>0</v>
      </c>
      <c r="AI63" s="39">
        <f t="shared" si="23"/>
        <v>1</v>
      </c>
      <c r="AJ63" s="39">
        <f t="shared" si="23"/>
        <v>0</v>
      </c>
      <c r="AK63" s="39">
        <f t="shared" si="23"/>
        <v>0</v>
      </c>
      <c r="AL63" s="39">
        <f t="shared" si="23"/>
        <v>1</v>
      </c>
      <c r="AM63" s="39">
        <f t="shared" si="23"/>
        <v>0</v>
      </c>
      <c r="AN63" s="39">
        <f t="shared" si="23"/>
        <v>0</v>
      </c>
      <c r="AO63" s="39">
        <f t="shared" si="23"/>
        <v>0</v>
      </c>
      <c r="AP63" s="39">
        <f t="shared" si="23"/>
        <v>0</v>
      </c>
      <c r="AQ63" s="39">
        <f t="shared" si="23"/>
        <v>0</v>
      </c>
      <c r="AR63" s="39">
        <f t="shared" si="19"/>
        <v>0</v>
      </c>
      <c r="AS63" s="39">
        <f t="shared" si="16"/>
        <v>0</v>
      </c>
      <c r="AT63" s="39">
        <f t="shared" si="16"/>
        <v>0</v>
      </c>
      <c r="AU63" s="39">
        <f t="shared" si="16"/>
        <v>1</v>
      </c>
      <c r="AV63" s="39">
        <f t="shared" si="17"/>
        <v>1</v>
      </c>
      <c r="AZ63" s="39">
        <v>0</v>
      </c>
      <c r="BA63" s="39">
        <v>0</v>
      </c>
      <c r="BB63" s="39">
        <v>1</v>
      </c>
      <c r="BC63" s="39">
        <v>0</v>
      </c>
      <c r="BD63" s="39">
        <v>0</v>
      </c>
      <c r="BE63" s="39">
        <v>0</v>
      </c>
      <c r="BF63" s="39">
        <v>1</v>
      </c>
      <c r="BG63" s="39">
        <v>0</v>
      </c>
      <c r="BH63" s="39">
        <v>0</v>
      </c>
      <c r="BI63" s="39">
        <v>0</v>
      </c>
      <c r="BJ63" s="39">
        <v>0</v>
      </c>
      <c r="BK63" s="39">
        <v>0</v>
      </c>
      <c r="BL63" s="39">
        <v>0</v>
      </c>
      <c r="BM63" s="39">
        <v>0</v>
      </c>
      <c r="BN63" s="39">
        <v>0</v>
      </c>
      <c r="BO63" s="39">
        <v>0</v>
      </c>
      <c r="BP63" s="39">
        <v>0</v>
      </c>
      <c r="BQ63" s="39">
        <v>0</v>
      </c>
      <c r="BR63" s="39">
        <v>0</v>
      </c>
      <c r="BS63" s="66">
        <v>0</v>
      </c>
      <c r="BT63" s="67">
        <v>2</v>
      </c>
      <c r="BU63" s="128">
        <f t="shared" si="3"/>
        <v>2</v>
      </c>
      <c r="BV63" s="46">
        <f t="shared" si="4"/>
        <v>0</v>
      </c>
      <c r="BW63" s="46">
        <f t="shared" si="5"/>
        <v>8.2933306467324025E-2</v>
      </c>
      <c r="BX63" s="130">
        <f t="shared" si="6"/>
        <v>0.16586661293464805</v>
      </c>
      <c r="BY63" s="128">
        <f t="shared" si="7"/>
        <v>1.834133387065352</v>
      </c>
      <c r="BZ63" s="130">
        <f t="shared" si="8"/>
        <v>-0.17315015847320087</v>
      </c>
      <c r="CA63" s="128">
        <f t="shared" si="9"/>
        <v>100</v>
      </c>
      <c r="CB63" s="46">
        <f t="shared" si="10"/>
        <v>0.18086646707853429</v>
      </c>
      <c r="DK63" s="39">
        <v>4.5299328621844409E-2</v>
      </c>
      <c r="DL63" s="39">
        <v>1</v>
      </c>
      <c r="DM63" s="39">
        <v>0</v>
      </c>
      <c r="DN63" s="39">
        <f t="shared" si="22"/>
        <v>114</v>
      </c>
      <c r="DO63" s="39">
        <f t="shared" si="22"/>
        <v>1</v>
      </c>
      <c r="DP63" s="46">
        <f t="shared" si="12"/>
        <v>0.77200000000000002</v>
      </c>
      <c r="DQ63" s="46">
        <f t="shared" si="12"/>
        <v>0.998</v>
      </c>
      <c r="DR63" s="153">
        <f t="shared" si="13"/>
        <v>2.7944000000000024E-2</v>
      </c>
    </row>
    <row r="64" spans="3:122" ht="15.5">
      <c r="C64" s="52">
        <v>0</v>
      </c>
      <c r="D64" s="52">
        <v>1</v>
      </c>
      <c r="E64" s="52">
        <v>1</v>
      </c>
      <c r="F64" s="52">
        <v>0</v>
      </c>
      <c r="G64" s="52">
        <v>0</v>
      </c>
      <c r="H64" s="52">
        <v>0</v>
      </c>
      <c r="I64" s="52">
        <v>0</v>
      </c>
      <c r="J64" s="52">
        <v>0</v>
      </c>
      <c r="K64" s="52">
        <v>0</v>
      </c>
      <c r="L64" s="52">
        <v>0</v>
      </c>
      <c r="M64" s="52">
        <v>0</v>
      </c>
      <c r="N64" s="52">
        <v>0</v>
      </c>
      <c r="O64" s="52">
        <v>0</v>
      </c>
      <c r="P64" s="52">
        <v>0</v>
      </c>
      <c r="Q64" s="52">
        <v>0</v>
      </c>
      <c r="R64" s="52">
        <v>0</v>
      </c>
      <c r="S64" s="52">
        <v>0</v>
      </c>
      <c r="T64" s="52">
        <v>0</v>
      </c>
      <c r="U64" s="52">
        <v>0</v>
      </c>
      <c r="V64" s="39">
        <v>1</v>
      </c>
      <c r="W64" s="39">
        <v>1</v>
      </c>
      <c r="Z64" s="38">
        <f t="shared" si="18"/>
        <v>0.42946961377030912</v>
      </c>
      <c r="AC64" s="39">
        <f t="shared" si="23"/>
        <v>0</v>
      </c>
      <c r="AD64" s="39">
        <f t="shared" si="23"/>
        <v>1</v>
      </c>
      <c r="AE64" s="39">
        <f t="shared" si="23"/>
        <v>1</v>
      </c>
      <c r="AF64" s="39">
        <f t="shared" si="23"/>
        <v>0</v>
      </c>
      <c r="AG64" s="39">
        <f t="shared" si="23"/>
        <v>0</v>
      </c>
      <c r="AH64" s="39">
        <f t="shared" si="23"/>
        <v>0</v>
      </c>
      <c r="AI64" s="39">
        <f t="shared" si="23"/>
        <v>0</v>
      </c>
      <c r="AJ64" s="39">
        <f t="shared" si="23"/>
        <v>0</v>
      </c>
      <c r="AK64" s="39">
        <f t="shared" si="23"/>
        <v>0</v>
      </c>
      <c r="AL64" s="39">
        <f t="shared" si="23"/>
        <v>0</v>
      </c>
      <c r="AM64" s="39">
        <f t="shared" si="23"/>
        <v>0</v>
      </c>
      <c r="AN64" s="39">
        <f t="shared" si="23"/>
        <v>0</v>
      </c>
      <c r="AO64" s="39">
        <f t="shared" si="23"/>
        <v>0</v>
      </c>
      <c r="AP64" s="39">
        <f t="shared" si="23"/>
        <v>0</v>
      </c>
      <c r="AQ64" s="39">
        <f t="shared" si="23"/>
        <v>0</v>
      </c>
      <c r="AR64" s="39">
        <f t="shared" si="19"/>
        <v>0</v>
      </c>
      <c r="AS64" s="39">
        <f t="shared" si="16"/>
        <v>0</v>
      </c>
      <c r="AT64" s="39">
        <f t="shared" si="16"/>
        <v>0</v>
      </c>
      <c r="AU64" s="39">
        <f t="shared" si="16"/>
        <v>0</v>
      </c>
      <c r="AV64" s="39">
        <f t="shared" si="17"/>
        <v>1</v>
      </c>
      <c r="AZ64" s="39">
        <v>0</v>
      </c>
      <c r="BA64" s="39">
        <v>0</v>
      </c>
      <c r="BB64" s="39">
        <v>1</v>
      </c>
      <c r="BC64" s="39">
        <v>0</v>
      </c>
      <c r="BD64" s="39">
        <v>0</v>
      </c>
      <c r="BE64" s="39">
        <v>1</v>
      </c>
      <c r="BF64" s="39">
        <v>0</v>
      </c>
      <c r="BG64" s="39">
        <v>0</v>
      </c>
      <c r="BH64" s="39">
        <v>0</v>
      </c>
      <c r="BI64" s="39">
        <v>0</v>
      </c>
      <c r="BJ64" s="39">
        <v>0</v>
      </c>
      <c r="BK64" s="39">
        <v>0</v>
      </c>
      <c r="BL64" s="39">
        <v>0</v>
      </c>
      <c r="BM64" s="39">
        <v>0</v>
      </c>
      <c r="BN64" s="39">
        <v>0</v>
      </c>
      <c r="BO64" s="39">
        <v>0</v>
      </c>
      <c r="BP64" s="39">
        <v>0</v>
      </c>
      <c r="BQ64" s="39">
        <v>0</v>
      </c>
      <c r="BR64" s="39">
        <v>0</v>
      </c>
      <c r="BS64" s="66">
        <v>0</v>
      </c>
      <c r="BT64" s="67">
        <v>1</v>
      </c>
      <c r="BU64" s="128">
        <f t="shared" si="3"/>
        <v>1</v>
      </c>
      <c r="BV64" s="46">
        <f t="shared" si="4"/>
        <v>0</v>
      </c>
      <c r="BW64" s="46">
        <f t="shared" si="5"/>
        <v>6.4473367525959058E-2</v>
      </c>
      <c r="BX64" s="130">
        <f t="shared" si="6"/>
        <v>6.4473367525959058E-2</v>
      </c>
      <c r="BY64" s="128">
        <f t="shared" si="7"/>
        <v>0.935526632474041</v>
      </c>
      <c r="BZ64" s="130">
        <f t="shared" si="8"/>
        <v>-6.6645664967669757E-2</v>
      </c>
      <c r="CA64" s="128">
        <f t="shared" si="9"/>
        <v>100</v>
      </c>
      <c r="CB64" s="46">
        <f t="shared" si="10"/>
        <v>6.8916656445638991E-2</v>
      </c>
      <c r="DK64" s="39">
        <v>4.7472736876002786E-2</v>
      </c>
      <c r="DL64" s="39">
        <v>14</v>
      </c>
      <c r="DM64" s="39">
        <v>0</v>
      </c>
      <c r="DN64" s="39">
        <f t="shared" si="22"/>
        <v>128</v>
      </c>
      <c r="DO64" s="39">
        <f t="shared" si="22"/>
        <v>1</v>
      </c>
      <c r="DP64" s="46">
        <f t="shared" si="12"/>
        <v>0.74399999999999999</v>
      </c>
      <c r="DQ64" s="46">
        <f t="shared" si="12"/>
        <v>0.998</v>
      </c>
      <c r="DR64" s="153">
        <f t="shared" si="13"/>
        <v>1.9960000000000017E-3</v>
      </c>
    </row>
    <row r="65" spans="3:122" ht="15.5">
      <c r="C65" s="52">
        <v>0</v>
      </c>
      <c r="D65" s="52">
        <v>1</v>
      </c>
      <c r="E65" s="52">
        <v>1</v>
      </c>
      <c r="F65" s="52">
        <v>0</v>
      </c>
      <c r="G65" s="52">
        <v>0</v>
      </c>
      <c r="H65" s="52">
        <v>0</v>
      </c>
      <c r="I65" s="52">
        <v>0</v>
      </c>
      <c r="J65" s="52">
        <v>1</v>
      </c>
      <c r="K65" s="52">
        <v>0</v>
      </c>
      <c r="L65" s="52">
        <v>0</v>
      </c>
      <c r="M65" s="52">
        <v>0</v>
      </c>
      <c r="N65" s="52">
        <v>1</v>
      </c>
      <c r="O65" s="52">
        <v>0</v>
      </c>
      <c r="P65" s="52">
        <v>0</v>
      </c>
      <c r="Q65" s="52">
        <v>0</v>
      </c>
      <c r="R65" s="52">
        <v>0</v>
      </c>
      <c r="S65" s="52">
        <v>0</v>
      </c>
      <c r="T65" s="52">
        <v>1</v>
      </c>
      <c r="U65" s="52">
        <v>1</v>
      </c>
      <c r="V65" s="39">
        <v>1</v>
      </c>
      <c r="W65" s="39">
        <v>1</v>
      </c>
      <c r="Z65" s="38">
        <f t="shared" si="18"/>
        <v>1.0374287980668426</v>
      </c>
      <c r="AC65" s="39">
        <f t="shared" si="23"/>
        <v>0</v>
      </c>
      <c r="AD65" s="39">
        <f t="shared" si="23"/>
        <v>1</v>
      </c>
      <c r="AE65" s="39">
        <f t="shared" si="23"/>
        <v>1</v>
      </c>
      <c r="AF65" s="39">
        <f t="shared" si="23"/>
        <v>0</v>
      </c>
      <c r="AG65" s="39">
        <f t="shared" si="23"/>
        <v>0</v>
      </c>
      <c r="AH65" s="39">
        <f t="shared" si="23"/>
        <v>0</v>
      </c>
      <c r="AI65" s="39">
        <f t="shared" si="23"/>
        <v>0</v>
      </c>
      <c r="AJ65" s="39">
        <f t="shared" si="23"/>
        <v>1</v>
      </c>
      <c r="AK65" s="39">
        <f t="shared" si="23"/>
        <v>0</v>
      </c>
      <c r="AL65" s="39">
        <f t="shared" si="23"/>
        <v>0</v>
      </c>
      <c r="AM65" s="39">
        <f t="shared" si="23"/>
        <v>0</v>
      </c>
      <c r="AN65" s="39">
        <f t="shared" si="23"/>
        <v>1</v>
      </c>
      <c r="AO65" s="39">
        <f t="shared" si="23"/>
        <v>0</v>
      </c>
      <c r="AP65" s="39">
        <f t="shared" si="23"/>
        <v>0</v>
      </c>
      <c r="AQ65" s="39">
        <f t="shared" si="23"/>
        <v>0</v>
      </c>
      <c r="AR65" s="39">
        <f t="shared" si="19"/>
        <v>0</v>
      </c>
      <c r="AS65" s="39">
        <f t="shared" si="16"/>
        <v>0</v>
      </c>
      <c r="AT65" s="39">
        <f t="shared" si="16"/>
        <v>1</v>
      </c>
      <c r="AU65" s="39">
        <f t="shared" si="16"/>
        <v>1</v>
      </c>
      <c r="AV65" s="39">
        <f t="shared" si="17"/>
        <v>1</v>
      </c>
      <c r="AZ65" s="39">
        <v>0</v>
      </c>
      <c r="BA65" s="39">
        <v>0</v>
      </c>
      <c r="BB65" s="39">
        <v>1</v>
      </c>
      <c r="BC65" s="39">
        <v>0</v>
      </c>
      <c r="BD65" s="39">
        <v>0</v>
      </c>
      <c r="BE65" s="39">
        <v>1</v>
      </c>
      <c r="BF65" s="39">
        <v>0</v>
      </c>
      <c r="BG65" s="39">
        <v>0</v>
      </c>
      <c r="BH65" s="39">
        <v>0</v>
      </c>
      <c r="BI65" s="39">
        <v>0</v>
      </c>
      <c r="BJ65" s="39">
        <v>0</v>
      </c>
      <c r="BK65" s="39">
        <v>0</v>
      </c>
      <c r="BL65" s="39">
        <v>0</v>
      </c>
      <c r="BM65" s="39">
        <v>0</v>
      </c>
      <c r="BN65" s="39">
        <v>0</v>
      </c>
      <c r="BO65" s="39">
        <v>0</v>
      </c>
      <c r="BP65" s="39">
        <v>0</v>
      </c>
      <c r="BQ65" s="39">
        <v>1</v>
      </c>
      <c r="BR65" s="39">
        <v>0</v>
      </c>
      <c r="BS65" s="66">
        <v>0</v>
      </c>
      <c r="BT65" s="67">
        <v>2</v>
      </c>
      <c r="BU65" s="128">
        <f t="shared" si="3"/>
        <v>2</v>
      </c>
      <c r="BV65" s="46">
        <f t="shared" si="4"/>
        <v>0</v>
      </c>
      <c r="BW65" s="46">
        <f t="shared" si="5"/>
        <v>1.419740642100947E-2</v>
      </c>
      <c r="BX65" s="130">
        <f t="shared" si="6"/>
        <v>2.8394812842018939E-2</v>
      </c>
      <c r="BY65" s="128">
        <f t="shared" si="7"/>
        <v>1.9716051871579812</v>
      </c>
      <c r="BZ65" s="130">
        <f t="shared" si="8"/>
        <v>-2.8598307552011832E-2</v>
      </c>
      <c r="CA65" s="128">
        <f t="shared" si="9"/>
        <v>100</v>
      </c>
      <c r="CB65" s="46">
        <f t="shared" si="10"/>
        <v>2.880375140719663E-2</v>
      </c>
      <c r="DK65" s="39">
        <v>5.5785025290314136E-2</v>
      </c>
      <c r="DL65" s="39">
        <v>1</v>
      </c>
      <c r="DM65" s="39">
        <v>0</v>
      </c>
      <c r="DN65" s="39">
        <f t="shared" ref="DN65:DO80" si="24">DN64+DL65</f>
        <v>129</v>
      </c>
      <c r="DO65" s="39">
        <f t="shared" si="24"/>
        <v>1</v>
      </c>
      <c r="DP65" s="46">
        <f t="shared" si="12"/>
        <v>0.74199999999999999</v>
      </c>
      <c r="DQ65" s="46">
        <f t="shared" si="12"/>
        <v>0.998</v>
      </c>
      <c r="DR65" s="153">
        <f t="shared" si="13"/>
        <v>1.1976000000000011E-2</v>
      </c>
    </row>
    <row r="66" spans="3:122" ht="15.5">
      <c r="C66" s="52">
        <v>0</v>
      </c>
      <c r="D66" s="52">
        <v>1</v>
      </c>
      <c r="E66" s="52">
        <v>0</v>
      </c>
      <c r="F66" s="52">
        <v>0</v>
      </c>
      <c r="G66" s="52">
        <v>0</v>
      </c>
      <c r="H66" s="52">
        <v>0</v>
      </c>
      <c r="I66" s="52">
        <v>0</v>
      </c>
      <c r="J66" s="52">
        <v>1</v>
      </c>
      <c r="K66" s="52">
        <v>0</v>
      </c>
      <c r="L66" s="52">
        <v>0</v>
      </c>
      <c r="M66" s="52">
        <v>0</v>
      </c>
      <c r="N66" s="52">
        <v>0</v>
      </c>
      <c r="O66" s="52">
        <v>0</v>
      </c>
      <c r="P66" s="52">
        <v>0</v>
      </c>
      <c r="Q66" s="52">
        <v>0</v>
      </c>
      <c r="R66" s="52">
        <v>0</v>
      </c>
      <c r="S66" s="52">
        <v>0</v>
      </c>
      <c r="T66" s="52">
        <v>0</v>
      </c>
      <c r="U66" s="52">
        <v>0</v>
      </c>
      <c r="V66" s="39">
        <v>1</v>
      </c>
      <c r="W66" s="39">
        <v>1</v>
      </c>
      <c r="Z66" s="38">
        <f t="shared" si="18"/>
        <v>0.80298537583940643</v>
      </c>
      <c r="AC66" s="39">
        <f t="shared" si="23"/>
        <v>0</v>
      </c>
      <c r="AD66" s="39">
        <f t="shared" si="23"/>
        <v>1</v>
      </c>
      <c r="AE66" s="39">
        <f t="shared" si="23"/>
        <v>0</v>
      </c>
      <c r="AF66" s="39">
        <f t="shared" si="23"/>
        <v>0</v>
      </c>
      <c r="AG66" s="39">
        <f t="shared" si="23"/>
        <v>0</v>
      </c>
      <c r="AH66" s="39">
        <f t="shared" si="23"/>
        <v>0</v>
      </c>
      <c r="AI66" s="39">
        <f t="shared" si="23"/>
        <v>0</v>
      </c>
      <c r="AJ66" s="39">
        <f t="shared" si="23"/>
        <v>1</v>
      </c>
      <c r="AK66" s="39">
        <f t="shared" si="23"/>
        <v>0</v>
      </c>
      <c r="AL66" s="39">
        <f t="shared" si="23"/>
        <v>0</v>
      </c>
      <c r="AM66" s="39">
        <f t="shared" si="23"/>
        <v>0</v>
      </c>
      <c r="AN66" s="39">
        <f t="shared" si="23"/>
        <v>0</v>
      </c>
      <c r="AO66" s="39">
        <f t="shared" si="23"/>
        <v>0</v>
      </c>
      <c r="AP66" s="39">
        <f t="shared" si="23"/>
        <v>0</v>
      </c>
      <c r="AQ66" s="39">
        <f t="shared" si="23"/>
        <v>0</v>
      </c>
      <c r="AR66" s="39">
        <f t="shared" si="19"/>
        <v>0</v>
      </c>
      <c r="AS66" s="39">
        <f t="shared" si="16"/>
        <v>0</v>
      </c>
      <c r="AT66" s="39">
        <f t="shared" si="16"/>
        <v>0</v>
      </c>
      <c r="AU66" s="39">
        <f t="shared" si="16"/>
        <v>0</v>
      </c>
      <c r="AV66" s="39">
        <f t="shared" si="17"/>
        <v>1</v>
      </c>
      <c r="AZ66" s="39">
        <v>0</v>
      </c>
      <c r="BA66" s="39">
        <v>0</v>
      </c>
      <c r="BB66" s="39">
        <v>1</v>
      </c>
      <c r="BC66" s="39">
        <v>0</v>
      </c>
      <c r="BD66" s="39">
        <v>0</v>
      </c>
      <c r="BE66" s="39">
        <v>1</v>
      </c>
      <c r="BF66" s="39">
        <v>0</v>
      </c>
      <c r="BG66" s="39">
        <v>0</v>
      </c>
      <c r="BH66" s="39">
        <v>0</v>
      </c>
      <c r="BI66" s="39">
        <v>0</v>
      </c>
      <c r="BJ66" s="39">
        <v>0</v>
      </c>
      <c r="BK66" s="39">
        <v>0</v>
      </c>
      <c r="BL66" s="39">
        <v>0</v>
      </c>
      <c r="BM66" s="39">
        <v>1</v>
      </c>
      <c r="BN66" s="39">
        <v>0</v>
      </c>
      <c r="BO66" s="39">
        <v>0</v>
      </c>
      <c r="BP66" s="39">
        <v>0</v>
      </c>
      <c r="BQ66" s="39">
        <v>0</v>
      </c>
      <c r="BR66" s="39">
        <v>0</v>
      </c>
      <c r="BS66" s="66">
        <v>0</v>
      </c>
      <c r="BT66" s="67">
        <v>1</v>
      </c>
      <c r="BU66" s="128">
        <f t="shared" si="3"/>
        <v>1</v>
      </c>
      <c r="BV66" s="46">
        <f t="shared" si="4"/>
        <v>0</v>
      </c>
      <c r="BW66" s="46">
        <f t="shared" si="5"/>
        <v>0.20219434208883794</v>
      </c>
      <c r="BX66" s="130">
        <f t="shared" si="6"/>
        <v>0.20219434208883794</v>
      </c>
      <c r="BY66" s="128">
        <f t="shared" si="7"/>
        <v>0.79780565791116209</v>
      </c>
      <c r="BZ66" s="130">
        <f t="shared" si="8"/>
        <v>-0.22589024764432347</v>
      </c>
      <c r="CA66" s="128">
        <f t="shared" si="9"/>
        <v>100</v>
      </c>
      <c r="CB66" s="46">
        <f t="shared" si="10"/>
        <v>0.25343808994565042</v>
      </c>
      <c r="DK66" s="39">
        <v>5.5933365416988595E-2</v>
      </c>
      <c r="DL66" s="39">
        <v>6</v>
      </c>
      <c r="DM66" s="39">
        <v>2</v>
      </c>
      <c r="DN66" s="39">
        <f t="shared" si="24"/>
        <v>135</v>
      </c>
      <c r="DO66" s="39">
        <f t="shared" si="24"/>
        <v>3</v>
      </c>
      <c r="DP66" s="46">
        <f t="shared" si="12"/>
        <v>0.73</v>
      </c>
      <c r="DQ66" s="46">
        <f t="shared" si="12"/>
        <v>0.99399999999999999</v>
      </c>
      <c r="DR66" s="153">
        <f t="shared" si="13"/>
        <v>1.9880000000000019E-3</v>
      </c>
    </row>
    <row r="67" spans="3:122" ht="15.5">
      <c r="C67" s="52">
        <v>1</v>
      </c>
      <c r="D67" s="52">
        <v>0</v>
      </c>
      <c r="E67" s="52">
        <v>1</v>
      </c>
      <c r="F67" s="52">
        <v>0</v>
      </c>
      <c r="G67" s="52">
        <v>0</v>
      </c>
      <c r="H67" s="52">
        <v>0</v>
      </c>
      <c r="I67" s="52">
        <v>0</v>
      </c>
      <c r="J67" s="52">
        <v>0</v>
      </c>
      <c r="K67" s="52">
        <v>0</v>
      </c>
      <c r="L67" s="52">
        <v>0</v>
      </c>
      <c r="M67" s="52">
        <v>0</v>
      </c>
      <c r="N67" s="52">
        <v>1</v>
      </c>
      <c r="O67" s="52">
        <v>0</v>
      </c>
      <c r="P67" s="52">
        <v>1</v>
      </c>
      <c r="Q67" s="52">
        <v>0</v>
      </c>
      <c r="R67" s="52">
        <v>0</v>
      </c>
      <c r="S67" s="52">
        <v>0</v>
      </c>
      <c r="T67" s="52">
        <v>0</v>
      </c>
      <c r="U67" s="52">
        <v>0</v>
      </c>
      <c r="V67" s="39">
        <v>1</v>
      </c>
      <c r="W67" s="39">
        <v>1</v>
      </c>
      <c r="Z67" s="38">
        <f t="shared" si="18"/>
        <v>0.74843829458435973</v>
      </c>
      <c r="AC67" s="39">
        <f t="shared" si="23"/>
        <v>1</v>
      </c>
      <c r="AD67" s="39">
        <f t="shared" si="23"/>
        <v>0</v>
      </c>
      <c r="AE67" s="39">
        <f t="shared" si="23"/>
        <v>1</v>
      </c>
      <c r="AF67" s="39">
        <f t="shared" si="23"/>
        <v>0</v>
      </c>
      <c r="AG67" s="39">
        <f t="shared" si="23"/>
        <v>0</v>
      </c>
      <c r="AH67" s="39">
        <f t="shared" si="23"/>
        <v>0</v>
      </c>
      <c r="AI67" s="39">
        <f t="shared" si="23"/>
        <v>0</v>
      </c>
      <c r="AJ67" s="39">
        <f t="shared" si="23"/>
        <v>0</v>
      </c>
      <c r="AK67" s="39">
        <f t="shared" si="23"/>
        <v>0</v>
      </c>
      <c r="AL67" s="39">
        <f t="shared" si="23"/>
        <v>0</v>
      </c>
      <c r="AM67" s="39">
        <f t="shared" si="23"/>
        <v>0</v>
      </c>
      <c r="AN67" s="39">
        <f t="shared" si="23"/>
        <v>1</v>
      </c>
      <c r="AO67" s="39">
        <f t="shared" si="23"/>
        <v>0</v>
      </c>
      <c r="AP67" s="39">
        <f t="shared" si="23"/>
        <v>1</v>
      </c>
      <c r="AQ67" s="39">
        <f t="shared" si="23"/>
        <v>0</v>
      </c>
      <c r="AR67" s="39">
        <f t="shared" si="19"/>
        <v>0</v>
      </c>
      <c r="AS67" s="39">
        <f t="shared" si="16"/>
        <v>0</v>
      </c>
      <c r="AT67" s="39">
        <f t="shared" si="16"/>
        <v>0</v>
      </c>
      <c r="AU67" s="39">
        <f t="shared" si="16"/>
        <v>0</v>
      </c>
      <c r="AV67" s="39">
        <f t="shared" si="17"/>
        <v>1</v>
      </c>
      <c r="AZ67" s="39">
        <v>0</v>
      </c>
      <c r="BA67" s="39">
        <v>0</v>
      </c>
      <c r="BB67" s="39">
        <v>1</v>
      </c>
      <c r="BC67" s="39">
        <v>0</v>
      </c>
      <c r="BD67" s="39">
        <v>0</v>
      </c>
      <c r="BE67" s="39">
        <v>1</v>
      </c>
      <c r="BF67" s="39">
        <v>0</v>
      </c>
      <c r="BG67" s="39">
        <v>0</v>
      </c>
      <c r="BH67" s="39">
        <v>0</v>
      </c>
      <c r="BI67" s="39">
        <v>0</v>
      </c>
      <c r="BJ67" s="39">
        <v>0</v>
      </c>
      <c r="BK67" s="39">
        <v>1</v>
      </c>
      <c r="BL67" s="39">
        <v>0</v>
      </c>
      <c r="BM67" s="39">
        <v>0</v>
      </c>
      <c r="BN67" s="39">
        <v>0</v>
      </c>
      <c r="BO67" s="39">
        <v>0</v>
      </c>
      <c r="BP67" s="39">
        <v>0</v>
      </c>
      <c r="BQ67" s="39">
        <v>0</v>
      </c>
      <c r="BR67" s="39">
        <v>0</v>
      </c>
      <c r="BS67" s="66">
        <v>1</v>
      </c>
      <c r="BT67" s="67">
        <v>0</v>
      </c>
      <c r="BU67" s="128">
        <f t="shared" si="3"/>
        <v>1</v>
      </c>
      <c r="BV67" s="46">
        <f t="shared" si="4"/>
        <v>1</v>
      </c>
      <c r="BW67" s="46">
        <f t="shared" si="5"/>
        <v>0.32380163238499687</v>
      </c>
      <c r="BX67" s="130">
        <f t="shared" si="6"/>
        <v>0.32380163238499687</v>
      </c>
      <c r="BY67" s="128">
        <f t="shared" si="7"/>
        <v>0.67619836761500318</v>
      </c>
      <c r="BZ67" s="130">
        <f t="shared" si="8"/>
        <v>-1.1276241964140743</v>
      </c>
      <c r="CA67" s="128">
        <f t="shared" si="9"/>
        <v>0</v>
      </c>
      <c r="CB67" s="46">
        <f t="shared" si="10"/>
        <v>2.0883105580240255</v>
      </c>
      <c r="DK67" s="39">
        <v>5.6265318417579015E-2</v>
      </c>
      <c r="DL67" s="39">
        <v>1</v>
      </c>
      <c r="DM67" s="39">
        <v>0</v>
      </c>
      <c r="DN67" s="39">
        <f t="shared" si="24"/>
        <v>136</v>
      </c>
      <c r="DO67" s="39">
        <f t="shared" si="24"/>
        <v>3</v>
      </c>
      <c r="DP67" s="46">
        <f t="shared" si="12"/>
        <v>0.72799999999999998</v>
      </c>
      <c r="DQ67" s="46">
        <f t="shared" si="12"/>
        <v>0.99399999999999999</v>
      </c>
      <c r="DR67" s="153">
        <f t="shared" si="13"/>
        <v>1.5904000000000015E-2</v>
      </c>
    </row>
    <row r="68" spans="3:122" ht="15.5">
      <c r="C68" s="52">
        <v>0</v>
      </c>
      <c r="D68" s="52">
        <v>1</v>
      </c>
      <c r="E68" s="52">
        <v>1</v>
      </c>
      <c r="F68" s="52">
        <v>0</v>
      </c>
      <c r="G68" s="52">
        <v>1</v>
      </c>
      <c r="H68" s="52">
        <v>0</v>
      </c>
      <c r="I68" s="52">
        <v>0</v>
      </c>
      <c r="J68" s="52">
        <v>0</v>
      </c>
      <c r="K68" s="52">
        <v>1</v>
      </c>
      <c r="L68" s="52">
        <v>0</v>
      </c>
      <c r="M68" s="52">
        <v>0</v>
      </c>
      <c r="N68" s="52">
        <v>0</v>
      </c>
      <c r="O68" s="52">
        <v>0</v>
      </c>
      <c r="P68" s="52">
        <v>1</v>
      </c>
      <c r="Q68" s="52">
        <v>0</v>
      </c>
      <c r="R68" s="52">
        <v>1</v>
      </c>
      <c r="S68" s="52">
        <v>1</v>
      </c>
      <c r="T68" s="52">
        <v>0</v>
      </c>
      <c r="U68" s="52">
        <v>0</v>
      </c>
      <c r="V68" s="39">
        <v>1</v>
      </c>
      <c r="W68" s="39">
        <v>1</v>
      </c>
      <c r="Z68" s="38">
        <f t="shared" si="18"/>
        <v>1.4529929197979183</v>
      </c>
      <c r="AC68" s="39">
        <f t="shared" ref="AC68:AQ131" si="25">C68</f>
        <v>0</v>
      </c>
      <c r="AD68" s="39">
        <f t="shared" si="25"/>
        <v>1</v>
      </c>
      <c r="AE68" s="39">
        <f t="shared" si="25"/>
        <v>1</v>
      </c>
      <c r="AF68" s="39">
        <f t="shared" si="25"/>
        <v>0</v>
      </c>
      <c r="AG68" s="39">
        <f t="shared" si="25"/>
        <v>1</v>
      </c>
      <c r="AH68" s="39">
        <f t="shared" si="25"/>
        <v>0</v>
      </c>
      <c r="AI68" s="39">
        <f t="shared" si="25"/>
        <v>0</v>
      </c>
      <c r="AJ68" s="39">
        <f t="shared" si="25"/>
        <v>0</v>
      </c>
      <c r="AK68" s="39">
        <f t="shared" si="25"/>
        <v>1</v>
      </c>
      <c r="AL68" s="39">
        <f t="shared" si="25"/>
        <v>0</v>
      </c>
      <c r="AM68" s="39">
        <f t="shared" si="25"/>
        <v>0</v>
      </c>
      <c r="AN68" s="39">
        <f t="shared" si="25"/>
        <v>0</v>
      </c>
      <c r="AO68" s="39">
        <f t="shared" si="25"/>
        <v>0</v>
      </c>
      <c r="AP68" s="39">
        <f t="shared" si="25"/>
        <v>1</v>
      </c>
      <c r="AQ68" s="39">
        <f t="shared" si="25"/>
        <v>0</v>
      </c>
      <c r="AR68" s="39">
        <f t="shared" si="19"/>
        <v>1</v>
      </c>
      <c r="AS68" s="39">
        <f t="shared" si="16"/>
        <v>1</v>
      </c>
      <c r="AT68" s="39">
        <f t="shared" si="16"/>
        <v>0</v>
      </c>
      <c r="AU68" s="39">
        <f t="shared" si="16"/>
        <v>0</v>
      </c>
      <c r="AV68" s="39">
        <f t="shared" si="17"/>
        <v>1</v>
      </c>
      <c r="AZ68" s="39">
        <v>0</v>
      </c>
      <c r="BA68" s="39">
        <v>0</v>
      </c>
      <c r="BB68" s="39">
        <v>1</v>
      </c>
      <c r="BC68" s="39">
        <v>0</v>
      </c>
      <c r="BD68" s="39">
        <v>0</v>
      </c>
      <c r="BE68" s="39">
        <v>1</v>
      </c>
      <c r="BF68" s="39">
        <v>1</v>
      </c>
      <c r="BG68" s="39">
        <v>0</v>
      </c>
      <c r="BH68" s="39">
        <v>0</v>
      </c>
      <c r="BI68" s="39">
        <v>0</v>
      </c>
      <c r="BJ68" s="39">
        <v>0</v>
      </c>
      <c r="BK68" s="39">
        <v>0</v>
      </c>
      <c r="BL68" s="39">
        <v>0</v>
      </c>
      <c r="BM68" s="39">
        <v>0</v>
      </c>
      <c r="BN68" s="39">
        <v>0</v>
      </c>
      <c r="BO68" s="39">
        <v>0</v>
      </c>
      <c r="BP68" s="39">
        <v>0</v>
      </c>
      <c r="BQ68" s="39">
        <v>0</v>
      </c>
      <c r="BR68" s="39">
        <v>0</v>
      </c>
      <c r="BS68" s="66">
        <v>0</v>
      </c>
      <c r="BT68" s="67">
        <v>2</v>
      </c>
      <c r="BU68" s="128">
        <f t="shared" si="3"/>
        <v>2</v>
      </c>
      <c r="BV68" s="46">
        <f t="shared" si="4"/>
        <v>0</v>
      </c>
      <c r="BW68" s="46">
        <f t="shared" si="5"/>
        <v>8.9828390399705107E-3</v>
      </c>
      <c r="BX68" s="130">
        <f t="shared" si="6"/>
        <v>1.7965678079941021E-2</v>
      </c>
      <c r="BY68" s="128">
        <f t="shared" si="7"/>
        <v>1.9820343219200589</v>
      </c>
      <c r="BZ68" s="130">
        <f t="shared" si="8"/>
        <v>-1.8046855981503747E-2</v>
      </c>
      <c r="CA68" s="128">
        <f t="shared" si="9"/>
        <v>100</v>
      </c>
      <c r="CB68" s="46">
        <f t="shared" si="10"/>
        <v>1.812852369028313E-2</v>
      </c>
      <c r="DK68" s="39">
        <v>5.6423233195115823E-2</v>
      </c>
      <c r="DL68" s="39">
        <v>8</v>
      </c>
      <c r="DM68" s="39">
        <v>2</v>
      </c>
      <c r="DN68" s="39">
        <f t="shared" si="24"/>
        <v>144</v>
      </c>
      <c r="DO68" s="39">
        <f t="shared" si="24"/>
        <v>5</v>
      </c>
      <c r="DP68" s="46">
        <f t="shared" si="12"/>
        <v>0.71199999999999997</v>
      </c>
      <c r="DQ68" s="46">
        <f t="shared" si="12"/>
        <v>0.99</v>
      </c>
      <c r="DR68" s="153">
        <f t="shared" si="13"/>
        <v>1.9800000000000017E-3</v>
      </c>
    </row>
    <row r="69" spans="3:122" ht="15.5">
      <c r="C69" s="52">
        <v>1</v>
      </c>
      <c r="D69" s="52">
        <v>0</v>
      </c>
      <c r="E69" s="52">
        <v>0</v>
      </c>
      <c r="F69" s="52">
        <v>1</v>
      </c>
      <c r="G69" s="52">
        <v>0</v>
      </c>
      <c r="H69" s="52">
        <v>0</v>
      </c>
      <c r="I69" s="52">
        <v>0</v>
      </c>
      <c r="J69" s="52">
        <v>1</v>
      </c>
      <c r="K69" s="52">
        <v>0</v>
      </c>
      <c r="L69" s="52">
        <v>0</v>
      </c>
      <c r="M69" s="52">
        <v>0</v>
      </c>
      <c r="N69" s="52">
        <v>0</v>
      </c>
      <c r="O69" s="52">
        <v>0</v>
      </c>
      <c r="P69" s="52">
        <v>0</v>
      </c>
      <c r="Q69" s="52">
        <v>0</v>
      </c>
      <c r="R69" s="52">
        <v>0</v>
      </c>
      <c r="S69" s="52">
        <v>1</v>
      </c>
      <c r="T69" s="52">
        <v>0</v>
      </c>
      <c r="U69" s="52">
        <v>0</v>
      </c>
      <c r="V69" s="39">
        <v>1</v>
      </c>
      <c r="W69" s="39">
        <v>1</v>
      </c>
      <c r="Z69" s="38">
        <f t="shared" si="18"/>
        <v>0.90598107231645741</v>
      </c>
      <c r="AC69" s="39">
        <f t="shared" si="25"/>
        <v>1</v>
      </c>
      <c r="AD69" s="39">
        <f t="shared" si="25"/>
        <v>0</v>
      </c>
      <c r="AE69" s="39">
        <f t="shared" si="25"/>
        <v>0</v>
      </c>
      <c r="AF69" s="39">
        <f t="shared" si="25"/>
        <v>1</v>
      </c>
      <c r="AG69" s="39">
        <f t="shared" si="25"/>
        <v>0</v>
      </c>
      <c r="AH69" s="39">
        <f t="shared" si="25"/>
        <v>0</v>
      </c>
      <c r="AI69" s="39">
        <f t="shared" si="25"/>
        <v>0</v>
      </c>
      <c r="AJ69" s="39">
        <f t="shared" si="25"/>
        <v>1</v>
      </c>
      <c r="AK69" s="39">
        <f t="shared" si="25"/>
        <v>0</v>
      </c>
      <c r="AL69" s="39">
        <f t="shared" si="25"/>
        <v>0</v>
      </c>
      <c r="AM69" s="39">
        <f t="shared" si="25"/>
        <v>0</v>
      </c>
      <c r="AN69" s="39">
        <f t="shared" si="25"/>
        <v>0</v>
      </c>
      <c r="AO69" s="39">
        <f t="shared" si="25"/>
        <v>0</v>
      </c>
      <c r="AP69" s="39">
        <f t="shared" si="25"/>
        <v>0</v>
      </c>
      <c r="AQ69" s="39">
        <f t="shared" si="25"/>
        <v>0</v>
      </c>
      <c r="AR69" s="39">
        <f t="shared" si="19"/>
        <v>0</v>
      </c>
      <c r="AS69" s="39">
        <f t="shared" si="16"/>
        <v>1</v>
      </c>
      <c r="AT69" s="39">
        <f t="shared" si="16"/>
        <v>0</v>
      </c>
      <c r="AU69" s="39">
        <f t="shared" si="16"/>
        <v>0</v>
      </c>
      <c r="AV69" s="39">
        <f t="shared" si="17"/>
        <v>1</v>
      </c>
      <c r="AZ69" s="39">
        <v>0</v>
      </c>
      <c r="BA69" s="39">
        <v>0</v>
      </c>
      <c r="BB69" s="39">
        <v>1</v>
      </c>
      <c r="BC69" s="39">
        <v>0</v>
      </c>
      <c r="BD69" s="39">
        <v>1</v>
      </c>
      <c r="BE69" s="39">
        <v>0</v>
      </c>
      <c r="BF69" s="39">
        <v>0</v>
      </c>
      <c r="BG69" s="39">
        <v>0</v>
      </c>
      <c r="BH69" s="39">
        <v>0</v>
      </c>
      <c r="BI69" s="39">
        <v>0</v>
      </c>
      <c r="BJ69" s="39">
        <v>0</v>
      </c>
      <c r="BK69" s="39">
        <v>0</v>
      </c>
      <c r="BL69" s="39">
        <v>0</v>
      </c>
      <c r="BM69" s="39">
        <v>0</v>
      </c>
      <c r="BN69" s="39">
        <v>0</v>
      </c>
      <c r="BO69" s="39">
        <v>0</v>
      </c>
      <c r="BP69" s="39">
        <v>0</v>
      </c>
      <c r="BQ69" s="39">
        <v>0</v>
      </c>
      <c r="BR69" s="39">
        <v>0</v>
      </c>
      <c r="BS69" s="66">
        <v>1</v>
      </c>
      <c r="BT69" s="67">
        <v>0</v>
      </c>
      <c r="BU69" s="128">
        <f t="shared" si="3"/>
        <v>1</v>
      </c>
      <c r="BV69" s="46">
        <f t="shared" si="4"/>
        <v>1</v>
      </c>
      <c r="BW69" s="46">
        <f t="shared" si="5"/>
        <v>0.88037322351877967</v>
      </c>
      <c r="BX69" s="130">
        <f t="shared" si="6"/>
        <v>0.88037322351877967</v>
      </c>
      <c r="BY69" s="128">
        <f t="shared" si="7"/>
        <v>0.11962677648122033</v>
      </c>
      <c r="BZ69" s="130">
        <f t="shared" si="8"/>
        <v>-0.12740934378737073</v>
      </c>
      <c r="CA69" s="128">
        <f t="shared" si="9"/>
        <v>100</v>
      </c>
      <c r="CB69" s="46">
        <f t="shared" si="10"/>
        <v>0.13588188882333552</v>
      </c>
      <c r="DK69" s="39">
        <v>6.2796376137499971E-2</v>
      </c>
      <c r="DL69" s="39">
        <v>1</v>
      </c>
      <c r="DM69" s="39">
        <v>0</v>
      </c>
      <c r="DN69" s="39">
        <f t="shared" si="24"/>
        <v>145</v>
      </c>
      <c r="DO69" s="39">
        <f t="shared" si="24"/>
        <v>5</v>
      </c>
      <c r="DP69" s="46">
        <f t="shared" si="12"/>
        <v>0.71</v>
      </c>
      <c r="DQ69" s="46">
        <f t="shared" si="12"/>
        <v>0.99</v>
      </c>
      <c r="DR69" s="153">
        <f t="shared" si="13"/>
        <v>1.9800000000000017E-3</v>
      </c>
    </row>
    <row r="70" spans="3:122" ht="15.5">
      <c r="C70" s="52">
        <v>1</v>
      </c>
      <c r="D70" s="52">
        <v>0</v>
      </c>
      <c r="E70" s="52">
        <v>1</v>
      </c>
      <c r="F70" s="52">
        <v>0</v>
      </c>
      <c r="G70" s="52">
        <v>0</v>
      </c>
      <c r="H70" s="52">
        <v>0</v>
      </c>
      <c r="I70" s="52">
        <v>0</v>
      </c>
      <c r="J70" s="52">
        <v>0</v>
      </c>
      <c r="K70" s="52">
        <v>0</v>
      </c>
      <c r="L70" s="52">
        <v>0</v>
      </c>
      <c r="M70" s="52">
        <v>0</v>
      </c>
      <c r="N70" s="52">
        <v>0</v>
      </c>
      <c r="O70" s="52">
        <v>0</v>
      </c>
      <c r="P70" s="52">
        <v>0</v>
      </c>
      <c r="Q70" s="52">
        <v>0</v>
      </c>
      <c r="R70" s="52">
        <v>0</v>
      </c>
      <c r="S70" s="52">
        <v>0</v>
      </c>
      <c r="T70" s="52">
        <v>0</v>
      </c>
      <c r="U70" s="52">
        <v>0</v>
      </c>
      <c r="V70" s="39">
        <v>1</v>
      </c>
      <c r="W70" s="39">
        <v>1</v>
      </c>
      <c r="Z70" s="38">
        <f t="shared" si="18"/>
        <v>0.35798021143223213</v>
      </c>
      <c r="AC70" s="39">
        <f t="shared" si="25"/>
        <v>1</v>
      </c>
      <c r="AD70" s="39">
        <f t="shared" si="25"/>
        <v>0</v>
      </c>
      <c r="AE70" s="39">
        <f t="shared" si="25"/>
        <v>1</v>
      </c>
      <c r="AF70" s="39">
        <f t="shared" si="25"/>
        <v>0</v>
      </c>
      <c r="AG70" s="39">
        <f t="shared" si="25"/>
        <v>0</v>
      </c>
      <c r="AH70" s="39">
        <f t="shared" si="25"/>
        <v>0</v>
      </c>
      <c r="AI70" s="39">
        <f t="shared" si="25"/>
        <v>0</v>
      </c>
      <c r="AJ70" s="39">
        <f t="shared" si="25"/>
        <v>0</v>
      </c>
      <c r="AK70" s="39">
        <f t="shared" si="25"/>
        <v>0</v>
      </c>
      <c r="AL70" s="39">
        <f t="shared" si="25"/>
        <v>0</v>
      </c>
      <c r="AM70" s="39">
        <f t="shared" si="25"/>
        <v>0</v>
      </c>
      <c r="AN70" s="39">
        <f t="shared" si="25"/>
        <v>0</v>
      </c>
      <c r="AO70" s="39">
        <f t="shared" si="25"/>
        <v>0</v>
      </c>
      <c r="AP70" s="39">
        <f t="shared" si="25"/>
        <v>0</v>
      </c>
      <c r="AQ70" s="39">
        <f t="shared" si="25"/>
        <v>0</v>
      </c>
      <c r="AR70" s="39">
        <f t="shared" si="19"/>
        <v>0</v>
      </c>
      <c r="AS70" s="39">
        <f t="shared" si="16"/>
        <v>0</v>
      </c>
      <c r="AT70" s="39">
        <f t="shared" si="16"/>
        <v>0</v>
      </c>
      <c r="AU70" s="39">
        <f t="shared" si="16"/>
        <v>0</v>
      </c>
      <c r="AV70" s="39">
        <f t="shared" si="17"/>
        <v>1</v>
      </c>
      <c r="AZ70" s="39">
        <v>0</v>
      </c>
      <c r="BA70" s="39">
        <v>0</v>
      </c>
      <c r="BB70" s="39">
        <v>1</v>
      </c>
      <c r="BC70" s="39">
        <v>0</v>
      </c>
      <c r="BD70" s="39">
        <v>1</v>
      </c>
      <c r="BE70" s="39">
        <v>0</v>
      </c>
      <c r="BF70" s="39">
        <v>0</v>
      </c>
      <c r="BG70" s="39">
        <v>0</v>
      </c>
      <c r="BH70" s="39">
        <v>0</v>
      </c>
      <c r="BI70" s="39">
        <v>0</v>
      </c>
      <c r="BJ70" s="39">
        <v>0</v>
      </c>
      <c r="BK70" s="39">
        <v>0</v>
      </c>
      <c r="BL70" s="39">
        <v>0</v>
      </c>
      <c r="BM70" s="39">
        <v>0</v>
      </c>
      <c r="BN70" s="39">
        <v>0</v>
      </c>
      <c r="BO70" s="39">
        <v>0</v>
      </c>
      <c r="BP70" s="39">
        <v>1</v>
      </c>
      <c r="BQ70" s="39">
        <v>0</v>
      </c>
      <c r="BR70" s="39">
        <v>0</v>
      </c>
      <c r="BS70" s="66">
        <v>1</v>
      </c>
      <c r="BT70" s="67">
        <v>0</v>
      </c>
      <c r="BU70" s="128">
        <f t="shared" si="3"/>
        <v>1</v>
      </c>
      <c r="BV70" s="46">
        <f t="shared" si="4"/>
        <v>1</v>
      </c>
      <c r="BW70" s="46">
        <f t="shared" si="5"/>
        <v>0.967069061624245</v>
      </c>
      <c r="BX70" s="130">
        <f t="shared" si="6"/>
        <v>0.967069061624245</v>
      </c>
      <c r="BY70" s="128">
        <f t="shared" si="7"/>
        <v>3.2930938375755003E-2</v>
      </c>
      <c r="BZ70" s="130">
        <f t="shared" si="8"/>
        <v>-3.3485367646499467E-2</v>
      </c>
      <c r="CA70" s="128">
        <f t="shared" si="9"/>
        <v>100</v>
      </c>
      <c r="CB70" s="46">
        <f t="shared" si="10"/>
        <v>3.4052312996597889E-2</v>
      </c>
      <c r="DK70" s="39">
        <v>6.4364853625038881E-2</v>
      </c>
      <c r="DL70" s="39">
        <v>1</v>
      </c>
      <c r="DM70" s="39">
        <v>0</v>
      </c>
      <c r="DN70" s="39">
        <f t="shared" si="24"/>
        <v>146</v>
      </c>
      <c r="DO70" s="39">
        <f t="shared" si="24"/>
        <v>5</v>
      </c>
      <c r="DP70" s="46">
        <f t="shared" si="12"/>
        <v>0.70799999999999996</v>
      </c>
      <c r="DQ70" s="46">
        <f t="shared" si="12"/>
        <v>0.99</v>
      </c>
      <c r="DR70" s="153">
        <f t="shared" si="13"/>
        <v>1.9800000000000017E-3</v>
      </c>
    </row>
    <row r="71" spans="3:122" ht="15.5">
      <c r="C71" s="52">
        <v>0</v>
      </c>
      <c r="D71" s="52">
        <v>0</v>
      </c>
      <c r="E71" s="52">
        <v>1</v>
      </c>
      <c r="F71" s="52">
        <v>0</v>
      </c>
      <c r="G71" s="52">
        <v>0</v>
      </c>
      <c r="H71" s="52">
        <v>0</v>
      </c>
      <c r="I71" s="52">
        <v>0</v>
      </c>
      <c r="J71" s="52">
        <v>1</v>
      </c>
      <c r="K71" s="52">
        <v>0</v>
      </c>
      <c r="L71" s="52">
        <v>0</v>
      </c>
      <c r="M71" s="52">
        <v>0</v>
      </c>
      <c r="N71" s="52">
        <v>0</v>
      </c>
      <c r="O71" s="52">
        <v>0</v>
      </c>
      <c r="P71" s="52">
        <v>0</v>
      </c>
      <c r="Q71" s="52">
        <v>0</v>
      </c>
      <c r="R71" s="52">
        <v>0</v>
      </c>
      <c r="S71" s="52">
        <v>0</v>
      </c>
      <c r="T71" s="52">
        <v>0</v>
      </c>
      <c r="U71" s="52">
        <v>0</v>
      </c>
      <c r="V71" s="39">
        <v>1</v>
      </c>
      <c r="W71" s="39">
        <v>1</v>
      </c>
      <c r="Z71" s="38">
        <f t="shared" si="18"/>
        <v>0.8018758653399447</v>
      </c>
      <c r="AC71" s="39">
        <f t="shared" si="25"/>
        <v>0</v>
      </c>
      <c r="AD71" s="39">
        <f t="shared" si="25"/>
        <v>0</v>
      </c>
      <c r="AE71" s="39">
        <f t="shared" si="25"/>
        <v>1</v>
      </c>
      <c r="AF71" s="39">
        <f t="shared" si="25"/>
        <v>0</v>
      </c>
      <c r="AG71" s="39">
        <f t="shared" si="25"/>
        <v>0</v>
      </c>
      <c r="AH71" s="39">
        <f t="shared" si="25"/>
        <v>0</v>
      </c>
      <c r="AI71" s="39">
        <f t="shared" si="25"/>
        <v>0</v>
      </c>
      <c r="AJ71" s="39">
        <f t="shared" si="25"/>
        <v>1</v>
      </c>
      <c r="AK71" s="39">
        <f t="shared" si="25"/>
        <v>0</v>
      </c>
      <c r="AL71" s="39">
        <f t="shared" si="25"/>
        <v>0</v>
      </c>
      <c r="AM71" s="39">
        <f t="shared" si="25"/>
        <v>0</v>
      </c>
      <c r="AN71" s="39">
        <f t="shared" si="25"/>
        <v>0</v>
      </c>
      <c r="AO71" s="39">
        <f t="shared" si="25"/>
        <v>0</v>
      </c>
      <c r="AP71" s="39">
        <f t="shared" si="25"/>
        <v>0</v>
      </c>
      <c r="AQ71" s="39">
        <f t="shared" si="25"/>
        <v>0</v>
      </c>
      <c r="AR71" s="39">
        <f t="shared" si="19"/>
        <v>0</v>
      </c>
      <c r="AS71" s="39">
        <f t="shared" si="16"/>
        <v>0</v>
      </c>
      <c r="AT71" s="39">
        <f t="shared" si="16"/>
        <v>0</v>
      </c>
      <c r="AU71" s="39">
        <f t="shared" si="16"/>
        <v>0</v>
      </c>
      <c r="AV71" s="39">
        <f t="shared" si="17"/>
        <v>1</v>
      </c>
      <c r="AZ71" s="39">
        <v>0</v>
      </c>
      <c r="BA71" s="39">
        <v>0</v>
      </c>
      <c r="BB71" s="39">
        <v>1</v>
      </c>
      <c r="BC71" s="39">
        <v>0</v>
      </c>
      <c r="BD71" s="39">
        <v>1</v>
      </c>
      <c r="BE71" s="39">
        <v>0</v>
      </c>
      <c r="BF71" s="39">
        <v>0</v>
      </c>
      <c r="BG71" s="39">
        <v>0</v>
      </c>
      <c r="BH71" s="39">
        <v>0</v>
      </c>
      <c r="BI71" s="39">
        <v>1</v>
      </c>
      <c r="BJ71" s="39">
        <v>0</v>
      </c>
      <c r="BK71" s="39">
        <v>1</v>
      </c>
      <c r="BL71" s="39">
        <v>0</v>
      </c>
      <c r="BM71" s="39">
        <v>0</v>
      </c>
      <c r="BN71" s="39">
        <v>0</v>
      </c>
      <c r="BO71" s="39">
        <v>0</v>
      </c>
      <c r="BP71" s="39">
        <v>0</v>
      </c>
      <c r="BQ71" s="39">
        <v>0</v>
      </c>
      <c r="BR71" s="39">
        <v>0</v>
      </c>
      <c r="BS71" s="66">
        <v>1</v>
      </c>
      <c r="BT71" s="67">
        <v>0</v>
      </c>
      <c r="BU71" s="128">
        <f t="shared" si="3"/>
        <v>1</v>
      </c>
      <c r="BV71" s="46">
        <f t="shared" si="4"/>
        <v>1</v>
      </c>
      <c r="BW71" s="46">
        <f t="shared" si="5"/>
        <v>0.99894950811417749</v>
      </c>
      <c r="BX71" s="130">
        <f t="shared" si="6"/>
        <v>0.99894950811417749</v>
      </c>
      <c r="BY71" s="128">
        <f t="shared" si="7"/>
        <v>1.0504918858225132E-3</v>
      </c>
      <c r="BZ71" s="130">
        <f t="shared" si="8"/>
        <v>-1.0510440391458633E-3</v>
      </c>
      <c r="CA71" s="128">
        <f t="shared" si="9"/>
        <v>100</v>
      </c>
      <c r="CB71" s="46">
        <f t="shared" si="10"/>
        <v>1.051596579496433E-3</v>
      </c>
      <c r="DK71" s="39">
        <v>6.4473367525959058E-2</v>
      </c>
      <c r="DL71" s="39">
        <v>1</v>
      </c>
      <c r="DM71" s="39">
        <v>0</v>
      </c>
      <c r="DN71" s="39">
        <f t="shared" si="24"/>
        <v>147</v>
      </c>
      <c r="DO71" s="39">
        <f t="shared" si="24"/>
        <v>5</v>
      </c>
      <c r="DP71" s="46">
        <f t="shared" si="12"/>
        <v>0.70599999999999996</v>
      </c>
      <c r="DQ71" s="46">
        <f t="shared" si="12"/>
        <v>0.99</v>
      </c>
      <c r="DR71" s="153">
        <f t="shared" si="13"/>
        <v>9.9000000000000095E-3</v>
      </c>
    </row>
    <row r="72" spans="3:122" ht="15.5">
      <c r="C72" s="52">
        <v>0</v>
      </c>
      <c r="D72" s="52">
        <v>1</v>
      </c>
      <c r="E72" s="52">
        <v>1</v>
      </c>
      <c r="F72" s="52">
        <v>0</v>
      </c>
      <c r="G72" s="52">
        <v>0</v>
      </c>
      <c r="H72" s="52">
        <v>0</v>
      </c>
      <c r="I72" s="52">
        <v>0</v>
      </c>
      <c r="J72" s="52">
        <v>0</v>
      </c>
      <c r="K72" s="52">
        <v>0</v>
      </c>
      <c r="L72" s="52">
        <v>0</v>
      </c>
      <c r="M72" s="52">
        <v>0</v>
      </c>
      <c r="N72" s="52">
        <v>0</v>
      </c>
      <c r="O72" s="52">
        <v>0</v>
      </c>
      <c r="P72" s="52">
        <v>0</v>
      </c>
      <c r="Q72" s="52">
        <v>0</v>
      </c>
      <c r="R72" s="52">
        <v>0</v>
      </c>
      <c r="S72" s="52">
        <v>0</v>
      </c>
      <c r="T72" s="52">
        <v>0</v>
      </c>
      <c r="U72" s="52">
        <v>1</v>
      </c>
      <c r="V72" s="39">
        <v>1</v>
      </c>
      <c r="W72" s="39">
        <v>1</v>
      </c>
      <c r="Z72" s="38">
        <f t="shared" si="18"/>
        <v>0.66937817687008128</v>
      </c>
      <c r="AC72" s="39">
        <f t="shared" si="25"/>
        <v>0</v>
      </c>
      <c r="AD72" s="39">
        <f t="shared" si="25"/>
        <v>1</v>
      </c>
      <c r="AE72" s="39">
        <f t="shared" si="25"/>
        <v>1</v>
      </c>
      <c r="AF72" s="39">
        <f t="shared" si="25"/>
        <v>0</v>
      </c>
      <c r="AG72" s="39">
        <f t="shared" si="25"/>
        <v>0</v>
      </c>
      <c r="AH72" s="39">
        <f t="shared" si="25"/>
        <v>0</v>
      </c>
      <c r="AI72" s="39">
        <f t="shared" si="25"/>
        <v>0</v>
      </c>
      <c r="AJ72" s="39">
        <f t="shared" si="25"/>
        <v>0</v>
      </c>
      <c r="AK72" s="39">
        <f t="shared" si="25"/>
        <v>0</v>
      </c>
      <c r="AL72" s="39">
        <f t="shared" si="25"/>
        <v>0</v>
      </c>
      <c r="AM72" s="39">
        <f t="shared" si="25"/>
        <v>0</v>
      </c>
      <c r="AN72" s="39">
        <f t="shared" si="25"/>
        <v>0</v>
      </c>
      <c r="AO72" s="39">
        <f t="shared" si="25"/>
        <v>0</v>
      </c>
      <c r="AP72" s="39">
        <f t="shared" si="25"/>
        <v>0</v>
      </c>
      <c r="AQ72" s="39">
        <f t="shared" si="25"/>
        <v>0</v>
      </c>
      <c r="AR72" s="39">
        <f t="shared" si="19"/>
        <v>0</v>
      </c>
      <c r="AS72" s="39">
        <f t="shared" si="16"/>
        <v>0</v>
      </c>
      <c r="AT72" s="39">
        <f t="shared" si="16"/>
        <v>0</v>
      </c>
      <c r="AU72" s="39">
        <f t="shared" si="16"/>
        <v>1</v>
      </c>
      <c r="AV72" s="39">
        <f t="shared" si="17"/>
        <v>1</v>
      </c>
      <c r="AZ72" s="39">
        <v>0</v>
      </c>
      <c r="BA72" s="39">
        <v>0</v>
      </c>
      <c r="BB72" s="39">
        <v>1</v>
      </c>
      <c r="BC72" s="39">
        <v>0</v>
      </c>
      <c r="BD72" s="39">
        <v>1</v>
      </c>
      <c r="BE72" s="39">
        <v>0</v>
      </c>
      <c r="BF72" s="39">
        <v>0</v>
      </c>
      <c r="BG72" s="39">
        <v>1</v>
      </c>
      <c r="BH72" s="39">
        <v>1</v>
      </c>
      <c r="BI72" s="39">
        <v>0</v>
      </c>
      <c r="BJ72" s="39">
        <v>0</v>
      </c>
      <c r="BK72" s="39">
        <v>0</v>
      </c>
      <c r="BL72" s="39">
        <v>0</v>
      </c>
      <c r="BM72" s="39">
        <v>0</v>
      </c>
      <c r="BN72" s="39">
        <v>0</v>
      </c>
      <c r="BO72" s="39">
        <v>0</v>
      </c>
      <c r="BP72" s="39">
        <v>0</v>
      </c>
      <c r="BQ72" s="39">
        <v>0</v>
      </c>
      <c r="BR72" s="39">
        <v>0</v>
      </c>
      <c r="BS72" s="66">
        <v>1</v>
      </c>
      <c r="BT72" s="67">
        <v>0</v>
      </c>
      <c r="BU72" s="128">
        <f t="shared" si="3"/>
        <v>1</v>
      </c>
      <c r="BV72" s="46">
        <f t="shared" si="4"/>
        <v>1</v>
      </c>
      <c r="BW72" s="46">
        <f t="shared" si="5"/>
        <v>0.99980709189997585</v>
      </c>
      <c r="BX72" s="130">
        <f t="shared" si="6"/>
        <v>0.99980709189997585</v>
      </c>
      <c r="BY72" s="128">
        <f t="shared" si="7"/>
        <v>1.9290810002414727E-4</v>
      </c>
      <c r="BZ72" s="130">
        <f t="shared" si="8"/>
        <v>-1.9292670918495179E-4</v>
      </c>
      <c r="CA72" s="128">
        <f t="shared" si="9"/>
        <v>100</v>
      </c>
      <c r="CB72" s="46">
        <f t="shared" si="10"/>
        <v>1.9294532073937964E-4</v>
      </c>
      <c r="DK72" s="39">
        <v>6.619380919495399E-2</v>
      </c>
      <c r="DL72" s="39">
        <v>5</v>
      </c>
      <c r="DM72" s="39">
        <v>1</v>
      </c>
      <c r="DN72" s="39">
        <f t="shared" si="24"/>
        <v>152</v>
      </c>
      <c r="DO72" s="39">
        <f t="shared" si="24"/>
        <v>6</v>
      </c>
      <c r="DP72" s="46">
        <f t="shared" si="12"/>
        <v>0.69599999999999995</v>
      </c>
      <c r="DQ72" s="46">
        <f t="shared" si="12"/>
        <v>0.98799999999999999</v>
      </c>
      <c r="DR72" s="153">
        <f t="shared" si="13"/>
        <v>1.5808000000000013E-2</v>
      </c>
    </row>
    <row r="73" spans="3:122" ht="15.5">
      <c r="C73" s="52">
        <v>0</v>
      </c>
      <c r="D73" s="52">
        <v>1</v>
      </c>
      <c r="E73" s="52">
        <v>1</v>
      </c>
      <c r="F73" s="52">
        <v>0</v>
      </c>
      <c r="G73" s="52">
        <v>1</v>
      </c>
      <c r="H73" s="52">
        <v>0</v>
      </c>
      <c r="I73" s="52">
        <v>1</v>
      </c>
      <c r="J73" s="52">
        <v>0</v>
      </c>
      <c r="K73" s="52">
        <v>1</v>
      </c>
      <c r="L73" s="52">
        <v>0</v>
      </c>
      <c r="M73" s="52">
        <v>0</v>
      </c>
      <c r="N73" s="52">
        <v>0</v>
      </c>
      <c r="O73" s="52">
        <v>0</v>
      </c>
      <c r="P73" s="52">
        <v>0</v>
      </c>
      <c r="Q73" s="52">
        <v>0</v>
      </c>
      <c r="R73" s="52">
        <v>0</v>
      </c>
      <c r="S73" s="52">
        <v>1</v>
      </c>
      <c r="T73" s="52">
        <v>0</v>
      </c>
      <c r="U73" s="52">
        <v>0</v>
      </c>
      <c r="V73" s="39">
        <v>1</v>
      </c>
      <c r="W73" s="39">
        <v>1</v>
      </c>
      <c r="Z73" s="38">
        <f t="shared" si="18"/>
        <v>0.88970372861995828</v>
      </c>
      <c r="AC73" s="39">
        <f t="shared" si="25"/>
        <v>0</v>
      </c>
      <c r="AD73" s="39">
        <f t="shared" si="25"/>
        <v>1</v>
      </c>
      <c r="AE73" s="39">
        <f t="shared" si="25"/>
        <v>1</v>
      </c>
      <c r="AF73" s="39">
        <f t="shared" si="25"/>
        <v>0</v>
      </c>
      <c r="AG73" s="39">
        <f t="shared" si="25"/>
        <v>1</v>
      </c>
      <c r="AH73" s="39">
        <f t="shared" si="25"/>
        <v>0</v>
      </c>
      <c r="AI73" s="39">
        <f t="shared" si="25"/>
        <v>1</v>
      </c>
      <c r="AJ73" s="39">
        <f t="shared" si="25"/>
        <v>0</v>
      </c>
      <c r="AK73" s="39">
        <f t="shared" si="25"/>
        <v>1</v>
      </c>
      <c r="AL73" s="39">
        <f t="shared" si="25"/>
        <v>0</v>
      </c>
      <c r="AM73" s="39">
        <f t="shared" si="25"/>
        <v>0</v>
      </c>
      <c r="AN73" s="39">
        <f t="shared" si="25"/>
        <v>0</v>
      </c>
      <c r="AO73" s="39">
        <f t="shared" si="25"/>
        <v>0</v>
      </c>
      <c r="AP73" s="39">
        <f t="shared" si="25"/>
        <v>0</v>
      </c>
      <c r="AQ73" s="39">
        <f t="shared" si="25"/>
        <v>0</v>
      </c>
      <c r="AR73" s="39">
        <f t="shared" si="19"/>
        <v>0</v>
      </c>
      <c r="AS73" s="39">
        <f t="shared" si="16"/>
        <v>1</v>
      </c>
      <c r="AT73" s="39">
        <f t="shared" si="16"/>
        <v>0</v>
      </c>
      <c r="AU73" s="39">
        <f t="shared" si="16"/>
        <v>0</v>
      </c>
      <c r="AV73" s="39">
        <f t="shared" si="17"/>
        <v>1</v>
      </c>
      <c r="AZ73" s="39">
        <v>0</v>
      </c>
      <c r="BA73" s="39">
        <v>0</v>
      </c>
      <c r="BB73" s="39">
        <v>1</v>
      </c>
      <c r="BC73" s="39">
        <v>0</v>
      </c>
      <c r="BD73" s="39">
        <v>1</v>
      </c>
      <c r="BE73" s="39">
        <v>0</v>
      </c>
      <c r="BF73" s="39">
        <v>1</v>
      </c>
      <c r="BG73" s="39">
        <v>1</v>
      </c>
      <c r="BH73" s="39">
        <v>0</v>
      </c>
      <c r="BI73" s="39">
        <v>0</v>
      </c>
      <c r="BJ73" s="39">
        <v>0</v>
      </c>
      <c r="BK73" s="39">
        <v>0</v>
      </c>
      <c r="BL73" s="39">
        <v>0</v>
      </c>
      <c r="BM73" s="39">
        <v>0</v>
      </c>
      <c r="BN73" s="39">
        <v>0</v>
      </c>
      <c r="BO73" s="39">
        <v>0</v>
      </c>
      <c r="BP73" s="39">
        <v>1</v>
      </c>
      <c r="BQ73" s="39">
        <v>0</v>
      </c>
      <c r="BR73" s="39">
        <v>0</v>
      </c>
      <c r="BS73" s="66">
        <v>1</v>
      </c>
      <c r="BT73" s="67">
        <v>0</v>
      </c>
      <c r="BU73" s="128">
        <f t="shared" si="3"/>
        <v>1</v>
      </c>
      <c r="BV73" s="46">
        <f t="shared" si="4"/>
        <v>1</v>
      </c>
      <c r="BW73" s="46">
        <f t="shared" si="5"/>
        <v>0.9956315304037342</v>
      </c>
      <c r="BX73" s="130">
        <f t="shared" si="6"/>
        <v>0.9956315304037342</v>
      </c>
      <c r="BY73" s="128">
        <f t="shared" si="7"/>
        <v>4.3684695962658004E-3</v>
      </c>
      <c r="BZ73" s="130">
        <f t="shared" si="8"/>
        <v>-4.3780392395390754E-3</v>
      </c>
      <c r="CA73" s="128">
        <f t="shared" si="9"/>
        <v>100</v>
      </c>
      <c r="CB73" s="46">
        <f t="shared" si="10"/>
        <v>4.3876368544639817E-3</v>
      </c>
      <c r="DK73" s="39">
        <v>6.636788223717989E-2</v>
      </c>
      <c r="DL73" s="39">
        <v>8</v>
      </c>
      <c r="DM73" s="39">
        <v>1</v>
      </c>
      <c r="DN73" s="39">
        <f t="shared" si="24"/>
        <v>160</v>
      </c>
      <c r="DO73" s="39">
        <f t="shared" si="24"/>
        <v>7</v>
      </c>
      <c r="DP73" s="46">
        <f t="shared" si="12"/>
        <v>0.67999999999999994</v>
      </c>
      <c r="DQ73" s="46">
        <f t="shared" si="12"/>
        <v>0.98599999999999999</v>
      </c>
      <c r="DR73" s="153">
        <f t="shared" si="13"/>
        <v>1.7748000000000017E-2</v>
      </c>
    </row>
    <row r="74" spans="3:122" ht="15.5">
      <c r="C74" s="52">
        <v>0</v>
      </c>
      <c r="D74" s="52">
        <v>0</v>
      </c>
      <c r="E74" s="52">
        <v>1</v>
      </c>
      <c r="F74" s="52">
        <v>0</v>
      </c>
      <c r="G74" s="52">
        <v>1</v>
      </c>
      <c r="H74" s="52">
        <v>0</v>
      </c>
      <c r="I74" s="52">
        <v>0</v>
      </c>
      <c r="J74" s="52">
        <v>1</v>
      </c>
      <c r="K74" s="52">
        <v>1</v>
      </c>
      <c r="L74" s="52">
        <v>0</v>
      </c>
      <c r="M74" s="52">
        <v>0</v>
      </c>
      <c r="N74" s="52">
        <v>0</v>
      </c>
      <c r="O74" s="52">
        <v>0</v>
      </c>
      <c r="P74" s="52">
        <v>0</v>
      </c>
      <c r="Q74" s="52">
        <v>0</v>
      </c>
      <c r="R74" s="52">
        <v>0</v>
      </c>
      <c r="S74" s="52">
        <v>0</v>
      </c>
      <c r="T74" s="52">
        <v>0</v>
      </c>
      <c r="U74" s="52">
        <v>0</v>
      </c>
      <c r="V74" s="39">
        <v>1</v>
      </c>
      <c r="W74" s="39">
        <v>1</v>
      </c>
      <c r="Z74" s="38">
        <f t="shared" si="18"/>
        <v>1.312394570468185</v>
      </c>
      <c r="AC74" s="39">
        <f t="shared" si="25"/>
        <v>0</v>
      </c>
      <c r="AD74" s="39">
        <f t="shared" si="25"/>
        <v>0</v>
      </c>
      <c r="AE74" s="39">
        <f t="shared" si="25"/>
        <v>1</v>
      </c>
      <c r="AF74" s="39">
        <f t="shared" si="25"/>
        <v>0</v>
      </c>
      <c r="AG74" s="39">
        <f t="shared" si="25"/>
        <v>1</v>
      </c>
      <c r="AH74" s="39">
        <f t="shared" si="25"/>
        <v>0</v>
      </c>
      <c r="AI74" s="39">
        <f t="shared" si="25"/>
        <v>0</v>
      </c>
      <c r="AJ74" s="39">
        <f t="shared" si="25"/>
        <v>1</v>
      </c>
      <c r="AK74" s="39">
        <f t="shared" si="25"/>
        <v>1</v>
      </c>
      <c r="AL74" s="39">
        <f t="shared" si="25"/>
        <v>0</v>
      </c>
      <c r="AM74" s="39">
        <f t="shared" si="25"/>
        <v>0</v>
      </c>
      <c r="AN74" s="39">
        <f t="shared" si="25"/>
        <v>0</v>
      </c>
      <c r="AO74" s="39">
        <f t="shared" si="25"/>
        <v>0</v>
      </c>
      <c r="AP74" s="39">
        <f t="shared" si="25"/>
        <v>0</v>
      </c>
      <c r="AQ74" s="39">
        <f t="shared" si="25"/>
        <v>0</v>
      </c>
      <c r="AR74" s="39">
        <f t="shared" si="19"/>
        <v>0</v>
      </c>
      <c r="AS74" s="39">
        <f t="shared" si="16"/>
        <v>0</v>
      </c>
      <c r="AT74" s="39">
        <f t="shared" si="16"/>
        <v>0</v>
      </c>
      <c r="AU74" s="39">
        <f t="shared" si="16"/>
        <v>0</v>
      </c>
      <c r="AV74" s="39">
        <f t="shared" si="17"/>
        <v>1</v>
      </c>
      <c r="AZ74" s="39">
        <v>0</v>
      </c>
      <c r="BA74" s="39">
        <v>0</v>
      </c>
      <c r="BB74" s="39">
        <v>1</v>
      </c>
      <c r="BC74" s="39">
        <v>0</v>
      </c>
      <c r="BD74" s="39">
        <v>1</v>
      </c>
      <c r="BE74" s="39">
        <v>1</v>
      </c>
      <c r="BF74" s="39">
        <v>0</v>
      </c>
      <c r="BG74" s="39">
        <v>0</v>
      </c>
      <c r="BH74" s="39">
        <v>0</v>
      </c>
      <c r="BI74" s="39">
        <v>0</v>
      </c>
      <c r="BJ74" s="39">
        <v>0</v>
      </c>
      <c r="BK74" s="39">
        <v>0</v>
      </c>
      <c r="BL74" s="39">
        <v>0</v>
      </c>
      <c r="BM74" s="39">
        <v>0</v>
      </c>
      <c r="BN74" s="39">
        <v>0</v>
      </c>
      <c r="BO74" s="39">
        <v>0</v>
      </c>
      <c r="BP74" s="39">
        <v>0</v>
      </c>
      <c r="BQ74" s="39">
        <v>0</v>
      </c>
      <c r="BR74" s="39">
        <v>0</v>
      </c>
      <c r="BS74" s="66">
        <v>0</v>
      </c>
      <c r="BT74" s="67">
        <v>1</v>
      </c>
      <c r="BU74" s="128">
        <f t="shared" si="3"/>
        <v>1</v>
      </c>
      <c r="BV74" s="46">
        <f t="shared" si="4"/>
        <v>0</v>
      </c>
      <c r="BW74" s="46">
        <f t="shared" si="5"/>
        <v>0.42450587342181906</v>
      </c>
      <c r="BX74" s="130">
        <f t="shared" si="6"/>
        <v>0.42450587342181906</v>
      </c>
      <c r="BY74" s="128">
        <f t="shared" si="7"/>
        <v>0.575494126578181</v>
      </c>
      <c r="BZ74" s="130">
        <f t="shared" si="8"/>
        <v>-0.5525262566443363</v>
      </c>
      <c r="CA74" s="128">
        <f t="shared" si="9"/>
        <v>100</v>
      </c>
      <c r="CB74" s="46">
        <f t="shared" si="10"/>
        <v>0.73763719526710025</v>
      </c>
      <c r="DK74" s="39">
        <v>7.2757523568233132E-2</v>
      </c>
      <c r="DL74" s="39">
        <v>9</v>
      </c>
      <c r="DM74" s="39">
        <v>1</v>
      </c>
      <c r="DN74" s="39">
        <f t="shared" si="24"/>
        <v>169</v>
      </c>
      <c r="DO74" s="39">
        <f t="shared" si="24"/>
        <v>8</v>
      </c>
      <c r="DP74" s="46">
        <f t="shared" si="12"/>
        <v>0.66199999999999992</v>
      </c>
      <c r="DQ74" s="46">
        <f t="shared" si="12"/>
        <v>0.98399999999999999</v>
      </c>
      <c r="DR74" s="153">
        <f t="shared" si="13"/>
        <v>1.5743999999999904E-2</v>
      </c>
    </row>
    <row r="75" spans="3:122" ht="15.5">
      <c r="C75" s="52">
        <v>1</v>
      </c>
      <c r="D75" s="52">
        <v>0</v>
      </c>
      <c r="E75" s="52">
        <v>0</v>
      </c>
      <c r="F75" s="52">
        <v>0</v>
      </c>
      <c r="G75" s="52">
        <v>0</v>
      </c>
      <c r="H75" s="52">
        <v>0</v>
      </c>
      <c r="I75" s="52">
        <v>0</v>
      </c>
      <c r="J75" s="52">
        <v>0</v>
      </c>
      <c r="K75" s="52">
        <v>0</v>
      </c>
      <c r="L75" s="52">
        <v>0</v>
      </c>
      <c r="M75" s="52">
        <v>0</v>
      </c>
      <c r="N75" s="52">
        <v>0</v>
      </c>
      <c r="O75" s="52">
        <v>0</v>
      </c>
      <c r="P75" s="52">
        <v>1</v>
      </c>
      <c r="Q75" s="52">
        <v>0</v>
      </c>
      <c r="R75" s="52">
        <v>0</v>
      </c>
      <c r="S75" s="52">
        <v>0</v>
      </c>
      <c r="T75" s="52">
        <v>0</v>
      </c>
      <c r="U75" s="52">
        <v>0</v>
      </c>
      <c r="V75" s="39">
        <v>1</v>
      </c>
      <c r="W75" s="39">
        <v>1</v>
      </c>
      <c r="Z75" s="38">
        <f t="shared" si="18"/>
        <v>0.54644422299766915</v>
      </c>
      <c r="AC75" s="39">
        <f t="shared" si="25"/>
        <v>1</v>
      </c>
      <c r="AD75" s="39">
        <f t="shared" si="25"/>
        <v>0</v>
      </c>
      <c r="AE75" s="39">
        <f t="shared" si="25"/>
        <v>0</v>
      </c>
      <c r="AF75" s="39">
        <f t="shared" si="25"/>
        <v>0</v>
      </c>
      <c r="AG75" s="39">
        <f t="shared" si="25"/>
        <v>0</v>
      </c>
      <c r="AH75" s="39">
        <f t="shared" si="25"/>
        <v>0</v>
      </c>
      <c r="AI75" s="39">
        <f t="shared" si="25"/>
        <v>0</v>
      </c>
      <c r="AJ75" s="39">
        <f t="shared" si="25"/>
        <v>0</v>
      </c>
      <c r="AK75" s="39">
        <f t="shared" si="25"/>
        <v>0</v>
      </c>
      <c r="AL75" s="39">
        <f t="shared" si="25"/>
        <v>0</v>
      </c>
      <c r="AM75" s="39">
        <f t="shared" si="25"/>
        <v>0</v>
      </c>
      <c r="AN75" s="39">
        <f t="shared" si="25"/>
        <v>0</v>
      </c>
      <c r="AO75" s="39">
        <f t="shared" si="25"/>
        <v>0</v>
      </c>
      <c r="AP75" s="39">
        <f t="shared" si="25"/>
        <v>1</v>
      </c>
      <c r="AQ75" s="39">
        <f t="shared" si="25"/>
        <v>0</v>
      </c>
      <c r="AR75" s="39">
        <f t="shared" si="19"/>
        <v>0</v>
      </c>
      <c r="AS75" s="39">
        <f t="shared" si="16"/>
        <v>0</v>
      </c>
      <c r="AT75" s="39">
        <f t="shared" si="16"/>
        <v>0</v>
      </c>
      <c r="AU75" s="39">
        <f t="shared" si="16"/>
        <v>0</v>
      </c>
      <c r="AV75" s="39">
        <f t="shared" si="17"/>
        <v>1</v>
      </c>
      <c r="AZ75" s="39">
        <v>0</v>
      </c>
      <c r="BA75" s="39">
        <v>1</v>
      </c>
      <c r="BB75" s="39">
        <v>0</v>
      </c>
      <c r="BC75" s="39">
        <v>0</v>
      </c>
      <c r="BD75" s="39">
        <v>0</v>
      </c>
      <c r="BE75" s="39">
        <v>0</v>
      </c>
      <c r="BF75" s="39">
        <v>0</v>
      </c>
      <c r="BG75" s="39">
        <v>0</v>
      </c>
      <c r="BH75" s="39">
        <v>0</v>
      </c>
      <c r="BI75" s="39">
        <v>0</v>
      </c>
      <c r="BJ75" s="39">
        <v>0</v>
      </c>
      <c r="BK75" s="39">
        <v>0</v>
      </c>
      <c r="BL75" s="39">
        <v>0</v>
      </c>
      <c r="BM75" s="39">
        <v>0</v>
      </c>
      <c r="BN75" s="39">
        <v>0</v>
      </c>
      <c r="BO75" s="39">
        <v>0</v>
      </c>
      <c r="BP75" s="39">
        <v>0</v>
      </c>
      <c r="BQ75" s="39">
        <v>0</v>
      </c>
      <c r="BR75" s="39">
        <v>0</v>
      </c>
      <c r="BS75" s="66">
        <v>5</v>
      </c>
      <c r="BT75" s="67">
        <v>11</v>
      </c>
      <c r="BU75" s="128">
        <f t="shared" si="3"/>
        <v>16</v>
      </c>
      <c r="BV75" s="46">
        <f t="shared" si="4"/>
        <v>0.3125</v>
      </c>
      <c r="BW75" s="46">
        <f t="shared" si="5"/>
        <v>0.41425336465703</v>
      </c>
      <c r="BX75" s="130">
        <f t="shared" si="6"/>
        <v>6.62805383451248</v>
      </c>
      <c r="BY75" s="128">
        <f t="shared" si="7"/>
        <v>9.37194616548752</v>
      </c>
      <c r="BZ75" s="130">
        <f t="shared" si="8"/>
        <v>-10.289934905877136</v>
      </c>
      <c r="CA75" s="128">
        <f t="shared" si="9"/>
        <v>68.75</v>
      </c>
      <c r="CB75" s="46">
        <f t="shared" si="10"/>
        <v>0.68271853444328334</v>
      </c>
      <c r="DK75" s="39">
        <v>7.3376466908203097E-2</v>
      </c>
      <c r="DL75" s="39">
        <v>8</v>
      </c>
      <c r="DM75" s="39">
        <v>0</v>
      </c>
      <c r="DN75" s="39">
        <f t="shared" si="24"/>
        <v>177</v>
      </c>
      <c r="DO75" s="39">
        <f t="shared" si="24"/>
        <v>8</v>
      </c>
      <c r="DP75" s="46">
        <f t="shared" si="12"/>
        <v>0.64600000000000002</v>
      </c>
      <c r="DQ75" s="46">
        <f t="shared" si="12"/>
        <v>0.98399999999999999</v>
      </c>
      <c r="DR75" s="153">
        <f t="shared" si="13"/>
        <v>1.9680000000000019E-3</v>
      </c>
    </row>
    <row r="76" spans="3:122" ht="15.5">
      <c r="C76" s="52">
        <v>0</v>
      </c>
      <c r="D76" s="52">
        <v>1</v>
      </c>
      <c r="E76" s="52">
        <v>1</v>
      </c>
      <c r="F76" s="52">
        <v>0</v>
      </c>
      <c r="G76" s="52">
        <v>0</v>
      </c>
      <c r="H76" s="52">
        <v>0</v>
      </c>
      <c r="I76" s="52">
        <v>0</v>
      </c>
      <c r="J76" s="52">
        <v>1</v>
      </c>
      <c r="K76" s="52">
        <v>0</v>
      </c>
      <c r="L76" s="52">
        <v>0</v>
      </c>
      <c r="M76" s="52">
        <v>0</v>
      </c>
      <c r="N76" s="52">
        <v>1</v>
      </c>
      <c r="O76" s="52">
        <v>0</v>
      </c>
      <c r="P76" s="52">
        <v>0</v>
      </c>
      <c r="Q76" s="52">
        <v>0</v>
      </c>
      <c r="R76" s="52">
        <v>0</v>
      </c>
      <c r="S76" s="52">
        <v>0</v>
      </c>
      <c r="T76" s="52">
        <v>0</v>
      </c>
      <c r="U76" s="52">
        <v>0</v>
      </c>
      <c r="V76" s="39">
        <v>1</v>
      </c>
      <c r="W76" s="39">
        <v>1</v>
      </c>
      <c r="Z76" s="38">
        <f t="shared" si="18"/>
        <v>1.0049794474260969</v>
      </c>
      <c r="AC76" s="39">
        <f t="shared" si="25"/>
        <v>0</v>
      </c>
      <c r="AD76" s="39">
        <f t="shared" si="25"/>
        <v>1</v>
      </c>
      <c r="AE76" s="39">
        <f t="shared" si="25"/>
        <v>1</v>
      </c>
      <c r="AF76" s="39">
        <f t="shared" si="25"/>
        <v>0</v>
      </c>
      <c r="AG76" s="39">
        <f t="shared" si="25"/>
        <v>0</v>
      </c>
      <c r="AH76" s="39">
        <f t="shared" si="25"/>
        <v>0</v>
      </c>
      <c r="AI76" s="39">
        <f t="shared" si="25"/>
        <v>0</v>
      </c>
      <c r="AJ76" s="39">
        <f t="shared" si="25"/>
        <v>1</v>
      </c>
      <c r="AK76" s="39">
        <f t="shared" si="25"/>
        <v>0</v>
      </c>
      <c r="AL76" s="39">
        <f t="shared" si="25"/>
        <v>0</v>
      </c>
      <c r="AM76" s="39">
        <f t="shared" si="25"/>
        <v>0</v>
      </c>
      <c r="AN76" s="39">
        <f t="shared" si="25"/>
        <v>1</v>
      </c>
      <c r="AO76" s="39">
        <f t="shared" si="25"/>
        <v>0</v>
      </c>
      <c r="AP76" s="39">
        <f t="shared" si="25"/>
        <v>0</v>
      </c>
      <c r="AQ76" s="39">
        <f t="shared" si="25"/>
        <v>0</v>
      </c>
      <c r="AR76" s="39">
        <f t="shared" si="19"/>
        <v>0</v>
      </c>
      <c r="AS76" s="39">
        <f t="shared" si="16"/>
        <v>0</v>
      </c>
      <c r="AT76" s="39">
        <f t="shared" si="16"/>
        <v>0</v>
      </c>
      <c r="AU76" s="39">
        <f t="shared" si="16"/>
        <v>0</v>
      </c>
      <c r="AV76" s="39">
        <f t="shared" si="17"/>
        <v>1</v>
      </c>
      <c r="AZ76" s="39">
        <v>0</v>
      </c>
      <c r="BA76" s="39">
        <v>1</v>
      </c>
      <c r="BB76" s="39">
        <v>0</v>
      </c>
      <c r="BC76" s="39">
        <v>0</v>
      </c>
      <c r="BD76" s="39">
        <v>0</v>
      </c>
      <c r="BE76" s="39">
        <v>0</v>
      </c>
      <c r="BF76" s="39">
        <v>0</v>
      </c>
      <c r="BG76" s="39">
        <v>0</v>
      </c>
      <c r="BH76" s="39">
        <v>0</v>
      </c>
      <c r="BI76" s="39">
        <v>0</v>
      </c>
      <c r="BJ76" s="39">
        <v>0</v>
      </c>
      <c r="BK76" s="39">
        <v>0</v>
      </c>
      <c r="BL76" s="39">
        <v>0</v>
      </c>
      <c r="BM76" s="39">
        <v>0</v>
      </c>
      <c r="BN76" s="39">
        <v>0</v>
      </c>
      <c r="BO76" s="39">
        <v>0</v>
      </c>
      <c r="BP76" s="39">
        <v>0</v>
      </c>
      <c r="BQ76" s="39">
        <v>0</v>
      </c>
      <c r="BR76" s="39">
        <v>1</v>
      </c>
      <c r="BS76" s="66">
        <v>1</v>
      </c>
      <c r="BT76" s="67">
        <v>0</v>
      </c>
      <c r="BU76" s="128">
        <f t="shared" si="3"/>
        <v>1</v>
      </c>
      <c r="BV76" s="46">
        <f t="shared" si="4"/>
        <v>1</v>
      </c>
      <c r="BW76" s="46">
        <f t="shared" si="5"/>
        <v>0.84964160647417075</v>
      </c>
      <c r="BX76" s="130">
        <f t="shared" si="6"/>
        <v>0.84964160647417075</v>
      </c>
      <c r="BY76" s="128">
        <f t="shared" si="7"/>
        <v>0.15035839352582925</v>
      </c>
      <c r="BZ76" s="130">
        <f t="shared" si="8"/>
        <v>-0.16294065785483078</v>
      </c>
      <c r="CA76" s="128">
        <f t="shared" si="9"/>
        <v>100</v>
      </c>
      <c r="CB76" s="46">
        <f t="shared" si="10"/>
        <v>0.17696684387877865</v>
      </c>
      <c r="DK76" s="39">
        <v>7.5614355124857563E-2</v>
      </c>
      <c r="DL76" s="39">
        <v>1</v>
      </c>
      <c r="DM76" s="39">
        <v>0</v>
      </c>
      <c r="DN76" s="39">
        <f t="shared" si="24"/>
        <v>178</v>
      </c>
      <c r="DO76" s="39">
        <f t="shared" si="24"/>
        <v>8</v>
      </c>
      <c r="DP76" s="46">
        <f t="shared" si="12"/>
        <v>0.64400000000000002</v>
      </c>
      <c r="DQ76" s="46">
        <f t="shared" si="12"/>
        <v>0.98399999999999999</v>
      </c>
      <c r="DR76" s="153">
        <f t="shared" si="13"/>
        <v>5.9040000000000047E-3</v>
      </c>
    </row>
    <row r="77" spans="3:122" ht="15.5">
      <c r="C77" s="52">
        <v>0</v>
      </c>
      <c r="D77" s="52">
        <v>0</v>
      </c>
      <c r="E77" s="52">
        <v>0</v>
      </c>
      <c r="F77" s="52">
        <v>1</v>
      </c>
      <c r="G77" s="52">
        <v>0</v>
      </c>
      <c r="H77" s="52">
        <v>0</v>
      </c>
      <c r="I77" s="52">
        <v>0</v>
      </c>
      <c r="J77" s="52">
        <v>0</v>
      </c>
      <c r="K77" s="52">
        <v>0</v>
      </c>
      <c r="L77" s="52">
        <v>0</v>
      </c>
      <c r="M77" s="52">
        <v>0</v>
      </c>
      <c r="N77" s="52">
        <v>0</v>
      </c>
      <c r="O77" s="52">
        <v>0</v>
      </c>
      <c r="P77" s="52">
        <v>0</v>
      </c>
      <c r="Q77" s="52">
        <v>0</v>
      </c>
      <c r="R77" s="52">
        <v>0</v>
      </c>
      <c r="S77" s="52">
        <v>0</v>
      </c>
      <c r="T77" s="52">
        <v>0</v>
      </c>
      <c r="U77" s="52">
        <v>0</v>
      </c>
      <c r="V77" s="39">
        <v>1</v>
      </c>
      <c r="W77" s="39">
        <v>1</v>
      </c>
      <c r="Z77" s="38">
        <f t="shared" si="18"/>
        <v>0.4709237315508229</v>
      </c>
      <c r="AC77" s="39">
        <f t="shared" si="25"/>
        <v>0</v>
      </c>
      <c r="AD77" s="39">
        <f t="shared" si="25"/>
        <v>0</v>
      </c>
      <c r="AE77" s="39">
        <f t="shared" si="25"/>
        <v>0</v>
      </c>
      <c r="AF77" s="39">
        <f t="shared" si="25"/>
        <v>1</v>
      </c>
      <c r="AG77" s="39">
        <f t="shared" si="25"/>
        <v>0</v>
      </c>
      <c r="AH77" s="39">
        <f t="shared" si="25"/>
        <v>0</v>
      </c>
      <c r="AI77" s="39">
        <f t="shared" si="25"/>
        <v>0</v>
      </c>
      <c r="AJ77" s="39">
        <f t="shared" si="25"/>
        <v>0</v>
      </c>
      <c r="AK77" s="39">
        <f t="shared" si="25"/>
        <v>0</v>
      </c>
      <c r="AL77" s="39">
        <f t="shared" si="25"/>
        <v>0</v>
      </c>
      <c r="AM77" s="39">
        <f t="shared" si="25"/>
        <v>0</v>
      </c>
      <c r="AN77" s="39">
        <f t="shared" si="25"/>
        <v>0</v>
      </c>
      <c r="AO77" s="39">
        <f t="shared" si="25"/>
        <v>0</v>
      </c>
      <c r="AP77" s="39">
        <f t="shared" si="25"/>
        <v>0</v>
      </c>
      <c r="AQ77" s="39">
        <f t="shared" si="25"/>
        <v>0</v>
      </c>
      <c r="AR77" s="39">
        <f t="shared" si="19"/>
        <v>0</v>
      </c>
      <c r="AS77" s="39">
        <f t="shared" si="16"/>
        <v>0</v>
      </c>
      <c r="AT77" s="39">
        <f t="shared" si="16"/>
        <v>0</v>
      </c>
      <c r="AU77" s="39">
        <f t="shared" si="16"/>
        <v>0</v>
      </c>
      <c r="AV77" s="39">
        <f t="shared" si="17"/>
        <v>1</v>
      </c>
      <c r="AZ77" s="39">
        <v>0</v>
      </c>
      <c r="BA77" s="39">
        <v>1</v>
      </c>
      <c r="BB77" s="39">
        <v>0</v>
      </c>
      <c r="BC77" s="39">
        <v>0</v>
      </c>
      <c r="BD77" s="39">
        <v>0</v>
      </c>
      <c r="BE77" s="39">
        <v>0</v>
      </c>
      <c r="BF77" s="39">
        <v>0</v>
      </c>
      <c r="BG77" s="39">
        <v>0</v>
      </c>
      <c r="BH77" s="39">
        <v>0</v>
      </c>
      <c r="BI77" s="39">
        <v>0</v>
      </c>
      <c r="BJ77" s="39">
        <v>0</v>
      </c>
      <c r="BK77" s="39">
        <v>0</v>
      </c>
      <c r="BL77" s="39">
        <v>0</v>
      </c>
      <c r="BM77" s="39">
        <v>0</v>
      </c>
      <c r="BN77" s="39">
        <v>0</v>
      </c>
      <c r="BO77" s="39">
        <v>0</v>
      </c>
      <c r="BP77" s="39">
        <v>0</v>
      </c>
      <c r="BQ77" s="39">
        <v>1</v>
      </c>
      <c r="BR77" s="39">
        <v>0</v>
      </c>
      <c r="BS77" s="66">
        <v>0</v>
      </c>
      <c r="BT77" s="67">
        <v>2</v>
      </c>
      <c r="BU77" s="128">
        <f t="shared" si="3"/>
        <v>2</v>
      </c>
      <c r="BV77" s="46">
        <f t="shared" si="4"/>
        <v>0</v>
      </c>
      <c r="BW77" s="46">
        <f t="shared" si="5"/>
        <v>0.12876205085495029</v>
      </c>
      <c r="BX77" s="130">
        <f t="shared" si="6"/>
        <v>0.25752410170990059</v>
      </c>
      <c r="BY77" s="128">
        <f t="shared" si="7"/>
        <v>1.7424758982900994</v>
      </c>
      <c r="BZ77" s="130">
        <f t="shared" si="8"/>
        <v>-0.2756802973747331</v>
      </c>
      <c r="CA77" s="128">
        <f t="shared" si="9"/>
        <v>100</v>
      </c>
      <c r="CB77" s="46">
        <f t="shared" si="10"/>
        <v>0.29558411908320836</v>
      </c>
      <c r="DK77" s="39">
        <v>7.5722996806518866E-2</v>
      </c>
      <c r="DL77" s="39">
        <v>3</v>
      </c>
      <c r="DM77" s="39">
        <v>0</v>
      </c>
      <c r="DN77" s="39">
        <f t="shared" si="24"/>
        <v>181</v>
      </c>
      <c r="DO77" s="39">
        <f t="shared" si="24"/>
        <v>8</v>
      </c>
      <c r="DP77" s="46">
        <f t="shared" si="12"/>
        <v>0.63800000000000001</v>
      </c>
      <c r="DQ77" s="46">
        <f t="shared" si="12"/>
        <v>0.98399999999999999</v>
      </c>
      <c r="DR77" s="153">
        <f t="shared" si="13"/>
        <v>1.1808000000000009E-2</v>
      </c>
    </row>
    <row r="78" spans="3:122" ht="15.5">
      <c r="C78" s="52">
        <v>1</v>
      </c>
      <c r="D78" s="52">
        <v>0</v>
      </c>
      <c r="E78" s="52">
        <v>0</v>
      </c>
      <c r="F78" s="52">
        <v>0</v>
      </c>
      <c r="G78" s="52">
        <v>0</v>
      </c>
      <c r="H78" s="52">
        <v>1</v>
      </c>
      <c r="I78" s="52">
        <v>0</v>
      </c>
      <c r="J78" s="52">
        <v>1</v>
      </c>
      <c r="K78" s="52">
        <v>1</v>
      </c>
      <c r="L78" s="52">
        <v>0</v>
      </c>
      <c r="M78" s="52">
        <v>0</v>
      </c>
      <c r="N78" s="52">
        <v>0</v>
      </c>
      <c r="O78" s="52">
        <v>0</v>
      </c>
      <c r="P78" s="52">
        <v>0</v>
      </c>
      <c r="Q78" s="52">
        <v>0</v>
      </c>
      <c r="R78" s="52">
        <v>0</v>
      </c>
      <c r="S78" s="52">
        <v>0</v>
      </c>
      <c r="T78" s="52">
        <v>0</v>
      </c>
      <c r="U78" s="52">
        <v>0</v>
      </c>
      <c r="V78" s="39">
        <v>1</v>
      </c>
      <c r="W78" s="39">
        <v>1</v>
      </c>
      <c r="Z78" s="38">
        <f t="shared" si="18"/>
        <v>0.75153952189255269</v>
      </c>
      <c r="AC78" s="39">
        <f t="shared" si="25"/>
        <v>1</v>
      </c>
      <c r="AD78" s="39">
        <f t="shared" si="25"/>
        <v>0</v>
      </c>
      <c r="AE78" s="39">
        <f t="shared" si="25"/>
        <v>0</v>
      </c>
      <c r="AF78" s="39">
        <f t="shared" si="25"/>
        <v>0</v>
      </c>
      <c r="AG78" s="39">
        <f t="shared" si="25"/>
        <v>0</v>
      </c>
      <c r="AH78" s="39">
        <f t="shared" si="25"/>
        <v>1</v>
      </c>
      <c r="AI78" s="39">
        <f t="shared" si="25"/>
        <v>0</v>
      </c>
      <c r="AJ78" s="39">
        <f t="shared" si="25"/>
        <v>1</v>
      </c>
      <c r="AK78" s="39">
        <f t="shared" si="25"/>
        <v>1</v>
      </c>
      <c r="AL78" s="39">
        <f t="shared" si="25"/>
        <v>0</v>
      </c>
      <c r="AM78" s="39">
        <f t="shared" si="25"/>
        <v>0</v>
      </c>
      <c r="AN78" s="39">
        <f t="shared" si="25"/>
        <v>0</v>
      </c>
      <c r="AO78" s="39">
        <f t="shared" si="25"/>
        <v>0</v>
      </c>
      <c r="AP78" s="39">
        <f t="shared" si="25"/>
        <v>0</v>
      </c>
      <c r="AQ78" s="39">
        <f t="shared" si="25"/>
        <v>0</v>
      </c>
      <c r="AR78" s="39">
        <f t="shared" si="19"/>
        <v>0</v>
      </c>
      <c r="AS78" s="39">
        <f t="shared" si="16"/>
        <v>0</v>
      </c>
      <c r="AT78" s="39">
        <f t="shared" si="16"/>
        <v>0</v>
      </c>
      <c r="AU78" s="39">
        <f t="shared" si="16"/>
        <v>0</v>
      </c>
      <c r="AV78" s="39">
        <f t="shared" si="17"/>
        <v>1</v>
      </c>
      <c r="AZ78" s="39">
        <v>0</v>
      </c>
      <c r="BA78" s="39">
        <v>1</v>
      </c>
      <c r="BB78" s="39">
        <v>0</v>
      </c>
      <c r="BC78" s="39">
        <v>0</v>
      </c>
      <c r="BD78" s="39">
        <v>0</v>
      </c>
      <c r="BE78" s="39">
        <v>0</v>
      </c>
      <c r="BF78" s="39">
        <v>0</v>
      </c>
      <c r="BG78" s="39">
        <v>0</v>
      </c>
      <c r="BH78" s="39">
        <v>0</v>
      </c>
      <c r="BI78" s="39">
        <v>0</v>
      </c>
      <c r="BJ78" s="39">
        <v>0</v>
      </c>
      <c r="BK78" s="39">
        <v>0</v>
      </c>
      <c r="BL78" s="39">
        <v>0</v>
      </c>
      <c r="BM78" s="39">
        <v>0</v>
      </c>
      <c r="BN78" s="39">
        <v>0</v>
      </c>
      <c r="BO78" s="39">
        <v>1</v>
      </c>
      <c r="BP78" s="39">
        <v>0</v>
      </c>
      <c r="BQ78" s="39">
        <v>0</v>
      </c>
      <c r="BR78" s="39">
        <v>0</v>
      </c>
      <c r="BS78" s="66">
        <v>2</v>
      </c>
      <c r="BT78" s="67">
        <v>0</v>
      </c>
      <c r="BU78" s="128">
        <f t="shared" si="3"/>
        <v>2</v>
      </c>
      <c r="BV78" s="46">
        <f t="shared" si="4"/>
        <v>1</v>
      </c>
      <c r="BW78" s="46">
        <f t="shared" si="5"/>
        <v>0.80913042235442367</v>
      </c>
      <c r="BX78" s="130">
        <f t="shared" si="6"/>
        <v>1.6182608447088473</v>
      </c>
      <c r="BY78" s="128">
        <f t="shared" si="7"/>
        <v>0.38173915529115265</v>
      </c>
      <c r="BZ78" s="130">
        <f t="shared" si="8"/>
        <v>-0.42359032126983637</v>
      </c>
      <c r="CA78" s="128">
        <f t="shared" si="9"/>
        <v>100</v>
      </c>
      <c r="CB78" s="46">
        <f t="shared" si="10"/>
        <v>0.47178939852534596</v>
      </c>
      <c r="DK78" s="39">
        <v>8.2154556577794302E-2</v>
      </c>
      <c r="DL78" s="39">
        <v>6</v>
      </c>
      <c r="DM78" s="39">
        <v>0</v>
      </c>
      <c r="DN78" s="39">
        <f t="shared" si="24"/>
        <v>187</v>
      </c>
      <c r="DO78" s="39">
        <f t="shared" si="24"/>
        <v>8</v>
      </c>
      <c r="DP78" s="46">
        <f t="shared" si="12"/>
        <v>0.626</v>
      </c>
      <c r="DQ78" s="46">
        <f t="shared" si="12"/>
        <v>0.98399999999999999</v>
      </c>
      <c r="DR78" s="153">
        <f t="shared" si="13"/>
        <v>3.9360000000000037E-3</v>
      </c>
    </row>
    <row r="79" spans="3:122" ht="15.5">
      <c r="C79" s="52">
        <v>0</v>
      </c>
      <c r="D79" s="52">
        <v>1</v>
      </c>
      <c r="E79" s="52">
        <v>1</v>
      </c>
      <c r="F79" s="52">
        <v>0</v>
      </c>
      <c r="G79" s="52">
        <v>0</v>
      </c>
      <c r="H79" s="52">
        <v>0</v>
      </c>
      <c r="I79" s="52">
        <v>0</v>
      </c>
      <c r="J79" s="52">
        <v>0</v>
      </c>
      <c r="K79" s="52">
        <v>0</v>
      </c>
      <c r="L79" s="52">
        <v>0</v>
      </c>
      <c r="M79" s="52">
        <v>0</v>
      </c>
      <c r="N79" s="52">
        <v>0</v>
      </c>
      <c r="O79" s="52">
        <v>0</v>
      </c>
      <c r="P79" s="52">
        <v>0</v>
      </c>
      <c r="Q79" s="52">
        <v>0</v>
      </c>
      <c r="R79" s="52">
        <v>0</v>
      </c>
      <c r="S79" s="52">
        <v>1</v>
      </c>
      <c r="T79" s="52">
        <v>0</v>
      </c>
      <c r="U79" s="52">
        <v>1</v>
      </c>
      <c r="V79" s="39">
        <v>1</v>
      </c>
      <c r="W79" s="39">
        <v>1</v>
      </c>
      <c r="Z79" s="38">
        <f t="shared" si="18"/>
        <v>0.85716110570406845</v>
      </c>
      <c r="AC79" s="39">
        <f t="shared" si="25"/>
        <v>0</v>
      </c>
      <c r="AD79" s="39">
        <f t="shared" si="25"/>
        <v>1</v>
      </c>
      <c r="AE79" s="39">
        <f t="shared" si="25"/>
        <v>1</v>
      </c>
      <c r="AF79" s="39">
        <f t="shared" si="25"/>
        <v>0</v>
      </c>
      <c r="AG79" s="39">
        <f t="shared" si="25"/>
        <v>0</v>
      </c>
      <c r="AH79" s="39">
        <f t="shared" si="25"/>
        <v>0</v>
      </c>
      <c r="AI79" s="39">
        <f t="shared" si="25"/>
        <v>0</v>
      </c>
      <c r="AJ79" s="39">
        <f t="shared" si="25"/>
        <v>0</v>
      </c>
      <c r="AK79" s="39">
        <f t="shared" si="25"/>
        <v>0</v>
      </c>
      <c r="AL79" s="39">
        <f t="shared" si="25"/>
        <v>0</v>
      </c>
      <c r="AM79" s="39">
        <f t="shared" si="25"/>
        <v>0</v>
      </c>
      <c r="AN79" s="39">
        <f t="shared" si="25"/>
        <v>0</v>
      </c>
      <c r="AO79" s="39">
        <f t="shared" si="25"/>
        <v>0</v>
      </c>
      <c r="AP79" s="39">
        <f t="shared" si="25"/>
        <v>0</v>
      </c>
      <c r="AQ79" s="39">
        <f t="shared" si="25"/>
        <v>0</v>
      </c>
      <c r="AR79" s="39">
        <f t="shared" si="19"/>
        <v>0</v>
      </c>
      <c r="AS79" s="39">
        <f t="shared" si="16"/>
        <v>1</v>
      </c>
      <c r="AT79" s="39">
        <f t="shared" si="16"/>
        <v>0</v>
      </c>
      <c r="AU79" s="39">
        <f t="shared" si="16"/>
        <v>1</v>
      </c>
      <c r="AV79" s="39">
        <f t="shared" si="17"/>
        <v>1</v>
      </c>
      <c r="AZ79" s="39">
        <v>0</v>
      </c>
      <c r="BA79" s="39">
        <v>1</v>
      </c>
      <c r="BB79" s="39">
        <v>0</v>
      </c>
      <c r="BC79" s="39">
        <v>0</v>
      </c>
      <c r="BD79" s="39">
        <v>0</v>
      </c>
      <c r="BE79" s="39">
        <v>0</v>
      </c>
      <c r="BF79" s="39">
        <v>0</v>
      </c>
      <c r="BG79" s="39">
        <v>0</v>
      </c>
      <c r="BH79" s="39">
        <v>0</v>
      </c>
      <c r="BI79" s="39">
        <v>0</v>
      </c>
      <c r="BJ79" s="39">
        <v>0</v>
      </c>
      <c r="BK79" s="39">
        <v>0</v>
      </c>
      <c r="BL79" s="39">
        <v>0</v>
      </c>
      <c r="BM79" s="39">
        <v>1</v>
      </c>
      <c r="BN79" s="39">
        <v>0</v>
      </c>
      <c r="BO79" s="39">
        <v>0</v>
      </c>
      <c r="BP79" s="39">
        <v>0</v>
      </c>
      <c r="BQ79" s="39">
        <v>0</v>
      </c>
      <c r="BR79" s="39">
        <v>0</v>
      </c>
      <c r="BS79" s="66">
        <v>2</v>
      </c>
      <c r="BT79" s="67">
        <v>0</v>
      </c>
      <c r="BU79" s="128">
        <f t="shared" si="3"/>
        <v>2</v>
      </c>
      <c r="BV79" s="46">
        <f t="shared" si="4"/>
        <v>1</v>
      </c>
      <c r="BW79" s="46">
        <f t="shared" si="5"/>
        <v>0.72228253889458416</v>
      </c>
      <c r="BX79" s="130">
        <f t="shared" si="6"/>
        <v>1.4445650777891683</v>
      </c>
      <c r="BY79" s="128">
        <f t="shared" si="7"/>
        <v>0.55543492221083168</v>
      </c>
      <c r="BZ79" s="130">
        <f t="shared" si="8"/>
        <v>-0.65067777705868612</v>
      </c>
      <c r="CA79" s="128">
        <f t="shared" si="9"/>
        <v>100</v>
      </c>
      <c r="CB79" s="46">
        <f t="shared" si="10"/>
        <v>0.76899951514942599</v>
      </c>
      <c r="DK79" s="39">
        <v>8.2933306467324025E-2</v>
      </c>
      <c r="DL79" s="39">
        <v>2</v>
      </c>
      <c r="DM79" s="39">
        <v>0</v>
      </c>
      <c r="DN79" s="39">
        <f t="shared" si="24"/>
        <v>189</v>
      </c>
      <c r="DO79" s="39">
        <f t="shared" si="24"/>
        <v>8</v>
      </c>
      <c r="DP79" s="46">
        <f t="shared" si="12"/>
        <v>0.622</v>
      </c>
      <c r="DQ79" s="46">
        <f t="shared" si="12"/>
        <v>0.98399999999999999</v>
      </c>
      <c r="DR79" s="153">
        <f t="shared" si="13"/>
        <v>1.1808000000000009E-2</v>
      </c>
    </row>
    <row r="80" spans="3:122" ht="15.5">
      <c r="C80" s="52">
        <v>0</v>
      </c>
      <c r="D80" s="52">
        <v>1</v>
      </c>
      <c r="E80" s="52">
        <v>0</v>
      </c>
      <c r="F80" s="52">
        <v>1</v>
      </c>
      <c r="G80" s="52">
        <v>0</v>
      </c>
      <c r="H80" s="52">
        <v>0</v>
      </c>
      <c r="I80" s="52">
        <v>0</v>
      </c>
      <c r="J80" s="52">
        <v>0</v>
      </c>
      <c r="K80" s="52">
        <v>0</v>
      </c>
      <c r="L80" s="52">
        <v>0</v>
      </c>
      <c r="M80" s="52">
        <v>0</v>
      </c>
      <c r="N80" s="52">
        <v>0</v>
      </c>
      <c r="O80" s="52">
        <v>0</v>
      </c>
      <c r="P80" s="52">
        <v>1</v>
      </c>
      <c r="Q80" s="52">
        <v>0</v>
      </c>
      <c r="R80" s="52">
        <v>0</v>
      </c>
      <c r="S80" s="52">
        <v>1</v>
      </c>
      <c r="T80" s="52">
        <v>0</v>
      </c>
      <c r="U80" s="52">
        <v>1</v>
      </c>
      <c r="V80" s="39">
        <v>1</v>
      </c>
      <c r="W80" s="39">
        <v>1</v>
      </c>
      <c r="Z80" s="38">
        <f t="shared" si="18"/>
        <v>1.0323272872506464</v>
      </c>
      <c r="AC80" s="39">
        <f t="shared" si="25"/>
        <v>0</v>
      </c>
      <c r="AD80" s="39">
        <f t="shared" si="25"/>
        <v>1</v>
      </c>
      <c r="AE80" s="39">
        <f t="shared" si="25"/>
        <v>0</v>
      </c>
      <c r="AF80" s="39">
        <f t="shared" si="25"/>
        <v>1</v>
      </c>
      <c r="AG80" s="39">
        <f t="shared" si="25"/>
        <v>0</v>
      </c>
      <c r="AH80" s="39">
        <f t="shared" si="25"/>
        <v>0</v>
      </c>
      <c r="AI80" s="39">
        <f t="shared" si="25"/>
        <v>0</v>
      </c>
      <c r="AJ80" s="39">
        <f t="shared" si="25"/>
        <v>0</v>
      </c>
      <c r="AK80" s="39">
        <f t="shared" si="25"/>
        <v>0</v>
      </c>
      <c r="AL80" s="39">
        <f t="shared" si="25"/>
        <v>0</v>
      </c>
      <c r="AM80" s="39">
        <f t="shared" si="25"/>
        <v>0</v>
      </c>
      <c r="AN80" s="39">
        <f t="shared" si="25"/>
        <v>0</v>
      </c>
      <c r="AO80" s="39">
        <f t="shared" si="25"/>
        <v>0</v>
      </c>
      <c r="AP80" s="39">
        <f t="shared" si="25"/>
        <v>1</v>
      </c>
      <c r="AQ80" s="39">
        <f t="shared" si="25"/>
        <v>0</v>
      </c>
      <c r="AR80" s="39">
        <f t="shared" si="19"/>
        <v>0</v>
      </c>
      <c r="AS80" s="39">
        <f t="shared" si="16"/>
        <v>1</v>
      </c>
      <c r="AT80" s="39">
        <f t="shared" si="16"/>
        <v>0</v>
      </c>
      <c r="AU80" s="39">
        <f t="shared" si="16"/>
        <v>1</v>
      </c>
      <c r="AV80" s="39">
        <f t="shared" si="17"/>
        <v>1</v>
      </c>
      <c r="AZ80" s="39">
        <v>0</v>
      </c>
      <c r="BA80" s="39">
        <v>1</v>
      </c>
      <c r="BB80" s="39">
        <v>0</v>
      </c>
      <c r="BC80" s="39">
        <v>0</v>
      </c>
      <c r="BD80" s="39">
        <v>0</v>
      </c>
      <c r="BE80" s="39">
        <v>0</v>
      </c>
      <c r="BF80" s="39">
        <v>0</v>
      </c>
      <c r="BG80" s="39">
        <v>0</v>
      </c>
      <c r="BH80" s="39">
        <v>1</v>
      </c>
      <c r="BI80" s="39">
        <v>0</v>
      </c>
      <c r="BJ80" s="39">
        <v>0</v>
      </c>
      <c r="BK80" s="39">
        <v>0</v>
      </c>
      <c r="BL80" s="39">
        <v>0</v>
      </c>
      <c r="BM80" s="39">
        <v>0</v>
      </c>
      <c r="BN80" s="39">
        <v>0</v>
      </c>
      <c r="BO80" s="39">
        <v>0</v>
      </c>
      <c r="BP80" s="39">
        <v>0</v>
      </c>
      <c r="BQ80" s="39">
        <v>0</v>
      </c>
      <c r="BR80" s="39">
        <v>0</v>
      </c>
      <c r="BS80" s="66">
        <v>0</v>
      </c>
      <c r="BT80" s="67">
        <v>1</v>
      </c>
      <c r="BU80" s="128">
        <f t="shared" ref="BU80:BU143" si="26">BS80+BT80</f>
        <v>1</v>
      </c>
      <c r="BV80" s="46">
        <f t="shared" ref="BV80:BV143" si="27">IF(BU80=0,"",BS80/BU80)</f>
        <v>0</v>
      </c>
      <c r="BW80" s="46">
        <f t="shared" ref="BW80:BW143" si="28">1/(1+EXP(-$CD$16-MMULT(AZ80:BR80,$CD$17:$CD$35)))</f>
        <v>0.89407508516734302</v>
      </c>
      <c r="BX80" s="130">
        <f t="shared" ref="BX80:BX143" si="29">BU80*BW80</f>
        <v>0.89407508516734302</v>
      </c>
      <c r="BY80" s="128">
        <f t="shared" ref="BY80:BY143" si="30">BU80-BX80</f>
        <v>0.10592491483265698</v>
      </c>
      <c r="BZ80" s="130">
        <f t="shared" ref="BZ80:BZ143" si="31">IFERROR(BU80*(BV80*LN(BW80)+(1-BV80)*LN(1-BW80)),0)</f>
        <v>-2.2450247865042297</v>
      </c>
      <c r="CA80" s="128">
        <f t="shared" ref="CA80:CA143" si="32">100*IF(BW80&gt;=$DG$21,BS80/BU80,BT80/BU80)</f>
        <v>0</v>
      </c>
      <c r="CB80" s="46">
        <f t="shared" ref="CB80:CB143" si="33">IFERROR((BS80-BX80)^2/BX80+(BT80-BY80)^2/BY80,0)</f>
        <v>8.4406495542604567</v>
      </c>
      <c r="DK80" s="39">
        <v>8.5320785875942801E-2</v>
      </c>
      <c r="DL80" s="39">
        <v>6</v>
      </c>
      <c r="DM80" s="39">
        <v>1</v>
      </c>
      <c r="DN80" s="39">
        <f t="shared" si="24"/>
        <v>195</v>
      </c>
      <c r="DO80" s="39">
        <f t="shared" si="24"/>
        <v>9</v>
      </c>
      <c r="DP80" s="46">
        <f t="shared" ref="DP80:DQ143" si="34">1-DN80/DN$423</f>
        <v>0.61</v>
      </c>
      <c r="DQ80" s="46">
        <f t="shared" si="34"/>
        <v>0.98199999999999998</v>
      </c>
      <c r="DR80" s="153">
        <f t="shared" ref="DR80:DR143" si="35">(DP80-DP81)*DQ80</f>
        <v>3.9280000000000035E-3</v>
      </c>
    </row>
    <row r="81" spans="3:122" ht="15.5">
      <c r="C81" s="52">
        <v>1</v>
      </c>
      <c r="D81" s="52">
        <v>0</v>
      </c>
      <c r="E81" s="52">
        <v>0</v>
      </c>
      <c r="F81" s="52">
        <v>1</v>
      </c>
      <c r="G81" s="52">
        <v>0</v>
      </c>
      <c r="H81" s="52">
        <v>0</v>
      </c>
      <c r="I81" s="52">
        <v>0</v>
      </c>
      <c r="J81" s="52">
        <v>1</v>
      </c>
      <c r="K81" s="52">
        <v>0</v>
      </c>
      <c r="L81" s="52">
        <v>0</v>
      </c>
      <c r="M81" s="52">
        <v>0</v>
      </c>
      <c r="N81" s="52">
        <v>0</v>
      </c>
      <c r="O81" s="52">
        <v>0</v>
      </c>
      <c r="P81" s="52">
        <v>0</v>
      </c>
      <c r="Q81" s="52">
        <v>0</v>
      </c>
      <c r="R81" s="52">
        <v>0</v>
      </c>
      <c r="S81" s="52">
        <v>0</v>
      </c>
      <c r="T81" s="52">
        <v>0</v>
      </c>
      <c r="U81" s="52">
        <v>0</v>
      </c>
      <c r="V81" s="39">
        <v>1</v>
      </c>
      <c r="W81" s="39">
        <v>1</v>
      </c>
      <c r="Z81" s="38">
        <f t="shared" si="18"/>
        <v>0.71819814348247024</v>
      </c>
      <c r="AC81" s="39">
        <f t="shared" si="25"/>
        <v>1</v>
      </c>
      <c r="AD81" s="39">
        <f t="shared" si="25"/>
        <v>0</v>
      </c>
      <c r="AE81" s="39">
        <f t="shared" si="25"/>
        <v>0</v>
      </c>
      <c r="AF81" s="39">
        <f t="shared" si="25"/>
        <v>1</v>
      </c>
      <c r="AG81" s="39">
        <f t="shared" si="25"/>
        <v>0</v>
      </c>
      <c r="AH81" s="39">
        <f t="shared" si="25"/>
        <v>0</v>
      </c>
      <c r="AI81" s="39">
        <f t="shared" si="25"/>
        <v>0</v>
      </c>
      <c r="AJ81" s="39">
        <f t="shared" si="25"/>
        <v>1</v>
      </c>
      <c r="AK81" s="39">
        <f t="shared" si="25"/>
        <v>0</v>
      </c>
      <c r="AL81" s="39">
        <f t="shared" si="25"/>
        <v>0</v>
      </c>
      <c r="AM81" s="39">
        <f t="shared" si="25"/>
        <v>0</v>
      </c>
      <c r="AN81" s="39">
        <f t="shared" si="25"/>
        <v>0</v>
      </c>
      <c r="AO81" s="39">
        <f t="shared" si="25"/>
        <v>0</v>
      </c>
      <c r="AP81" s="39">
        <f t="shared" si="25"/>
        <v>0</v>
      </c>
      <c r="AQ81" s="39">
        <f t="shared" si="25"/>
        <v>0</v>
      </c>
      <c r="AR81" s="39">
        <f t="shared" si="19"/>
        <v>0</v>
      </c>
      <c r="AS81" s="39">
        <f t="shared" si="16"/>
        <v>0</v>
      </c>
      <c r="AT81" s="39">
        <f t="shared" si="16"/>
        <v>0</v>
      </c>
      <c r="AU81" s="39">
        <f t="shared" si="16"/>
        <v>0</v>
      </c>
      <c r="AV81" s="39">
        <f t="shared" si="17"/>
        <v>1</v>
      </c>
      <c r="AZ81" s="39">
        <v>0</v>
      </c>
      <c r="BA81" s="39">
        <v>1</v>
      </c>
      <c r="BB81" s="39">
        <v>0</v>
      </c>
      <c r="BC81" s="39">
        <v>0</v>
      </c>
      <c r="BD81" s="39">
        <v>0</v>
      </c>
      <c r="BE81" s="39">
        <v>0</v>
      </c>
      <c r="BF81" s="39">
        <v>0</v>
      </c>
      <c r="BG81" s="39">
        <v>0</v>
      </c>
      <c r="BH81" s="39">
        <v>1</v>
      </c>
      <c r="BI81" s="39">
        <v>0</v>
      </c>
      <c r="BJ81" s="39">
        <v>0</v>
      </c>
      <c r="BK81" s="39">
        <v>0</v>
      </c>
      <c r="BL81" s="39">
        <v>0</v>
      </c>
      <c r="BM81" s="39">
        <v>0</v>
      </c>
      <c r="BN81" s="39">
        <v>0</v>
      </c>
      <c r="BO81" s="39">
        <v>0</v>
      </c>
      <c r="BP81" s="39">
        <v>0</v>
      </c>
      <c r="BQ81" s="39">
        <v>0</v>
      </c>
      <c r="BR81" s="39">
        <v>1</v>
      </c>
      <c r="BS81" s="66">
        <v>1</v>
      </c>
      <c r="BT81" s="67">
        <v>0</v>
      </c>
      <c r="BU81" s="128">
        <f t="shared" si="26"/>
        <v>1</v>
      </c>
      <c r="BV81" s="46">
        <f t="shared" si="27"/>
        <v>1</v>
      </c>
      <c r="BW81" s="46">
        <f t="shared" si="28"/>
        <v>0.98538899843028549</v>
      </c>
      <c r="BX81" s="130">
        <f t="shared" si="29"/>
        <v>0.98538899843028549</v>
      </c>
      <c r="BY81" s="128">
        <f t="shared" si="30"/>
        <v>1.461100156971451E-2</v>
      </c>
      <c r="BZ81" s="130">
        <f t="shared" si="31"/>
        <v>-1.4718793507071256E-2</v>
      </c>
      <c r="CA81" s="128">
        <f t="shared" si="32"/>
        <v>100</v>
      </c>
      <c r="CB81" s="46">
        <f t="shared" si="33"/>
        <v>1.4827648363224762E-2</v>
      </c>
      <c r="DK81" s="39">
        <v>8.5815767787455685E-2</v>
      </c>
      <c r="DL81" s="39">
        <v>2</v>
      </c>
      <c r="DM81" s="39">
        <v>0</v>
      </c>
      <c r="DN81" s="39">
        <f t="shared" ref="DN81:DO96" si="36">DN80+DL81</f>
        <v>197</v>
      </c>
      <c r="DO81" s="39">
        <f t="shared" si="36"/>
        <v>9</v>
      </c>
      <c r="DP81" s="46">
        <f t="shared" si="34"/>
        <v>0.60599999999999998</v>
      </c>
      <c r="DQ81" s="46">
        <f t="shared" si="34"/>
        <v>0.98199999999999998</v>
      </c>
      <c r="DR81" s="153">
        <f t="shared" si="35"/>
        <v>1.7675999999999907E-2</v>
      </c>
    </row>
    <row r="82" spans="3:122" ht="15.5">
      <c r="C82" s="52">
        <v>0</v>
      </c>
      <c r="D82" s="52">
        <v>1</v>
      </c>
      <c r="E82" s="52">
        <v>0</v>
      </c>
      <c r="F82" s="52">
        <v>1</v>
      </c>
      <c r="G82" s="52">
        <v>0</v>
      </c>
      <c r="H82" s="52">
        <v>0</v>
      </c>
      <c r="I82" s="52">
        <v>0</v>
      </c>
      <c r="J82" s="52">
        <v>0</v>
      </c>
      <c r="K82" s="52">
        <v>0</v>
      </c>
      <c r="L82" s="52">
        <v>0</v>
      </c>
      <c r="M82" s="52">
        <v>0</v>
      </c>
      <c r="N82" s="52">
        <v>0</v>
      </c>
      <c r="O82" s="52">
        <v>0</v>
      </c>
      <c r="P82" s="52">
        <v>1</v>
      </c>
      <c r="Q82" s="52">
        <v>0</v>
      </c>
      <c r="R82" s="52">
        <v>0</v>
      </c>
      <c r="S82" s="52">
        <v>1</v>
      </c>
      <c r="T82" s="52">
        <v>0</v>
      </c>
      <c r="U82" s="52">
        <v>1</v>
      </c>
      <c r="V82" s="39">
        <v>1</v>
      </c>
      <c r="W82" s="39">
        <v>1</v>
      </c>
      <c r="Z82" s="38">
        <f t="shared" si="18"/>
        <v>1.0323272872506464</v>
      </c>
      <c r="AC82" s="39">
        <f t="shared" si="25"/>
        <v>0</v>
      </c>
      <c r="AD82" s="39">
        <f t="shared" si="25"/>
        <v>1</v>
      </c>
      <c r="AE82" s="39">
        <f t="shared" si="25"/>
        <v>0</v>
      </c>
      <c r="AF82" s="39">
        <f t="shared" si="25"/>
        <v>1</v>
      </c>
      <c r="AG82" s="39">
        <f t="shared" si="25"/>
        <v>0</v>
      </c>
      <c r="AH82" s="39">
        <f t="shared" si="25"/>
        <v>0</v>
      </c>
      <c r="AI82" s="39">
        <f t="shared" si="25"/>
        <v>0</v>
      </c>
      <c r="AJ82" s="39">
        <f t="shared" si="25"/>
        <v>0</v>
      </c>
      <c r="AK82" s="39">
        <f t="shared" si="25"/>
        <v>0</v>
      </c>
      <c r="AL82" s="39">
        <f t="shared" si="25"/>
        <v>0</v>
      </c>
      <c r="AM82" s="39">
        <f t="shared" si="25"/>
        <v>0</v>
      </c>
      <c r="AN82" s="39">
        <f t="shared" si="25"/>
        <v>0</v>
      </c>
      <c r="AO82" s="39">
        <f t="shared" si="25"/>
        <v>0</v>
      </c>
      <c r="AP82" s="39">
        <f t="shared" si="25"/>
        <v>1</v>
      </c>
      <c r="AQ82" s="39">
        <f t="shared" si="25"/>
        <v>0</v>
      </c>
      <c r="AR82" s="39">
        <f t="shared" si="19"/>
        <v>0</v>
      </c>
      <c r="AS82" s="39">
        <f t="shared" si="19"/>
        <v>1</v>
      </c>
      <c r="AT82" s="39">
        <f t="shared" si="19"/>
        <v>0</v>
      </c>
      <c r="AU82" s="39">
        <f t="shared" si="19"/>
        <v>1</v>
      </c>
      <c r="AV82" s="39">
        <f t="shared" ref="AV82:AV145" si="37">W82</f>
        <v>1</v>
      </c>
      <c r="AZ82" s="39">
        <v>0</v>
      </c>
      <c r="BA82" s="39">
        <v>1</v>
      </c>
      <c r="BB82" s="39">
        <v>0</v>
      </c>
      <c r="BC82" s="39">
        <v>0</v>
      </c>
      <c r="BD82" s="39">
        <v>0</v>
      </c>
      <c r="BE82" s="39">
        <v>0</v>
      </c>
      <c r="BF82" s="39">
        <v>0</v>
      </c>
      <c r="BG82" s="39">
        <v>0</v>
      </c>
      <c r="BH82" s="39">
        <v>1</v>
      </c>
      <c r="BI82" s="39">
        <v>0</v>
      </c>
      <c r="BJ82" s="39">
        <v>0</v>
      </c>
      <c r="BK82" s="39">
        <v>0</v>
      </c>
      <c r="BL82" s="39">
        <v>1</v>
      </c>
      <c r="BM82" s="39">
        <v>0</v>
      </c>
      <c r="BN82" s="39">
        <v>0</v>
      </c>
      <c r="BO82" s="39">
        <v>0</v>
      </c>
      <c r="BP82" s="39">
        <v>0</v>
      </c>
      <c r="BQ82" s="39">
        <v>0</v>
      </c>
      <c r="BR82" s="39">
        <v>0</v>
      </c>
      <c r="BS82" s="66">
        <v>1</v>
      </c>
      <c r="BT82" s="67">
        <v>0</v>
      </c>
      <c r="BU82" s="128">
        <f t="shared" si="26"/>
        <v>1</v>
      </c>
      <c r="BV82" s="46">
        <f t="shared" si="27"/>
        <v>1</v>
      </c>
      <c r="BW82" s="46">
        <f t="shared" si="28"/>
        <v>0.9623334627472534</v>
      </c>
      <c r="BX82" s="130">
        <f t="shared" si="29"/>
        <v>0.9623334627472534</v>
      </c>
      <c r="BY82" s="128">
        <f t="shared" si="30"/>
        <v>3.7666537252746601E-2</v>
      </c>
      <c r="BZ82" s="130">
        <f t="shared" si="31"/>
        <v>-3.8394253508013385E-2</v>
      </c>
      <c r="CA82" s="128">
        <f t="shared" si="32"/>
        <v>100</v>
      </c>
      <c r="CB82" s="46">
        <f t="shared" si="33"/>
        <v>3.9140837049578221E-2</v>
      </c>
      <c r="DK82" s="39">
        <v>8.60366873719796E-2</v>
      </c>
      <c r="DL82" s="39">
        <v>9</v>
      </c>
      <c r="DM82" s="39">
        <v>1</v>
      </c>
      <c r="DN82" s="39">
        <f t="shared" si="36"/>
        <v>206</v>
      </c>
      <c r="DO82" s="39">
        <f t="shared" si="36"/>
        <v>10</v>
      </c>
      <c r="DP82" s="46">
        <f t="shared" si="34"/>
        <v>0.58800000000000008</v>
      </c>
      <c r="DQ82" s="46">
        <f t="shared" si="34"/>
        <v>0.98</v>
      </c>
      <c r="DR82" s="153">
        <f t="shared" si="35"/>
        <v>1.3720000000000012E-2</v>
      </c>
    </row>
    <row r="83" spans="3:122" ht="15.5">
      <c r="C83" s="52">
        <v>1</v>
      </c>
      <c r="D83" s="52">
        <v>0</v>
      </c>
      <c r="E83" s="52">
        <v>0</v>
      </c>
      <c r="F83" s="52">
        <v>1</v>
      </c>
      <c r="G83" s="52">
        <v>0</v>
      </c>
      <c r="H83" s="52">
        <v>0</v>
      </c>
      <c r="I83" s="52">
        <v>0</v>
      </c>
      <c r="J83" s="52">
        <v>0</v>
      </c>
      <c r="K83" s="52">
        <v>0</v>
      </c>
      <c r="L83" s="52">
        <v>0</v>
      </c>
      <c r="M83" s="52">
        <v>0</v>
      </c>
      <c r="N83" s="52">
        <v>0</v>
      </c>
      <c r="O83" s="52">
        <v>0</v>
      </c>
      <c r="P83" s="52">
        <v>0</v>
      </c>
      <c r="Q83" s="52">
        <v>0</v>
      </c>
      <c r="R83" s="52">
        <v>0</v>
      </c>
      <c r="S83" s="52">
        <v>0</v>
      </c>
      <c r="T83" s="52">
        <v>0</v>
      </c>
      <c r="U83" s="52">
        <v>0</v>
      </c>
      <c r="V83" s="39">
        <v>1</v>
      </c>
      <c r="W83" s="39">
        <v>1</v>
      </c>
      <c r="Z83" s="38">
        <f t="shared" si="18"/>
        <v>0.37261311056279028</v>
      </c>
      <c r="AC83" s="39">
        <f t="shared" si="25"/>
        <v>1</v>
      </c>
      <c r="AD83" s="39">
        <f t="shared" si="25"/>
        <v>0</v>
      </c>
      <c r="AE83" s="39">
        <f t="shared" si="25"/>
        <v>0</v>
      </c>
      <c r="AF83" s="39">
        <f t="shared" si="25"/>
        <v>1</v>
      </c>
      <c r="AG83" s="39">
        <f t="shared" si="25"/>
        <v>0</v>
      </c>
      <c r="AH83" s="39">
        <f t="shared" si="25"/>
        <v>0</v>
      </c>
      <c r="AI83" s="39">
        <f t="shared" si="25"/>
        <v>0</v>
      </c>
      <c r="AJ83" s="39">
        <f t="shared" si="25"/>
        <v>0</v>
      </c>
      <c r="AK83" s="39">
        <f t="shared" si="25"/>
        <v>0</v>
      </c>
      <c r="AL83" s="39">
        <f t="shared" si="25"/>
        <v>0</v>
      </c>
      <c r="AM83" s="39">
        <f t="shared" si="25"/>
        <v>0</v>
      </c>
      <c r="AN83" s="39">
        <f t="shared" si="25"/>
        <v>0</v>
      </c>
      <c r="AO83" s="39">
        <f t="shared" si="25"/>
        <v>0</v>
      </c>
      <c r="AP83" s="39">
        <f t="shared" si="25"/>
        <v>0</v>
      </c>
      <c r="AQ83" s="39">
        <f t="shared" si="25"/>
        <v>0</v>
      </c>
      <c r="AR83" s="39">
        <f t="shared" si="19"/>
        <v>0</v>
      </c>
      <c r="AS83" s="39">
        <f t="shared" si="19"/>
        <v>0</v>
      </c>
      <c r="AT83" s="39">
        <f t="shared" si="19"/>
        <v>0</v>
      </c>
      <c r="AU83" s="39">
        <f t="shared" si="19"/>
        <v>0</v>
      </c>
      <c r="AV83" s="39">
        <f t="shared" si="37"/>
        <v>1</v>
      </c>
      <c r="AZ83" s="39">
        <v>0</v>
      </c>
      <c r="BA83" s="39">
        <v>1</v>
      </c>
      <c r="BB83" s="39">
        <v>0</v>
      </c>
      <c r="BC83" s="39">
        <v>0</v>
      </c>
      <c r="BD83" s="39">
        <v>0</v>
      </c>
      <c r="BE83" s="39">
        <v>0</v>
      </c>
      <c r="BF83" s="39">
        <v>0</v>
      </c>
      <c r="BG83" s="39">
        <v>0</v>
      </c>
      <c r="BH83" s="39">
        <v>1</v>
      </c>
      <c r="BI83" s="39">
        <v>0</v>
      </c>
      <c r="BJ83" s="39">
        <v>0</v>
      </c>
      <c r="BK83" s="39">
        <v>0</v>
      </c>
      <c r="BL83" s="39">
        <v>1</v>
      </c>
      <c r="BM83" s="39">
        <v>0</v>
      </c>
      <c r="BN83" s="39">
        <v>0</v>
      </c>
      <c r="BO83" s="39">
        <v>0</v>
      </c>
      <c r="BP83" s="39">
        <v>1</v>
      </c>
      <c r="BQ83" s="39">
        <v>0</v>
      </c>
      <c r="BR83" s="39">
        <v>0</v>
      </c>
      <c r="BS83" s="66">
        <v>1</v>
      </c>
      <c r="BT83" s="67">
        <v>0</v>
      </c>
      <c r="BU83" s="128">
        <f t="shared" si="26"/>
        <v>1</v>
      </c>
      <c r="BV83" s="46">
        <f t="shared" si="27"/>
        <v>1</v>
      </c>
      <c r="BW83" s="46">
        <f t="shared" si="28"/>
        <v>0.99028649413869185</v>
      </c>
      <c r="BX83" s="130">
        <f t="shared" si="29"/>
        <v>0.99028649413869185</v>
      </c>
      <c r="BY83" s="128">
        <f t="shared" si="30"/>
        <v>9.7135058613081471E-3</v>
      </c>
      <c r="BZ83" s="130">
        <f t="shared" si="31"/>
        <v>-9.7609896992569625E-3</v>
      </c>
      <c r="CA83" s="128">
        <f t="shared" si="32"/>
        <v>100</v>
      </c>
      <c r="CB83" s="46">
        <f t="shared" si="33"/>
        <v>9.8087835376938388E-3</v>
      </c>
      <c r="DK83" s="39">
        <v>9.6172138077332811E-2</v>
      </c>
      <c r="DL83" s="39">
        <v>7</v>
      </c>
      <c r="DM83" s="39">
        <v>0</v>
      </c>
      <c r="DN83" s="39">
        <f t="shared" si="36"/>
        <v>213</v>
      </c>
      <c r="DO83" s="39">
        <f t="shared" si="36"/>
        <v>10</v>
      </c>
      <c r="DP83" s="46">
        <f t="shared" si="34"/>
        <v>0.57400000000000007</v>
      </c>
      <c r="DQ83" s="46">
        <f t="shared" si="34"/>
        <v>0.98</v>
      </c>
      <c r="DR83" s="153">
        <f t="shared" si="35"/>
        <v>5.880000000000005E-3</v>
      </c>
    </row>
    <row r="84" spans="3:122" ht="15.5">
      <c r="C84" s="52">
        <v>1</v>
      </c>
      <c r="D84" s="52">
        <v>0</v>
      </c>
      <c r="E84" s="52">
        <v>0</v>
      </c>
      <c r="F84" s="52">
        <v>1</v>
      </c>
      <c r="G84" s="52">
        <v>0</v>
      </c>
      <c r="H84" s="52">
        <v>0</v>
      </c>
      <c r="I84" s="52">
        <v>0</v>
      </c>
      <c r="J84" s="52">
        <v>0</v>
      </c>
      <c r="K84" s="52">
        <v>0</v>
      </c>
      <c r="L84" s="52">
        <v>0</v>
      </c>
      <c r="M84" s="52">
        <v>1</v>
      </c>
      <c r="N84" s="52">
        <v>0</v>
      </c>
      <c r="O84" s="52">
        <v>0</v>
      </c>
      <c r="P84" s="52">
        <v>0</v>
      </c>
      <c r="Q84" s="52">
        <v>0</v>
      </c>
      <c r="R84" s="52">
        <v>1</v>
      </c>
      <c r="S84" s="52">
        <v>0</v>
      </c>
      <c r="T84" s="52">
        <v>0</v>
      </c>
      <c r="U84" s="52">
        <v>0</v>
      </c>
      <c r="V84" s="39">
        <v>1</v>
      </c>
      <c r="W84" s="39">
        <v>1</v>
      </c>
      <c r="Z84" s="38">
        <f t="shared" ref="Z84:Z147" si="38" xml:space="preserve"> SUMPRODUCT(C$11:V$11,C84:V84)</f>
        <v>0.73092791139475843</v>
      </c>
      <c r="AC84" s="39">
        <f t="shared" si="25"/>
        <v>1</v>
      </c>
      <c r="AD84" s="39">
        <f t="shared" si="25"/>
        <v>0</v>
      </c>
      <c r="AE84" s="39">
        <f t="shared" si="25"/>
        <v>0</v>
      </c>
      <c r="AF84" s="39">
        <f t="shared" si="25"/>
        <v>1</v>
      </c>
      <c r="AG84" s="39">
        <f t="shared" si="25"/>
        <v>0</v>
      </c>
      <c r="AH84" s="39">
        <f t="shared" si="25"/>
        <v>0</v>
      </c>
      <c r="AI84" s="39">
        <f t="shared" si="25"/>
        <v>0</v>
      </c>
      <c r="AJ84" s="39">
        <f t="shared" si="25"/>
        <v>0</v>
      </c>
      <c r="AK84" s="39">
        <f t="shared" si="25"/>
        <v>0</v>
      </c>
      <c r="AL84" s="39">
        <f t="shared" si="25"/>
        <v>0</v>
      </c>
      <c r="AM84" s="39">
        <f t="shared" si="25"/>
        <v>1</v>
      </c>
      <c r="AN84" s="39">
        <f t="shared" si="25"/>
        <v>0</v>
      </c>
      <c r="AO84" s="39">
        <f t="shared" si="25"/>
        <v>0</v>
      </c>
      <c r="AP84" s="39">
        <f t="shared" si="25"/>
        <v>0</v>
      </c>
      <c r="AQ84" s="39">
        <f t="shared" si="25"/>
        <v>0</v>
      </c>
      <c r="AR84" s="39">
        <f t="shared" si="19"/>
        <v>1</v>
      </c>
      <c r="AS84" s="39">
        <f t="shared" si="19"/>
        <v>0</v>
      </c>
      <c r="AT84" s="39">
        <f t="shared" si="19"/>
        <v>0</v>
      </c>
      <c r="AU84" s="39">
        <f t="shared" si="19"/>
        <v>0</v>
      </c>
      <c r="AV84" s="39">
        <f t="shared" si="37"/>
        <v>1</v>
      </c>
      <c r="AZ84" s="39">
        <v>0</v>
      </c>
      <c r="BA84" s="39">
        <v>1</v>
      </c>
      <c r="BB84" s="39">
        <v>0</v>
      </c>
      <c r="BC84" s="39">
        <v>0</v>
      </c>
      <c r="BD84" s="39">
        <v>0</v>
      </c>
      <c r="BE84" s="39">
        <v>0</v>
      </c>
      <c r="BF84" s="39">
        <v>0</v>
      </c>
      <c r="BG84" s="39">
        <v>1</v>
      </c>
      <c r="BH84" s="39">
        <v>0</v>
      </c>
      <c r="BI84" s="39">
        <v>0</v>
      </c>
      <c r="BJ84" s="39">
        <v>0</v>
      </c>
      <c r="BK84" s="39">
        <v>0</v>
      </c>
      <c r="BL84" s="39">
        <v>0</v>
      </c>
      <c r="BM84" s="39">
        <v>0</v>
      </c>
      <c r="BN84" s="39">
        <v>0</v>
      </c>
      <c r="BO84" s="39">
        <v>0</v>
      </c>
      <c r="BP84" s="39">
        <v>0</v>
      </c>
      <c r="BQ84" s="39">
        <v>0</v>
      </c>
      <c r="BR84" s="39">
        <v>0</v>
      </c>
      <c r="BS84" s="66">
        <v>3</v>
      </c>
      <c r="BT84" s="67">
        <v>0</v>
      </c>
      <c r="BU84" s="128">
        <f t="shared" si="26"/>
        <v>3</v>
      </c>
      <c r="BV84" s="46">
        <f t="shared" si="27"/>
        <v>1</v>
      </c>
      <c r="BW84" s="46">
        <f t="shared" si="28"/>
        <v>0.97659805702396785</v>
      </c>
      <c r="BX84" s="130">
        <f t="shared" si="29"/>
        <v>2.9297941710719035</v>
      </c>
      <c r="BY84" s="128">
        <f t="shared" si="30"/>
        <v>7.0205828928096459E-2</v>
      </c>
      <c r="BZ84" s="130">
        <f t="shared" si="31"/>
        <v>-7.1040350662845655E-2</v>
      </c>
      <c r="CA84" s="128">
        <f t="shared" si="32"/>
        <v>100</v>
      </c>
      <c r="CB84" s="46">
        <f t="shared" si="33"/>
        <v>7.1888151346561055E-2</v>
      </c>
      <c r="DK84" s="39">
        <v>9.7069709289940173E-2</v>
      </c>
      <c r="DL84" s="39">
        <v>3</v>
      </c>
      <c r="DM84" s="39">
        <v>1</v>
      </c>
      <c r="DN84" s="39">
        <f t="shared" si="36"/>
        <v>216</v>
      </c>
      <c r="DO84" s="39">
        <f t="shared" si="36"/>
        <v>11</v>
      </c>
      <c r="DP84" s="46">
        <f t="shared" si="34"/>
        <v>0.56800000000000006</v>
      </c>
      <c r="DQ84" s="46">
        <f t="shared" si="34"/>
        <v>0.97799999999999998</v>
      </c>
      <c r="DR84" s="153">
        <f t="shared" si="35"/>
        <v>1.9560000000000016E-3</v>
      </c>
    </row>
    <row r="85" spans="3:122" ht="15.5">
      <c r="C85" s="52">
        <v>1</v>
      </c>
      <c r="D85" s="52">
        <v>0</v>
      </c>
      <c r="E85" s="52">
        <v>0</v>
      </c>
      <c r="F85" s="52">
        <v>1</v>
      </c>
      <c r="G85" s="52">
        <v>0</v>
      </c>
      <c r="H85" s="52">
        <v>0</v>
      </c>
      <c r="I85" s="52">
        <v>0</v>
      </c>
      <c r="J85" s="52">
        <v>0</v>
      </c>
      <c r="K85" s="52">
        <v>0</v>
      </c>
      <c r="L85" s="52">
        <v>0</v>
      </c>
      <c r="M85" s="52">
        <v>0</v>
      </c>
      <c r="N85" s="52">
        <v>0</v>
      </c>
      <c r="O85" s="52">
        <v>0</v>
      </c>
      <c r="P85" s="52">
        <v>0</v>
      </c>
      <c r="Q85" s="52">
        <v>0</v>
      </c>
      <c r="R85" s="52">
        <v>0</v>
      </c>
      <c r="S85" s="52">
        <v>1</v>
      </c>
      <c r="T85" s="52">
        <v>0</v>
      </c>
      <c r="U85" s="52">
        <v>1</v>
      </c>
      <c r="V85" s="39">
        <v>1</v>
      </c>
      <c r="W85" s="39">
        <v>1</v>
      </c>
      <c r="Z85" s="38">
        <f t="shared" si="38"/>
        <v>0.80030460249654967</v>
      </c>
      <c r="AC85" s="39">
        <f t="shared" ref="AC85:AR148" si="39">C85</f>
        <v>1</v>
      </c>
      <c r="AD85" s="39">
        <f t="shared" si="39"/>
        <v>0</v>
      </c>
      <c r="AE85" s="39">
        <f t="shared" si="39"/>
        <v>0</v>
      </c>
      <c r="AF85" s="39">
        <f t="shared" si="39"/>
        <v>1</v>
      </c>
      <c r="AG85" s="39">
        <f t="shared" si="39"/>
        <v>0</v>
      </c>
      <c r="AH85" s="39">
        <f t="shared" si="39"/>
        <v>0</v>
      </c>
      <c r="AI85" s="39">
        <f t="shared" si="39"/>
        <v>0</v>
      </c>
      <c r="AJ85" s="39">
        <f t="shared" si="39"/>
        <v>0</v>
      </c>
      <c r="AK85" s="39">
        <f t="shared" si="39"/>
        <v>0</v>
      </c>
      <c r="AL85" s="39">
        <f t="shared" si="39"/>
        <v>0</v>
      </c>
      <c r="AM85" s="39">
        <f t="shared" si="39"/>
        <v>0</v>
      </c>
      <c r="AN85" s="39">
        <f t="shared" si="39"/>
        <v>0</v>
      </c>
      <c r="AO85" s="39">
        <f t="shared" si="39"/>
        <v>0</v>
      </c>
      <c r="AP85" s="39">
        <f t="shared" si="39"/>
        <v>0</v>
      </c>
      <c r="AQ85" s="39">
        <f t="shared" si="39"/>
        <v>0</v>
      </c>
      <c r="AR85" s="39">
        <f t="shared" si="19"/>
        <v>0</v>
      </c>
      <c r="AS85" s="39">
        <f t="shared" si="19"/>
        <v>1</v>
      </c>
      <c r="AT85" s="39">
        <f t="shared" si="19"/>
        <v>0</v>
      </c>
      <c r="AU85" s="39">
        <f t="shared" si="19"/>
        <v>1</v>
      </c>
      <c r="AV85" s="39">
        <f t="shared" si="37"/>
        <v>1</v>
      </c>
      <c r="AZ85" s="39">
        <v>0</v>
      </c>
      <c r="BA85" s="39">
        <v>1</v>
      </c>
      <c r="BB85" s="39">
        <v>0</v>
      </c>
      <c r="BC85" s="39">
        <v>0</v>
      </c>
      <c r="BD85" s="39">
        <v>0</v>
      </c>
      <c r="BE85" s="39">
        <v>0</v>
      </c>
      <c r="BF85" s="39">
        <v>0</v>
      </c>
      <c r="BG85" s="39">
        <v>1</v>
      </c>
      <c r="BH85" s="39">
        <v>0</v>
      </c>
      <c r="BI85" s="39">
        <v>0</v>
      </c>
      <c r="BJ85" s="39">
        <v>0</v>
      </c>
      <c r="BK85" s="39">
        <v>0</v>
      </c>
      <c r="BL85" s="39">
        <v>0</v>
      </c>
      <c r="BM85" s="39">
        <v>0</v>
      </c>
      <c r="BN85" s="39">
        <v>0</v>
      </c>
      <c r="BO85" s="39">
        <v>0</v>
      </c>
      <c r="BP85" s="39">
        <v>0</v>
      </c>
      <c r="BQ85" s="39">
        <v>0</v>
      </c>
      <c r="BR85" s="39">
        <v>1</v>
      </c>
      <c r="BS85" s="66">
        <v>2</v>
      </c>
      <c r="BT85" s="67">
        <v>0</v>
      </c>
      <c r="BU85" s="128">
        <f t="shared" si="26"/>
        <v>2</v>
      </c>
      <c r="BV85" s="46">
        <f t="shared" si="27"/>
        <v>1</v>
      </c>
      <c r="BW85" s="46">
        <f t="shared" si="28"/>
        <v>0.99700991396154526</v>
      </c>
      <c r="BX85" s="130">
        <f t="shared" si="29"/>
        <v>1.9940198279230905</v>
      </c>
      <c r="BY85" s="128">
        <f t="shared" si="30"/>
        <v>5.9801720769094846E-3</v>
      </c>
      <c r="BZ85" s="130">
        <f t="shared" si="31"/>
        <v>-5.9891305536277466E-3</v>
      </c>
      <c r="CA85" s="128">
        <f t="shared" si="32"/>
        <v>100</v>
      </c>
      <c r="CB85" s="46">
        <f t="shared" si="33"/>
        <v>5.9981069327061281E-3</v>
      </c>
      <c r="DK85" s="39">
        <v>0.10141353956852067</v>
      </c>
      <c r="DL85" s="39">
        <v>1</v>
      </c>
      <c r="DM85" s="39">
        <v>0</v>
      </c>
      <c r="DN85" s="39">
        <f t="shared" si="36"/>
        <v>217</v>
      </c>
      <c r="DO85" s="39">
        <f t="shared" si="36"/>
        <v>11</v>
      </c>
      <c r="DP85" s="46">
        <f t="shared" si="34"/>
        <v>0.56600000000000006</v>
      </c>
      <c r="DQ85" s="46">
        <f t="shared" si="34"/>
        <v>0.97799999999999998</v>
      </c>
      <c r="DR85" s="153">
        <f t="shared" si="35"/>
        <v>1.9560000000000016E-3</v>
      </c>
    </row>
    <row r="86" spans="3:122" ht="15.5">
      <c r="C86" s="52">
        <v>0</v>
      </c>
      <c r="D86" s="52">
        <v>0</v>
      </c>
      <c r="E86" s="52">
        <v>0</v>
      </c>
      <c r="F86" s="52">
        <v>1</v>
      </c>
      <c r="G86" s="52">
        <v>0</v>
      </c>
      <c r="H86" s="52">
        <v>0</v>
      </c>
      <c r="I86" s="52">
        <v>0</v>
      </c>
      <c r="J86" s="52">
        <v>0</v>
      </c>
      <c r="K86" s="52">
        <v>0</v>
      </c>
      <c r="L86" s="52">
        <v>0</v>
      </c>
      <c r="M86" s="52">
        <v>0</v>
      </c>
      <c r="N86" s="52">
        <v>1</v>
      </c>
      <c r="O86" s="52">
        <v>0</v>
      </c>
      <c r="P86" s="52">
        <v>0</v>
      </c>
      <c r="Q86" s="52">
        <v>0</v>
      </c>
      <c r="R86" s="52">
        <v>0</v>
      </c>
      <c r="S86" s="52">
        <v>0</v>
      </c>
      <c r="T86" s="52">
        <v>1</v>
      </c>
      <c r="U86" s="52">
        <v>0</v>
      </c>
      <c r="V86" s="39">
        <v>1</v>
      </c>
      <c r="W86" s="39">
        <v>1</v>
      </c>
      <c r="Z86" s="38">
        <f t="shared" si="38"/>
        <v>0.49338931982790424</v>
      </c>
      <c r="AC86" s="39">
        <f t="shared" si="39"/>
        <v>0</v>
      </c>
      <c r="AD86" s="39">
        <f t="shared" si="39"/>
        <v>0</v>
      </c>
      <c r="AE86" s="39">
        <f t="shared" si="39"/>
        <v>0</v>
      </c>
      <c r="AF86" s="39">
        <f t="shared" si="39"/>
        <v>1</v>
      </c>
      <c r="AG86" s="39">
        <f t="shared" si="39"/>
        <v>0</v>
      </c>
      <c r="AH86" s="39">
        <f t="shared" si="39"/>
        <v>0</v>
      </c>
      <c r="AI86" s="39">
        <f t="shared" si="39"/>
        <v>0</v>
      </c>
      <c r="AJ86" s="39">
        <f t="shared" si="39"/>
        <v>0</v>
      </c>
      <c r="AK86" s="39">
        <f t="shared" si="39"/>
        <v>0</v>
      </c>
      <c r="AL86" s="39">
        <f t="shared" si="39"/>
        <v>0</v>
      </c>
      <c r="AM86" s="39">
        <f t="shared" si="39"/>
        <v>0</v>
      </c>
      <c r="AN86" s="39">
        <f t="shared" si="39"/>
        <v>1</v>
      </c>
      <c r="AO86" s="39">
        <f t="shared" si="39"/>
        <v>0</v>
      </c>
      <c r="AP86" s="39">
        <f t="shared" si="39"/>
        <v>0</v>
      </c>
      <c r="AQ86" s="39">
        <f t="shared" si="39"/>
        <v>0</v>
      </c>
      <c r="AR86" s="39">
        <f t="shared" si="19"/>
        <v>0</v>
      </c>
      <c r="AS86" s="39">
        <f t="shared" si="19"/>
        <v>0</v>
      </c>
      <c r="AT86" s="39">
        <f t="shared" si="19"/>
        <v>1</v>
      </c>
      <c r="AU86" s="39">
        <f t="shared" si="19"/>
        <v>0</v>
      </c>
      <c r="AV86" s="39">
        <f t="shared" si="37"/>
        <v>1</v>
      </c>
      <c r="AZ86" s="39">
        <v>0</v>
      </c>
      <c r="BA86" s="39">
        <v>1</v>
      </c>
      <c r="BB86" s="39">
        <v>0</v>
      </c>
      <c r="BC86" s="39">
        <v>0</v>
      </c>
      <c r="BD86" s="39">
        <v>0</v>
      </c>
      <c r="BE86" s="39">
        <v>0</v>
      </c>
      <c r="BF86" s="39">
        <v>0</v>
      </c>
      <c r="BG86" s="39">
        <v>1</v>
      </c>
      <c r="BH86" s="39">
        <v>0</v>
      </c>
      <c r="BI86" s="39">
        <v>0</v>
      </c>
      <c r="BJ86" s="39">
        <v>0</v>
      </c>
      <c r="BK86" s="39">
        <v>0</v>
      </c>
      <c r="BL86" s="39">
        <v>0</v>
      </c>
      <c r="BM86" s="39">
        <v>0</v>
      </c>
      <c r="BN86" s="39">
        <v>0</v>
      </c>
      <c r="BO86" s="39">
        <v>1</v>
      </c>
      <c r="BP86" s="39">
        <v>1</v>
      </c>
      <c r="BQ86" s="39">
        <v>0</v>
      </c>
      <c r="BR86" s="39">
        <v>0</v>
      </c>
      <c r="BS86" s="66">
        <v>1</v>
      </c>
      <c r="BT86" s="67">
        <v>0</v>
      </c>
      <c r="BU86" s="128">
        <f t="shared" si="26"/>
        <v>1</v>
      </c>
      <c r="BV86" s="46">
        <f t="shared" si="27"/>
        <v>1</v>
      </c>
      <c r="BW86" s="46">
        <f t="shared" si="28"/>
        <v>0.99899916921995391</v>
      </c>
      <c r="BX86" s="130">
        <f t="shared" si="29"/>
        <v>0.99899916921995391</v>
      </c>
      <c r="BY86" s="128">
        <f t="shared" si="30"/>
        <v>1.0008307800460914E-3</v>
      </c>
      <c r="BZ86" s="130">
        <f t="shared" si="31"/>
        <v>-1.0013319455870718E-3</v>
      </c>
      <c r="CA86" s="128">
        <f t="shared" si="32"/>
        <v>100</v>
      </c>
      <c r="CB86" s="46">
        <f t="shared" si="33"/>
        <v>1.0018334457951228E-3</v>
      </c>
      <c r="DK86" s="39">
        <v>0.10228218778651718</v>
      </c>
      <c r="DL86" s="39">
        <v>1</v>
      </c>
      <c r="DM86" s="39">
        <v>0</v>
      </c>
      <c r="DN86" s="39">
        <f t="shared" si="36"/>
        <v>218</v>
      </c>
      <c r="DO86" s="39">
        <f t="shared" si="36"/>
        <v>11</v>
      </c>
      <c r="DP86" s="46">
        <f t="shared" si="34"/>
        <v>0.56400000000000006</v>
      </c>
      <c r="DQ86" s="46">
        <f t="shared" si="34"/>
        <v>0.97799999999999998</v>
      </c>
      <c r="DR86" s="153">
        <f t="shared" si="35"/>
        <v>1.9560000000000018E-2</v>
      </c>
    </row>
    <row r="87" spans="3:122" ht="15.5">
      <c r="C87" s="52">
        <v>1</v>
      </c>
      <c r="D87" s="52">
        <v>0</v>
      </c>
      <c r="E87" s="52">
        <v>0</v>
      </c>
      <c r="F87" s="52">
        <v>1</v>
      </c>
      <c r="G87" s="52">
        <v>0</v>
      </c>
      <c r="H87" s="52">
        <v>0</v>
      </c>
      <c r="I87" s="52">
        <v>0</v>
      </c>
      <c r="J87" s="52">
        <v>1</v>
      </c>
      <c r="K87" s="52">
        <v>0</v>
      </c>
      <c r="L87" s="52">
        <v>0</v>
      </c>
      <c r="M87" s="52">
        <v>0</v>
      </c>
      <c r="N87" s="52">
        <v>0</v>
      </c>
      <c r="O87" s="52">
        <v>0</v>
      </c>
      <c r="P87" s="52">
        <v>1</v>
      </c>
      <c r="Q87" s="52">
        <v>0</v>
      </c>
      <c r="R87" s="52">
        <v>0</v>
      </c>
      <c r="S87" s="52">
        <v>0</v>
      </c>
      <c r="T87" s="52">
        <v>0</v>
      </c>
      <c r="U87" s="52">
        <v>0</v>
      </c>
      <c r="V87" s="39">
        <v>1</v>
      </c>
      <c r="W87" s="39">
        <v>1</v>
      </c>
      <c r="Z87" s="38">
        <f t="shared" si="38"/>
        <v>0.87873142589848996</v>
      </c>
      <c r="AC87" s="39">
        <f t="shared" si="39"/>
        <v>1</v>
      </c>
      <c r="AD87" s="39">
        <f t="shared" si="39"/>
        <v>0</v>
      </c>
      <c r="AE87" s="39">
        <f t="shared" si="39"/>
        <v>0</v>
      </c>
      <c r="AF87" s="39">
        <f t="shared" si="39"/>
        <v>1</v>
      </c>
      <c r="AG87" s="39">
        <f t="shared" si="39"/>
        <v>0</v>
      </c>
      <c r="AH87" s="39">
        <f t="shared" si="39"/>
        <v>0</v>
      </c>
      <c r="AI87" s="39">
        <f t="shared" si="39"/>
        <v>0</v>
      </c>
      <c r="AJ87" s="39">
        <f t="shared" si="39"/>
        <v>1</v>
      </c>
      <c r="AK87" s="39">
        <f t="shared" si="39"/>
        <v>0</v>
      </c>
      <c r="AL87" s="39">
        <f t="shared" si="39"/>
        <v>0</v>
      </c>
      <c r="AM87" s="39">
        <f t="shared" si="39"/>
        <v>0</v>
      </c>
      <c r="AN87" s="39">
        <f t="shared" si="39"/>
        <v>0</v>
      </c>
      <c r="AO87" s="39">
        <f t="shared" si="39"/>
        <v>0</v>
      </c>
      <c r="AP87" s="39">
        <f t="shared" si="39"/>
        <v>1</v>
      </c>
      <c r="AQ87" s="39">
        <f t="shared" si="39"/>
        <v>0</v>
      </c>
      <c r="AR87" s="39">
        <f t="shared" si="19"/>
        <v>0</v>
      </c>
      <c r="AS87" s="39">
        <f t="shared" si="19"/>
        <v>0</v>
      </c>
      <c r="AT87" s="39">
        <f t="shared" si="19"/>
        <v>0</v>
      </c>
      <c r="AU87" s="39">
        <f t="shared" si="19"/>
        <v>0</v>
      </c>
      <c r="AV87" s="39">
        <f t="shared" si="37"/>
        <v>1</v>
      </c>
      <c r="AZ87" s="39">
        <v>0</v>
      </c>
      <c r="BA87" s="39">
        <v>1</v>
      </c>
      <c r="BB87" s="39">
        <v>0</v>
      </c>
      <c r="BC87" s="39">
        <v>0</v>
      </c>
      <c r="BD87" s="39">
        <v>0</v>
      </c>
      <c r="BE87" s="39">
        <v>0</v>
      </c>
      <c r="BF87" s="39">
        <v>0</v>
      </c>
      <c r="BG87" s="39">
        <v>1</v>
      </c>
      <c r="BH87" s="39">
        <v>1</v>
      </c>
      <c r="BI87" s="39">
        <v>0</v>
      </c>
      <c r="BJ87" s="39">
        <v>0</v>
      </c>
      <c r="BK87" s="39">
        <v>0</v>
      </c>
      <c r="BL87" s="39">
        <v>0</v>
      </c>
      <c r="BM87" s="39">
        <v>0</v>
      </c>
      <c r="BN87" s="39">
        <v>0</v>
      </c>
      <c r="BO87" s="39">
        <v>0</v>
      </c>
      <c r="BP87" s="39">
        <v>0</v>
      </c>
      <c r="BQ87" s="39">
        <v>0</v>
      </c>
      <c r="BR87" s="39">
        <v>0</v>
      </c>
      <c r="BS87" s="66">
        <v>2</v>
      </c>
      <c r="BT87" s="67">
        <v>0</v>
      </c>
      <c r="BU87" s="128">
        <f t="shared" si="26"/>
        <v>2</v>
      </c>
      <c r="BV87" s="46">
        <f t="shared" si="27"/>
        <v>1</v>
      </c>
      <c r="BW87" s="46">
        <f t="shared" si="28"/>
        <v>0.99799624167677303</v>
      </c>
      <c r="BX87" s="130">
        <f t="shared" si="29"/>
        <v>1.9959924833535461</v>
      </c>
      <c r="BY87" s="128">
        <f t="shared" si="30"/>
        <v>4.0075166464539347E-3</v>
      </c>
      <c r="BZ87" s="130">
        <f t="shared" si="31"/>
        <v>-4.0115370654015357E-3</v>
      </c>
      <c r="CA87" s="128">
        <f t="shared" si="32"/>
        <v>100</v>
      </c>
      <c r="CB87" s="46">
        <f t="shared" si="33"/>
        <v>4.0155628639650456E-3</v>
      </c>
      <c r="DK87" s="39">
        <v>0.11085239238543625</v>
      </c>
      <c r="DL87" s="39">
        <v>10</v>
      </c>
      <c r="DM87" s="39">
        <v>1</v>
      </c>
      <c r="DN87" s="39">
        <f t="shared" si="36"/>
        <v>228</v>
      </c>
      <c r="DO87" s="39">
        <f t="shared" si="36"/>
        <v>12</v>
      </c>
      <c r="DP87" s="46">
        <f t="shared" si="34"/>
        <v>0.54400000000000004</v>
      </c>
      <c r="DQ87" s="46">
        <f t="shared" si="34"/>
        <v>0.97599999999999998</v>
      </c>
      <c r="DR87" s="153">
        <f t="shared" si="35"/>
        <v>1.9520000000000017E-3</v>
      </c>
    </row>
    <row r="88" spans="3:122" ht="15.5">
      <c r="C88" s="52">
        <v>0</v>
      </c>
      <c r="D88" s="52">
        <v>1</v>
      </c>
      <c r="E88" s="52">
        <v>1</v>
      </c>
      <c r="F88" s="52">
        <v>0</v>
      </c>
      <c r="G88" s="52">
        <v>0</v>
      </c>
      <c r="H88" s="52">
        <v>0</v>
      </c>
      <c r="I88" s="52">
        <v>0</v>
      </c>
      <c r="J88" s="52">
        <v>0</v>
      </c>
      <c r="K88" s="52">
        <v>1</v>
      </c>
      <c r="L88" s="52">
        <v>0</v>
      </c>
      <c r="M88" s="52">
        <v>0</v>
      </c>
      <c r="N88" s="52">
        <v>0</v>
      </c>
      <c r="O88" s="52">
        <v>0</v>
      </c>
      <c r="P88" s="52">
        <v>0</v>
      </c>
      <c r="Q88" s="52">
        <v>0</v>
      </c>
      <c r="R88" s="52">
        <v>0</v>
      </c>
      <c r="S88" s="52">
        <v>0</v>
      </c>
      <c r="T88" s="52">
        <v>0</v>
      </c>
      <c r="U88" s="52">
        <v>0</v>
      </c>
      <c r="V88" s="39">
        <v>1</v>
      </c>
      <c r="W88" s="39">
        <v>1</v>
      </c>
      <c r="Z88" s="38">
        <f t="shared" si="38"/>
        <v>0.72359443198694251</v>
      </c>
      <c r="AC88" s="39">
        <f t="shared" si="39"/>
        <v>0</v>
      </c>
      <c r="AD88" s="39">
        <f t="shared" si="39"/>
        <v>1</v>
      </c>
      <c r="AE88" s="39">
        <f t="shared" si="39"/>
        <v>1</v>
      </c>
      <c r="AF88" s="39">
        <f t="shared" si="39"/>
        <v>0</v>
      </c>
      <c r="AG88" s="39">
        <f t="shared" si="39"/>
        <v>0</v>
      </c>
      <c r="AH88" s="39">
        <f t="shared" si="39"/>
        <v>0</v>
      </c>
      <c r="AI88" s="39">
        <f t="shared" si="39"/>
        <v>0</v>
      </c>
      <c r="AJ88" s="39">
        <f t="shared" si="39"/>
        <v>0</v>
      </c>
      <c r="AK88" s="39">
        <f t="shared" si="39"/>
        <v>1</v>
      </c>
      <c r="AL88" s="39">
        <f t="shared" si="39"/>
        <v>0</v>
      </c>
      <c r="AM88" s="39">
        <f t="shared" si="39"/>
        <v>0</v>
      </c>
      <c r="AN88" s="39">
        <f t="shared" si="39"/>
        <v>0</v>
      </c>
      <c r="AO88" s="39">
        <f t="shared" si="39"/>
        <v>0</v>
      </c>
      <c r="AP88" s="39">
        <f t="shared" si="39"/>
        <v>0</v>
      </c>
      <c r="AQ88" s="39">
        <f t="shared" si="39"/>
        <v>0</v>
      </c>
      <c r="AR88" s="39">
        <f t="shared" si="19"/>
        <v>0</v>
      </c>
      <c r="AS88" s="39">
        <f t="shared" si="19"/>
        <v>0</v>
      </c>
      <c r="AT88" s="39">
        <f t="shared" si="19"/>
        <v>0</v>
      </c>
      <c r="AU88" s="39">
        <f t="shared" si="19"/>
        <v>0</v>
      </c>
      <c r="AV88" s="39">
        <f t="shared" si="37"/>
        <v>1</v>
      </c>
      <c r="AZ88" s="39">
        <v>0</v>
      </c>
      <c r="BA88" s="39">
        <v>1</v>
      </c>
      <c r="BB88" s="39">
        <v>0</v>
      </c>
      <c r="BC88" s="39">
        <v>0</v>
      </c>
      <c r="BD88" s="39">
        <v>0</v>
      </c>
      <c r="BE88" s="39">
        <v>0</v>
      </c>
      <c r="BF88" s="39">
        <v>0</v>
      </c>
      <c r="BG88" s="39">
        <v>1</v>
      </c>
      <c r="BH88" s="39">
        <v>1</v>
      </c>
      <c r="BI88" s="39">
        <v>0</v>
      </c>
      <c r="BJ88" s="39">
        <v>0</v>
      </c>
      <c r="BK88" s="39">
        <v>0</v>
      </c>
      <c r="BL88" s="39">
        <v>0</v>
      </c>
      <c r="BM88" s="39">
        <v>1</v>
      </c>
      <c r="BN88" s="39">
        <v>0</v>
      </c>
      <c r="BO88" s="39">
        <v>1</v>
      </c>
      <c r="BP88" s="39">
        <v>0</v>
      </c>
      <c r="BQ88" s="39">
        <v>0</v>
      </c>
      <c r="BR88" s="39">
        <v>0</v>
      </c>
      <c r="BS88" s="66">
        <v>1</v>
      </c>
      <c r="BT88" s="67">
        <v>0</v>
      </c>
      <c r="BU88" s="128">
        <f t="shared" si="26"/>
        <v>1</v>
      </c>
      <c r="BV88" s="46">
        <f t="shared" si="27"/>
        <v>1</v>
      </c>
      <c r="BW88" s="46">
        <f t="shared" si="28"/>
        <v>0.99990892407008081</v>
      </c>
      <c r="BX88" s="130">
        <f t="shared" si="29"/>
        <v>0.99990892407008081</v>
      </c>
      <c r="BY88" s="128">
        <f t="shared" si="30"/>
        <v>9.1075929919193221E-5</v>
      </c>
      <c r="BZ88" s="130">
        <f t="shared" si="31"/>
        <v>-9.1080077583535383E-5</v>
      </c>
      <c r="CA88" s="128">
        <f t="shared" si="32"/>
        <v>100</v>
      </c>
      <c r="CB88" s="46">
        <f t="shared" si="33"/>
        <v>9.1084225499731569E-5</v>
      </c>
      <c r="DK88" s="39">
        <v>0.12255488897603321</v>
      </c>
      <c r="DL88" s="39">
        <v>1</v>
      </c>
      <c r="DM88" s="39">
        <v>0</v>
      </c>
      <c r="DN88" s="39">
        <f t="shared" si="36"/>
        <v>229</v>
      </c>
      <c r="DO88" s="39">
        <f t="shared" si="36"/>
        <v>12</v>
      </c>
      <c r="DP88" s="46">
        <f t="shared" si="34"/>
        <v>0.54200000000000004</v>
      </c>
      <c r="DQ88" s="46">
        <f t="shared" si="34"/>
        <v>0.97599999999999998</v>
      </c>
      <c r="DR88" s="153">
        <f t="shared" si="35"/>
        <v>1.9520000000000017E-3</v>
      </c>
    </row>
    <row r="89" spans="3:122" ht="15.5">
      <c r="C89" s="52">
        <v>0</v>
      </c>
      <c r="D89" s="52">
        <v>1</v>
      </c>
      <c r="E89" s="52">
        <v>1</v>
      </c>
      <c r="F89" s="52">
        <v>0</v>
      </c>
      <c r="G89" s="52">
        <v>0</v>
      </c>
      <c r="H89" s="52">
        <v>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52">
        <v>1</v>
      </c>
      <c r="Q89" s="52">
        <v>0</v>
      </c>
      <c r="R89" s="52">
        <v>1</v>
      </c>
      <c r="S89" s="52">
        <v>0</v>
      </c>
      <c r="T89" s="52">
        <v>0</v>
      </c>
      <c r="U89" s="52">
        <v>1</v>
      </c>
      <c r="V89" s="39">
        <v>1</v>
      </c>
      <c r="W89" s="39">
        <v>1</v>
      </c>
      <c r="Z89" s="38">
        <f t="shared" si="38"/>
        <v>0.99459984893546294</v>
      </c>
      <c r="AC89" s="39">
        <f t="shared" si="39"/>
        <v>0</v>
      </c>
      <c r="AD89" s="39">
        <f t="shared" si="39"/>
        <v>1</v>
      </c>
      <c r="AE89" s="39">
        <f t="shared" si="39"/>
        <v>1</v>
      </c>
      <c r="AF89" s="39">
        <f t="shared" si="39"/>
        <v>0</v>
      </c>
      <c r="AG89" s="39">
        <f t="shared" si="39"/>
        <v>0</v>
      </c>
      <c r="AH89" s="39">
        <f t="shared" si="39"/>
        <v>0</v>
      </c>
      <c r="AI89" s="39">
        <f t="shared" si="39"/>
        <v>0</v>
      </c>
      <c r="AJ89" s="39">
        <f t="shared" si="39"/>
        <v>0</v>
      </c>
      <c r="AK89" s="39">
        <f t="shared" si="39"/>
        <v>0</v>
      </c>
      <c r="AL89" s="39">
        <f t="shared" si="39"/>
        <v>0</v>
      </c>
      <c r="AM89" s="39">
        <f t="shared" si="39"/>
        <v>0</v>
      </c>
      <c r="AN89" s="39">
        <f t="shared" si="39"/>
        <v>0</v>
      </c>
      <c r="AO89" s="39">
        <f t="shared" si="39"/>
        <v>0</v>
      </c>
      <c r="AP89" s="39">
        <f t="shared" si="39"/>
        <v>1</v>
      </c>
      <c r="AQ89" s="39">
        <f t="shared" si="39"/>
        <v>0</v>
      </c>
      <c r="AR89" s="39">
        <f t="shared" si="19"/>
        <v>1</v>
      </c>
      <c r="AS89" s="39">
        <f t="shared" si="19"/>
        <v>0</v>
      </c>
      <c r="AT89" s="39">
        <f t="shared" si="19"/>
        <v>0</v>
      </c>
      <c r="AU89" s="39">
        <f t="shared" si="19"/>
        <v>1</v>
      </c>
      <c r="AV89" s="39">
        <f t="shared" si="37"/>
        <v>1</v>
      </c>
      <c r="AZ89" s="39">
        <v>0</v>
      </c>
      <c r="BA89" s="39">
        <v>1</v>
      </c>
      <c r="BB89" s="39">
        <v>0</v>
      </c>
      <c r="BC89" s="39">
        <v>0</v>
      </c>
      <c r="BD89" s="39">
        <v>0</v>
      </c>
      <c r="BE89" s="39">
        <v>0</v>
      </c>
      <c r="BF89" s="39">
        <v>1</v>
      </c>
      <c r="BG89" s="39">
        <v>0</v>
      </c>
      <c r="BH89" s="39">
        <v>0</v>
      </c>
      <c r="BI89" s="39">
        <v>0</v>
      </c>
      <c r="BJ89" s="39">
        <v>0</v>
      </c>
      <c r="BK89" s="39">
        <v>0</v>
      </c>
      <c r="BL89" s="39">
        <v>0</v>
      </c>
      <c r="BM89" s="39">
        <v>0</v>
      </c>
      <c r="BN89" s="39">
        <v>0</v>
      </c>
      <c r="BO89" s="39">
        <v>0</v>
      </c>
      <c r="BP89" s="39">
        <v>1</v>
      </c>
      <c r="BQ89" s="39">
        <v>0</v>
      </c>
      <c r="BR89" s="39">
        <v>0</v>
      </c>
      <c r="BS89" s="66">
        <v>0</v>
      </c>
      <c r="BT89" s="67">
        <v>1</v>
      </c>
      <c r="BU89" s="128">
        <f t="shared" si="26"/>
        <v>1</v>
      </c>
      <c r="BV89" s="46">
        <f t="shared" si="27"/>
        <v>0</v>
      </c>
      <c r="BW89" s="46">
        <f t="shared" si="28"/>
        <v>0.27069881898008391</v>
      </c>
      <c r="BX89" s="130">
        <f t="shared" si="29"/>
        <v>0.27069881898008391</v>
      </c>
      <c r="BY89" s="128">
        <f t="shared" si="30"/>
        <v>0.72930118101991614</v>
      </c>
      <c r="BZ89" s="130">
        <f t="shared" si="31"/>
        <v>-0.31566848960492117</v>
      </c>
      <c r="CA89" s="128">
        <f t="shared" si="32"/>
        <v>100</v>
      </c>
      <c r="CB89" s="46">
        <f t="shared" si="33"/>
        <v>0.37117562130026427</v>
      </c>
      <c r="DK89" s="39">
        <v>0.12319497674916066</v>
      </c>
      <c r="DL89" s="39">
        <v>1</v>
      </c>
      <c r="DM89" s="39">
        <v>0</v>
      </c>
      <c r="DN89" s="39">
        <f t="shared" si="36"/>
        <v>230</v>
      </c>
      <c r="DO89" s="39">
        <f t="shared" si="36"/>
        <v>12</v>
      </c>
      <c r="DP89" s="46">
        <f t="shared" si="34"/>
        <v>0.54</v>
      </c>
      <c r="DQ89" s="46">
        <f t="shared" si="34"/>
        <v>0.97599999999999998</v>
      </c>
      <c r="DR89" s="153">
        <f t="shared" si="35"/>
        <v>9.7600000000000083E-3</v>
      </c>
    </row>
    <row r="90" spans="3:122" ht="15.5">
      <c r="C90" s="52">
        <v>0</v>
      </c>
      <c r="D90" s="52">
        <v>0</v>
      </c>
      <c r="E90" s="52">
        <v>0</v>
      </c>
      <c r="F90" s="52">
        <v>1</v>
      </c>
      <c r="G90" s="52">
        <v>0</v>
      </c>
      <c r="H90" s="52">
        <v>0</v>
      </c>
      <c r="I90" s="52">
        <v>0</v>
      </c>
      <c r="J90" s="52">
        <v>0</v>
      </c>
      <c r="K90" s="52">
        <v>0</v>
      </c>
      <c r="L90" s="52">
        <v>0</v>
      </c>
      <c r="M90" s="52">
        <v>0</v>
      </c>
      <c r="N90" s="52">
        <v>0</v>
      </c>
      <c r="O90" s="52">
        <v>1</v>
      </c>
      <c r="P90" s="52">
        <v>0</v>
      </c>
      <c r="Q90" s="52">
        <v>0</v>
      </c>
      <c r="R90" s="52">
        <v>0</v>
      </c>
      <c r="S90" s="52">
        <v>0</v>
      </c>
      <c r="T90" s="52">
        <v>0</v>
      </c>
      <c r="U90" s="52">
        <v>0</v>
      </c>
      <c r="V90" s="39">
        <v>1</v>
      </c>
      <c r="W90" s="39">
        <v>1</v>
      </c>
      <c r="Z90" s="38">
        <f t="shared" si="38"/>
        <v>0.61669677122397393</v>
      </c>
      <c r="AC90" s="39">
        <f t="shared" si="39"/>
        <v>0</v>
      </c>
      <c r="AD90" s="39">
        <f t="shared" si="39"/>
        <v>0</v>
      </c>
      <c r="AE90" s="39">
        <f t="shared" si="39"/>
        <v>0</v>
      </c>
      <c r="AF90" s="39">
        <f t="shared" si="39"/>
        <v>1</v>
      </c>
      <c r="AG90" s="39">
        <f t="shared" si="39"/>
        <v>0</v>
      </c>
      <c r="AH90" s="39">
        <f t="shared" si="39"/>
        <v>0</v>
      </c>
      <c r="AI90" s="39">
        <f t="shared" si="39"/>
        <v>0</v>
      </c>
      <c r="AJ90" s="39">
        <f t="shared" si="39"/>
        <v>0</v>
      </c>
      <c r="AK90" s="39">
        <f t="shared" si="39"/>
        <v>0</v>
      </c>
      <c r="AL90" s="39">
        <f t="shared" si="39"/>
        <v>0</v>
      </c>
      <c r="AM90" s="39">
        <f t="shared" si="39"/>
        <v>0</v>
      </c>
      <c r="AN90" s="39">
        <f t="shared" si="39"/>
        <v>0</v>
      </c>
      <c r="AO90" s="39">
        <f t="shared" si="39"/>
        <v>1</v>
      </c>
      <c r="AP90" s="39">
        <f t="shared" si="39"/>
        <v>0</v>
      </c>
      <c r="AQ90" s="39">
        <f t="shared" si="39"/>
        <v>0</v>
      </c>
      <c r="AR90" s="39">
        <f t="shared" si="19"/>
        <v>0</v>
      </c>
      <c r="AS90" s="39">
        <f t="shared" si="19"/>
        <v>0</v>
      </c>
      <c r="AT90" s="39">
        <f t="shared" si="19"/>
        <v>0</v>
      </c>
      <c r="AU90" s="39">
        <f t="shared" si="19"/>
        <v>0</v>
      </c>
      <c r="AV90" s="39">
        <f t="shared" si="37"/>
        <v>1</v>
      </c>
      <c r="AZ90" s="39">
        <v>0</v>
      </c>
      <c r="BA90" s="39">
        <v>1</v>
      </c>
      <c r="BB90" s="39">
        <v>0</v>
      </c>
      <c r="BC90" s="39">
        <v>0</v>
      </c>
      <c r="BD90" s="39">
        <v>0</v>
      </c>
      <c r="BE90" s="39">
        <v>0</v>
      </c>
      <c r="BF90" s="39">
        <v>1</v>
      </c>
      <c r="BG90" s="39">
        <v>0</v>
      </c>
      <c r="BH90" s="39">
        <v>0</v>
      </c>
      <c r="BI90" s="39">
        <v>0</v>
      </c>
      <c r="BJ90" s="39">
        <v>0</v>
      </c>
      <c r="BK90" s="39">
        <v>0</v>
      </c>
      <c r="BL90" s="39">
        <v>0</v>
      </c>
      <c r="BM90" s="39">
        <v>0</v>
      </c>
      <c r="BN90" s="39">
        <v>0</v>
      </c>
      <c r="BO90" s="39">
        <v>0</v>
      </c>
      <c r="BP90" s="39">
        <v>1</v>
      </c>
      <c r="BQ90" s="39">
        <v>0</v>
      </c>
      <c r="BR90" s="39">
        <v>1</v>
      </c>
      <c r="BS90" s="66">
        <v>0</v>
      </c>
      <c r="BT90" s="67">
        <v>1</v>
      </c>
      <c r="BU90" s="128">
        <f t="shared" si="26"/>
        <v>1</v>
      </c>
      <c r="BV90" s="46">
        <f t="shared" si="27"/>
        <v>0</v>
      </c>
      <c r="BW90" s="46">
        <f t="shared" si="28"/>
        <v>0.74783947972319698</v>
      </c>
      <c r="BX90" s="130">
        <f t="shared" si="29"/>
        <v>0.74783947972319698</v>
      </c>
      <c r="BY90" s="128">
        <f t="shared" si="30"/>
        <v>0.25216052027680302</v>
      </c>
      <c r="BZ90" s="130">
        <f t="shared" si="31"/>
        <v>-1.3776894090342824</v>
      </c>
      <c r="CA90" s="128">
        <f t="shared" si="32"/>
        <v>0</v>
      </c>
      <c r="CB90" s="46">
        <f t="shared" si="33"/>
        <v>2.9657278582003026</v>
      </c>
      <c r="DK90" s="39">
        <v>0.12351615170289112</v>
      </c>
      <c r="DL90" s="39">
        <v>5</v>
      </c>
      <c r="DM90" s="39">
        <v>1</v>
      </c>
      <c r="DN90" s="39">
        <f t="shared" si="36"/>
        <v>235</v>
      </c>
      <c r="DO90" s="39">
        <f t="shared" si="36"/>
        <v>13</v>
      </c>
      <c r="DP90" s="46">
        <f t="shared" si="34"/>
        <v>0.53</v>
      </c>
      <c r="DQ90" s="46">
        <f t="shared" si="34"/>
        <v>0.97399999999999998</v>
      </c>
      <c r="DR90" s="153">
        <f t="shared" si="35"/>
        <v>3.8960000000000032E-3</v>
      </c>
    </row>
    <row r="91" spans="3:122" ht="15.5">
      <c r="C91" s="52">
        <v>1</v>
      </c>
      <c r="D91" s="52">
        <v>0</v>
      </c>
      <c r="E91" s="52">
        <v>0</v>
      </c>
      <c r="F91" s="52">
        <v>0</v>
      </c>
      <c r="G91" s="52">
        <v>0</v>
      </c>
      <c r="H91" s="52">
        <v>0</v>
      </c>
      <c r="I91" s="52">
        <v>0</v>
      </c>
      <c r="J91" s="52">
        <v>1</v>
      </c>
      <c r="K91" s="52">
        <v>0</v>
      </c>
      <c r="L91" s="52">
        <v>0</v>
      </c>
      <c r="M91" s="52">
        <v>0</v>
      </c>
      <c r="N91" s="52">
        <v>0</v>
      </c>
      <c r="O91" s="52">
        <v>0</v>
      </c>
      <c r="P91" s="52">
        <v>0</v>
      </c>
      <c r="Q91" s="52">
        <v>1</v>
      </c>
      <c r="R91" s="52">
        <v>0</v>
      </c>
      <c r="S91" s="52">
        <v>0</v>
      </c>
      <c r="T91" s="52">
        <v>0</v>
      </c>
      <c r="U91" s="52">
        <v>0</v>
      </c>
      <c r="V91" s="39">
        <v>1</v>
      </c>
      <c r="W91" s="39">
        <v>1</v>
      </c>
      <c r="Z91" s="38">
        <f t="shared" si="38"/>
        <v>0.572422748225488</v>
      </c>
      <c r="AC91" s="39">
        <f t="shared" si="39"/>
        <v>1</v>
      </c>
      <c r="AD91" s="39">
        <f t="shared" si="39"/>
        <v>0</v>
      </c>
      <c r="AE91" s="39">
        <f t="shared" si="39"/>
        <v>0</v>
      </c>
      <c r="AF91" s="39">
        <f t="shared" si="39"/>
        <v>0</v>
      </c>
      <c r="AG91" s="39">
        <f t="shared" si="39"/>
        <v>0</v>
      </c>
      <c r="AH91" s="39">
        <f t="shared" si="39"/>
        <v>0</v>
      </c>
      <c r="AI91" s="39">
        <f t="shared" si="39"/>
        <v>0</v>
      </c>
      <c r="AJ91" s="39">
        <f t="shared" si="39"/>
        <v>1</v>
      </c>
      <c r="AK91" s="39">
        <f t="shared" si="39"/>
        <v>0</v>
      </c>
      <c r="AL91" s="39">
        <f t="shared" si="39"/>
        <v>0</v>
      </c>
      <c r="AM91" s="39">
        <f t="shared" si="39"/>
        <v>0</v>
      </c>
      <c r="AN91" s="39">
        <f t="shared" si="39"/>
        <v>0</v>
      </c>
      <c r="AO91" s="39">
        <f t="shared" si="39"/>
        <v>0</v>
      </c>
      <c r="AP91" s="39">
        <f t="shared" si="39"/>
        <v>0</v>
      </c>
      <c r="AQ91" s="39">
        <f t="shared" si="39"/>
        <v>1</v>
      </c>
      <c r="AR91" s="39">
        <f t="shared" si="19"/>
        <v>0</v>
      </c>
      <c r="AS91" s="39">
        <f t="shared" si="19"/>
        <v>0</v>
      </c>
      <c r="AT91" s="39">
        <f t="shared" si="19"/>
        <v>0</v>
      </c>
      <c r="AU91" s="39">
        <f t="shared" si="19"/>
        <v>0</v>
      </c>
      <c r="AV91" s="39">
        <f t="shared" si="37"/>
        <v>1</v>
      </c>
      <c r="AZ91" s="39">
        <v>0</v>
      </c>
      <c r="BA91" s="39">
        <v>1</v>
      </c>
      <c r="BB91" s="39">
        <v>0</v>
      </c>
      <c r="BC91" s="39">
        <v>0</v>
      </c>
      <c r="BD91" s="39">
        <v>0</v>
      </c>
      <c r="BE91" s="39">
        <v>1</v>
      </c>
      <c r="BF91" s="39">
        <v>0</v>
      </c>
      <c r="BG91" s="39">
        <v>0</v>
      </c>
      <c r="BH91" s="39">
        <v>0</v>
      </c>
      <c r="BI91" s="39">
        <v>0</v>
      </c>
      <c r="BJ91" s="39">
        <v>0</v>
      </c>
      <c r="BK91" s="39">
        <v>0</v>
      </c>
      <c r="BL91" s="39">
        <v>0</v>
      </c>
      <c r="BM91" s="39">
        <v>0</v>
      </c>
      <c r="BN91" s="39">
        <v>0</v>
      </c>
      <c r="BO91" s="39">
        <v>0</v>
      </c>
      <c r="BP91" s="39">
        <v>0</v>
      </c>
      <c r="BQ91" s="39">
        <v>0</v>
      </c>
      <c r="BR91" s="39">
        <v>0</v>
      </c>
      <c r="BS91" s="66">
        <v>1</v>
      </c>
      <c r="BT91" s="67">
        <v>5</v>
      </c>
      <c r="BU91" s="128">
        <f t="shared" si="26"/>
        <v>6</v>
      </c>
      <c r="BV91" s="46">
        <f t="shared" si="27"/>
        <v>0.16666666666666666</v>
      </c>
      <c r="BW91" s="46">
        <f t="shared" si="28"/>
        <v>6.619380919495399E-2</v>
      </c>
      <c r="BX91" s="130">
        <f t="shared" si="29"/>
        <v>0.39716285516972394</v>
      </c>
      <c r="BY91" s="128">
        <f t="shared" si="30"/>
        <v>5.6028371448302758</v>
      </c>
      <c r="BZ91" s="130">
        <f t="shared" si="31"/>
        <v>-3.0576001709882483</v>
      </c>
      <c r="CA91" s="128">
        <f t="shared" si="32"/>
        <v>83.333333333333343</v>
      </c>
      <c r="CB91" s="46">
        <f t="shared" si="33"/>
        <v>0.97988393047096034</v>
      </c>
      <c r="DK91" s="39">
        <v>0.12563418963170814</v>
      </c>
      <c r="DL91" s="39">
        <v>2</v>
      </c>
      <c r="DM91" s="39">
        <v>1</v>
      </c>
      <c r="DN91" s="39">
        <f t="shared" si="36"/>
        <v>237</v>
      </c>
      <c r="DO91" s="39">
        <f t="shared" si="36"/>
        <v>14</v>
      </c>
      <c r="DP91" s="46">
        <f t="shared" si="34"/>
        <v>0.52600000000000002</v>
      </c>
      <c r="DQ91" s="46">
        <f t="shared" si="34"/>
        <v>0.97199999999999998</v>
      </c>
      <c r="DR91" s="153">
        <f t="shared" si="35"/>
        <v>3.8880000000000034E-3</v>
      </c>
    </row>
    <row r="92" spans="3:122" ht="15.5">
      <c r="C92" s="52">
        <v>1</v>
      </c>
      <c r="D92" s="52">
        <v>0</v>
      </c>
      <c r="E92" s="52">
        <v>1</v>
      </c>
      <c r="F92" s="52">
        <v>0</v>
      </c>
      <c r="G92" s="52">
        <v>0</v>
      </c>
      <c r="H92" s="52">
        <v>0</v>
      </c>
      <c r="I92" s="52">
        <v>0</v>
      </c>
      <c r="J92" s="52">
        <v>0</v>
      </c>
      <c r="K92" s="52">
        <v>0</v>
      </c>
      <c r="L92" s="52">
        <v>0</v>
      </c>
      <c r="M92" s="52">
        <v>0</v>
      </c>
      <c r="N92" s="52">
        <v>1</v>
      </c>
      <c r="O92" s="52">
        <v>0</v>
      </c>
      <c r="P92" s="52">
        <v>0</v>
      </c>
      <c r="Q92" s="52">
        <v>0</v>
      </c>
      <c r="R92" s="52">
        <v>0</v>
      </c>
      <c r="S92" s="52">
        <v>0</v>
      </c>
      <c r="T92" s="52">
        <v>0</v>
      </c>
      <c r="U92" s="52">
        <v>0</v>
      </c>
      <c r="V92" s="39">
        <v>1</v>
      </c>
      <c r="W92" s="39">
        <v>1</v>
      </c>
      <c r="Z92" s="38">
        <f t="shared" si="38"/>
        <v>0.58790501216834001</v>
      </c>
      <c r="AC92" s="39">
        <f t="shared" si="39"/>
        <v>1</v>
      </c>
      <c r="AD92" s="39">
        <f t="shared" si="39"/>
        <v>0</v>
      </c>
      <c r="AE92" s="39">
        <f t="shared" si="39"/>
        <v>1</v>
      </c>
      <c r="AF92" s="39">
        <f t="shared" si="39"/>
        <v>0</v>
      </c>
      <c r="AG92" s="39">
        <f t="shared" si="39"/>
        <v>0</v>
      </c>
      <c r="AH92" s="39">
        <f t="shared" si="39"/>
        <v>0</v>
      </c>
      <c r="AI92" s="39">
        <f t="shared" si="39"/>
        <v>0</v>
      </c>
      <c r="AJ92" s="39">
        <f t="shared" si="39"/>
        <v>0</v>
      </c>
      <c r="AK92" s="39">
        <f t="shared" si="39"/>
        <v>0</v>
      </c>
      <c r="AL92" s="39">
        <f t="shared" si="39"/>
        <v>0</v>
      </c>
      <c r="AM92" s="39">
        <f t="shared" si="39"/>
        <v>0</v>
      </c>
      <c r="AN92" s="39">
        <f t="shared" si="39"/>
        <v>1</v>
      </c>
      <c r="AO92" s="39">
        <f t="shared" si="39"/>
        <v>0</v>
      </c>
      <c r="AP92" s="39">
        <f t="shared" si="39"/>
        <v>0</v>
      </c>
      <c r="AQ92" s="39">
        <f t="shared" si="39"/>
        <v>0</v>
      </c>
      <c r="AR92" s="39">
        <f t="shared" si="19"/>
        <v>0</v>
      </c>
      <c r="AS92" s="39">
        <f t="shared" si="19"/>
        <v>0</v>
      </c>
      <c r="AT92" s="39">
        <f t="shared" si="19"/>
        <v>0</v>
      </c>
      <c r="AU92" s="39">
        <f t="shared" si="19"/>
        <v>0</v>
      </c>
      <c r="AV92" s="39">
        <f t="shared" si="37"/>
        <v>1</v>
      </c>
      <c r="AZ92" s="39">
        <v>0</v>
      </c>
      <c r="BA92" s="39">
        <v>1</v>
      </c>
      <c r="BB92" s="39">
        <v>0</v>
      </c>
      <c r="BC92" s="39">
        <v>0</v>
      </c>
      <c r="BD92" s="39">
        <v>0</v>
      </c>
      <c r="BE92" s="39">
        <v>1</v>
      </c>
      <c r="BF92" s="39">
        <v>0</v>
      </c>
      <c r="BG92" s="39">
        <v>0</v>
      </c>
      <c r="BH92" s="39">
        <v>0</v>
      </c>
      <c r="BI92" s="39">
        <v>0</v>
      </c>
      <c r="BJ92" s="39">
        <v>0</v>
      </c>
      <c r="BK92" s="39">
        <v>0</v>
      </c>
      <c r="BL92" s="39">
        <v>0</v>
      </c>
      <c r="BM92" s="39">
        <v>0</v>
      </c>
      <c r="BN92" s="39">
        <v>0</v>
      </c>
      <c r="BO92" s="39">
        <v>1</v>
      </c>
      <c r="BP92" s="39">
        <v>0</v>
      </c>
      <c r="BQ92" s="39">
        <v>0</v>
      </c>
      <c r="BR92" s="39">
        <v>0</v>
      </c>
      <c r="BS92" s="66">
        <v>0</v>
      </c>
      <c r="BT92" s="67">
        <v>1</v>
      </c>
      <c r="BU92" s="128">
        <f t="shared" si="26"/>
        <v>1</v>
      </c>
      <c r="BV92" s="46">
        <f t="shared" si="27"/>
        <v>0</v>
      </c>
      <c r="BW92" s="46">
        <f t="shared" si="28"/>
        <v>0.29819610918494632</v>
      </c>
      <c r="BX92" s="130">
        <f t="shared" si="29"/>
        <v>0.29819610918494632</v>
      </c>
      <c r="BY92" s="128">
        <f t="shared" si="30"/>
        <v>0.70180389081505368</v>
      </c>
      <c r="BZ92" s="130">
        <f t="shared" si="31"/>
        <v>-0.35410127179730233</v>
      </c>
      <c r="CA92" s="128">
        <f t="shared" si="32"/>
        <v>100</v>
      </c>
      <c r="CB92" s="46">
        <f t="shared" si="33"/>
        <v>0.42489948130471383</v>
      </c>
      <c r="DK92" s="39">
        <v>0.12876205085495029</v>
      </c>
      <c r="DL92" s="39">
        <v>2</v>
      </c>
      <c r="DM92" s="39">
        <v>0</v>
      </c>
      <c r="DN92" s="39">
        <f t="shared" si="36"/>
        <v>239</v>
      </c>
      <c r="DO92" s="39">
        <f t="shared" si="36"/>
        <v>14</v>
      </c>
      <c r="DP92" s="46">
        <f t="shared" si="34"/>
        <v>0.52200000000000002</v>
      </c>
      <c r="DQ92" s="46">
        <f t="shared" si="34"/>
        <v>0.97199999999999998</v>
      </c>
      <c r="DR92" s="153">
        <f t="shared" si="35"/>
        <v>1.1664000000000009E-2</v>
      </c>
    </row>
    <row r="93" spans="3:122" ht="15.5">
      <c r="C93" s="52">
        <v>0</v>
      </c>
      <c r="D93" s="52">
        <v>1</v>
      </c>
      <c r="E93" s="52">
        <v>0</v>
      </c>
      <c r="F93" s="52">
        <v>1</v>
      </c>
      <c r="G93" s="52">
        <v>0</v>
      </c>
      <c r="H93" s="52">
        <v>0</v>
      </c>
      <c r="I93" s="52">
        <v>0</v>
      </c>
      <c r="J93" s="52">
        <v>0</v>
      </c>
      <c r="K93" s="52">
        <v>1</v>
      </c>
      <c r="L93" s="52">
        <v>0</v>
      </c>
      <c r="M93" s="52">
        <v>0</v>
      </c>
      <c r="N93" s="52">
        <v>0</v>
      </c>
      <c r="O93" s="52">
        <v>0</v>
      </c>
      <c r="P93" s="52">
        <v>0</v>
      </c>
      <c r="Q93" s="52">
        <v>1</v>
      </c>
      <c r="R93" s="52">
        <v>0</v>
      </c>
      <c r="S93" s="52">
        <v>0</v>
      </c>
      <c r="T93" s="52">
        <v>0</v>
      </c>
      <c r="U93" s="52">
        <v>1</v>
      </c>
      <c r="V93" s="39">
        <v>1</v>
      </c>
      <c r="W93" s="39">
        <v>1</v>
      </c>
      <c r="Z93" s="38">
        <f t="shared" si="38"/>
        <v>0.81906266894143132</v>
      </c>
      <c r="AC93" s="39">
        <f t="shared" si="39"/>
        <v>0</v>
      </c>
      <c r="AD93" s="39">
        <f t="shared" si="39"/>
        <v>1</v>
      </c>
      <c r="AE93" s="39">
        <f t="shared" si="39"/>
        <v>0</v>
      </c>
      <c r="AF93" s="39">
        <f t="shared" si="39"/>
        <v>1</v>
      </c>
      <c r="AG93" s="39">
        <f t="shared" si="39"/>
        <v>0</v>
      </c>
      <c r="AH93" s="39">
        <f t="shared" si="39"/>
        <v>0</v>
      </c>
      <c r="AI93" s="39">
        <f t="shared" si="39"/>
        <v>0</v>
      </c>
      <c r="AJ93" s="39">
        <f t="shared" si="39"/>
        <v>0</v>
      </c>
      <c r="AK93" s="39">
        <f t="shared" si="39"/>
        <v>1</v>
      </c>
      <c r="AL93" s="39">
        <f t="shared" si="39"/>
        <v>0</v>
      </c>
      <c r="AM93" s="39">
        <f t="shared" si="39"/>
        <v>0</v>
      </c>
      <c r="AN93" s="39">
        <f t="shared" si="39"/>
        <v>0</v>
      </c>
      <c r="AO93" s="39">
        <f t="shared" si="39"/>
        <v>0</v>
      </c>
      <c r="AP93" s="39">
        <f t="shared" si="39"/>
        <v>0</v>
      </c>
      <c r="AQ93" s="39">
        <f t="shared" si="39"/>
        <v>1</v>
      </c>
      <c r="AR93" s="39">
        <f t="shared" si="19"/>
        <v>0</v>
      </c>
      <c r="AS93" s="39">
        <f t="shared" si="19"/>
        <v>0</v>
      </c>
      <c r="AT93" s="39">
        <f t="shared" si="19"/>
        <v>0</v>
      </c>
      <c r="AU93" s="39">
        <f t="shared" si="19"/>
        <v>1</v>
      </c>
      <c r="AV93" s="39">
        <f t="shared" si="37"/>
        <v>1</v>
      </c>
      <c r="AZ93" s="39">
        <v>0</v>
      </c>
      <c r="BA93" s="39">
        <v>1</v>
      </c>
      <c r="BB93" s="39">
        <v>0</v>
      </c>
      <c r="BC93" s="39">
        <v>0</v>
      </c>
      <c r="BD93" s="39">
        <v>0</v>
      </c>
      <c r="BE93" s="39">
        <v>1</v>
      </c>
      <c r="BF93" s="39">
        <v>0</v>
      </c>
      <c r="BG93" s="39">
        <v>0</v>
      </c>
      <c r="BH93" s="39">
        <v>0</v>
      </c>
      <c r="BI93" s="39">
        <v>0</v>
      </c>
      <c r="BJ93" s="39">
        <v>0</v>
      </c>
      <c r="BK93" s="39">
        <v>0</v>
      </c>
      <c r="BL93" s="39">
        <v>0</v>
      </c>
      <c r="BM93" s="39">
        <v>0</v>
      </c>
      <c r="BN93" s="39">
        <v>1</v>
      </c>
      <c r="BO93" s="39">
        <v>0</v>
      </c>
      <c r="BP93" s="39">
        <v>0</v>
      </c>
      <c r="BQ93" s="39">
        <v>0</v>
      </c>
      <c r="BR93" s="39">
        <v>0</v>
      </c>
      <c r="BS93" s="66">
        <v>1</v>
      </c>
      <c r="BT93" s="67">
        <v>0</v>
      </c>
      <c r="BU93" s="128">
        <f t="shared" si="26"/>
        <v>1</v>
      </c>
      <c r="BV93" s="46">
        <f t="shared" si="27"/>
        <v>1</v>
      </c>
      <c r="BW93" s="46">
        <f t="shared" si="28"/>
        <v>1.6468438188587745E-2</v>
      </c>
      <c r="BX93" s="130">
        <f t="shared" si="29"/>
        <v>1.6468438188587745E-2</v>
      </c>
      <c r="BY93" s="128">
        <f t="shared" si="30"/>
        <v>0.98353156181141221</v>
      </c>
      <c r="BZ93" s="130">
        <f t="shared" si="31"/>
        <v>-4.1063095669400314</v>
      </c>
      <c r="CA93" s="128">
        <f t="shared" si="32"/>
        <v>0</v>
      </c>
      <c r="CB93" s="46">
        <f t="shared" si="33"/>
        <v>59.722212303834453</v>
      </c>
      <c r="DK93" s="39">
        <v>0.12907791879582051</v>
      </c>
      <c r="DL93" s="39">
        <v>6</v>
      </c>
      <c r="DM93" s="39">
        <v>2</v>
      </c>
      <c r="DN93" s="39">
        <f t="shared" si="36"/>
        <v>245</v>
      </c>
      <c r="DO93" s="39">
        <f t="shared" si="36"/>
        <v>16</v>
      </c>
      <c r="DP93" s="46">
        <f t="shared" si="34"/>
        <v>0.51</v>
      </c>
      <c r="DQ93" s="46">
        <f t="shared" si="34"/>
        <v>0.96799999999999997</v>
      </c>
      <c r="DR93" s="153">
        <f t="shared" si="35"/>
        <v>1.9360000000000017E-3</v>
      </c>
    </row>
    <row r="94" spans="3:122" ht="15.5">
      <c r="C94" s="52">
        <v>1</v>
      </c>
      <c r="D94" s="52">
        <v>0</v>
      </c>
      <c r="E94" s="52">
        <v>0</v>
      </c>
      <c r="F94" s="52">
        <v>1</v>
      </c>
      <c r="G94" s="52">
        <v>0</v>
      </c>
      <c r="H94" s="52">
        <v>0</v>
      </c>
      <c r="I94" s="52">
        <v>0</v>
      </c>
      <c r="J94" s="52">
        <v>1</v>
      </c>
      <c r="K94" s="52">
        <v>1</v>
      </c>
      <c r="L94" s="52">
        <v>0</v>
      </c>
      <c r="M94" s="52">
        <v>0</v>
      </c>
      <c r="N94" s="52">
        <v>0</v>
      </c>
      <c r="O94" s="52">
        <v>0</v>
      </c>
      <c r="P94" s="52">
        <v>1</v>
      </c>
      <c r="Q94" s="52">
        <v>0</v>
      </c>
      <c r="R94" s="52">
        <v>0</v>
      </c>
      <c r="S94" s="52">
        <v>0</v>
      </c>
      <c r="T94" s="52">
        <v>0</v>
      </c>
      <c r="U94" s="52">
        <v>0</v>
      </c>
      <c r="V94" s="39">
        <v>1</v>
      </c>
      <c r="W94" s="39">
        <v>1</v>
      </c>
      <c r="Z94" s="38">
        <f t="shared" si="38"/>
        <v>1.1728562441151233</v>
      </c>
      <c r="AC94" s="39">
        <f t="shared" si="39"/>
        <v>1</v>
      </c>
      <c r="AD94" s="39">
        <f t="shared" si="39"/>
        <v>0</v>
      </c>
      <c r="AE94" s="39">
        <f t="shared" si="39"/>
        <v>0</v>
      </c>
      <c r="AF94" s="39">
        <f t="shared" si="39"/>
        <v>1</v>
      </c>
      <c r="AG94" s="39">
        <f t="shared" si="39"/>
        <v>0</v>
      </c>
      <c r="AH94" s="39">
        <f t="shared" si="39"/>
        <v>0</v>
      </c>
      <c r="AI94" s="39">
        <f t="shared" si="39"/>
        <v>0</v>
      </c>
      <c r="AJ94" s="39">
        <f t="shared" si="39"/>
        <v>1</v>
      </c>
      <c r="AK94" s="39">
        <f t="shared" si="39"/>
        <v>1</v>
      </c>
      <c r="AL94" s="39">
        <f t="shared" si="39"/>
        <v>0</v>
      </c>
      <c r="AM94" s="39">
        <f t="shared" si="39"/>
        <v>0</v>
      </c>
      <c r="AN94" s="39">
        <f t="shared" si="39"/>
        <v>0</v>
      </c>
      <c r="AO94" s="39">
        <f t="shared" si="39"/>
        <v>0</v>
      </c>
      <c r="AP94" s="39">
        <f t="shared" si="39"/>
        <v>1</v>
      </c>
      <c r="AQ94" s="39">
        <f t="shared" si="39"/>
        <v>0</v>
      </c>
      <c r="AR94" s="39">
        <f t="shared" si="19"/>
        <v>0</v>
      </c>
      <c r="AS94" s="39">
        <f t="shared" si="19"/>
        <v>0</v>
      </c>
      <c r="AT94" s="39">
        <f t="shared" si="19"/>
        <v>0</v>
      </c>
      <c r="AU94" s="39">
        <f t="shared" si="19"/>
        <v>0</v>
      </c>
      <c r="AV94" s="39">
        <f t="shared" si="37"/>
        <v>1</v>
      </c>
      <c r="AZ94" s="39">
        <v>0</v>
      </c>
      <c r="BA94" s="39">
        <v>1</v>
      </c>
      <c r="BB94" s="39">
        <v>0</v>
      </c>
      <c r="BC94" s="39">
        <v>0</v>
      </c>
      <c r="BD94" s="39">
        <v>0</v>
      </c>
      <c r="BE94" s="39">
        <v>1</v>
      </c>
      <c r="BF94" s="39">
        <v>1</v>
      </c>
      <c r="BG94" s="39">
        <v>0</v>
      </c>
      <c r="BH94" s="39">
        <v>0</v>
      </c>
      <c r="BI94" s="39">
        <v>0</v>
      </c>
      <c r="BJ94" s="39">
        <v>0</v>
      </c>
      <c r="BK94" s="39">
        <v>0</v>
      </c>
      <c r="BL94" s="39">
        <v>0</v>
      </c>
      <c r="BM94" s="39">
        <v>0</v>
      </c>
      <c r="BN94" s="39">
        <v>1</v>
      </c>
      <c r="BO94" s="39">
        <v>0</v>
      </c>
      <c r="BP94" s="39">
        <v>0</v>
      </c>
      <c r="BQ94" s="39">
        <v>0</v>
      </c>
      <c r="BR94" s="39">
        <v>0</v>
      </c>
      <c r="BS94" s="66">
        <v>0</v>
      </c>
      <c r="BT94" s="67">
        <v>1</v>
      </c>
      <c r="BU94" s="128">
        <f t="shared" si="26"/>
        <v>1</v>
      </c>
      <c r="BV94" s="46">
        <f t="shared" si="27"/>
        <v>0</v>
      </c>
      <c r="BW94" s="46">
        <f t="shared" si="28"/>
        <v>2.1974397212880105E-3</v>
      </c>
      <c r="BX94" s="130">
        <f t="shared" si="29"/>
        <v>2.1974397212880105E-3</v>
      </c>
      <c r="BY94" s="128">
        <f t="shared" si="30"/>
        <v>0.99780256027871195</v>
      </c>
      <c r="BZ94" s="130">
        <f t="shared" si="31"/>
        <v>-2.1998576347478514E-3</v>
      </c>
      <c r="CA94" s="128">
        <f t="shared" si="32"/>
        <v>100</v>
      </c>
      <c r="CB94" s="46">
        <f t="shared" si="33"/>
        <v>2.2022790968527972E-3</v>
      </c>
      <c r="DK94" s="39">
        <v>0.1310811114179784</v>
      </c>
      <c r="DL94" s="39">
        <v>1</v>
      </c>
      <c r="DM94" s="39">
        <v>0</v>
      </c>
      <c r="DN94" s="39">
        <f t="shared" si="36"/>
        <v>246</v>
      </c>
      <c r="DO94" s="39">
        <f t="shared" si="36"/>
        <v>16</v>
      </c>
      <c r="DP94" s="46">
        <f t="shared" si="34"/>
        <v>0.50800000000000001</v>
      </c>
      <c r="DQ94" s="46">
        <f t="shared" si="34"/>
        <v>0.96799999999999997</v>
      </c>
      <c r="DR94" s="153">
        <f t="shared" si="35"/>
        <v>1.9360000000000017E-3</v>
      </c>
    </row>
    <row r="95" spans="3:122" ht="15.5">
      <c r="C95" s="52">
        <v>0</v>
      </c>
      <c r="D95" s="52">
        <v>1</v>
      </c>
      <c r="E95" s="52">
        <v>0</v>
      </c>
      <c r="F95" s="52">
        <v>1</v>
      </c>
      <c r="G95" s="52">
        <v>0</v>
      </c>
      <c r="H95" s="52">
        <v>0</v>
      </c>
      <c r="I95" s="52">
        <v>0</v>
      </c>
      <c r="J95" s="52">
        <v>0</v>
      </c>
      <c r="K95" s="52">
        <v>0</v>
      </c>
      <c r="L95" s="52">
        <v>0</v>
      </c>
      <c r="M95" s="52">
        <v>0</v>
      </c>
      <c r="N95" s="52">
        <v>0</v>
      </c>
      <c r="O95" s="52">
        <v>0</v>
      </c>
      <c r="P95" s="52">
        <v>1</v>
      </c>
      <c r="Q95" s="52">
        <v>0</v>
      </c>
      <c r="R95" s="52">
        <v>0</v>
      </c>
      <c r="S95" s="52">
        <v>0</v>
      </c>
      <c r="T95" s="52">
        <v>0</v>
      </c>
      <c r="U95" s="52">
        <v>0</v>
      </c>
      <c r="V95" s="39">
        <v>1</v>
      </c>
      <c r="W95" s="39">
        <v>1</v>
      </c>
      <c r="Z95" s="38">
        <f t="shared" si="38"/>
        <v>0.60463579531688694</v>
      </c>
      <c r="AC95" s="39">
        <f t="shared" si="39"/>
        <v>0</v>
      </c>
      <c r="AD95" s="39">
        <f t="shared" si="39"/>
        <v>1</v>
      </c>
      <c r="AE95" s="39">
        <f t="shared" si="39"/>
        <v>0</v>
      </c>
      <c r="AF95" s="39">
        <f t="shared" si="39"/>
        <v>1</v>
      </c>
      <c r="AG95" s="39">
        <f t="shared" si="39"/>
        <v>0</v>
      </c>
      <c r="AH95" s="39">
        <f t="shared" si="39"/>
        <v>0</v>
      </c>
      <c r="AI95" s="39">
        <f t="shared" si="39"/>
        <v>0</v>
      </c>
      <c r="AJ95" s="39">
        <f t="shared" si="39"/>
        <v>0</v>
      </c>
      <c r="AK95" s="39">
        <f t="shared" si="39"/>
        <v>0</v>
      </c>
      <c r="AL95" s="39">
        <f t="shared" si="39"/>
        <v>0</v>
      </c>
      <c r="AM95" s="39">
        <f t="shared" si="39"/>
        <v>0</v>
      </c>
      <c r="AN95" s="39">
        <f t="shared" si="39"/>
        <v>0</v>
      </c>
      <c r="AO95" s="39">
        <f t="shared" si="39"/>
        <v>0</v>
      </c>
      <c r="AP95" s="39">
        <f t="shared" si="39"/>
        <v>1</v>
      </c>
      <c r="AQ95" s="39">
        <f t="shared" si="39"/>
        <v>0</v>
      </c>
      <c r="AR95" s="39">
        <f t="shared" si="19"/>
        <v>0</v>
      </c>
      <c r="AS95" s="39">
        <f t="shared" si="19"/>
        <v>0</v>
      </c>
      <c r="AT95" s="39">
        <f t="shared" si="19"/>
        <v>0</v>
      </c>
      <c r="AU95" s="39">
        <f t="shared" si="19"/>
        <v>0</v>
      </c>
      <c r="AV95" s="39">
        <f t="shared" si="37"/>
        <v>1</v>
      </c>
      <c r="AZ95" s="39">
        <v>0</v>
      </c>
      <c r="BA95" s="39">
        <v>1</v>
      </c>
      <c r="BB95" s="39">
        <v>0</v>
      </c>
      <c r="BC95" s="39">
        <v>0</v>
      </c>
      <c r="BD95" s="39">
        <v>1</v>
      </c>
      <c r="BE95" s="39">
        <v>0</v>
      </c>
      <c r="BF95" s="39">
        <v>0</v>
      </c>
      <c r="BG95" s="39">
        <v>0</v>
      </c>
      <c r="BH95" s="39">
        <v>0</v>
      </c>
      <c r="BI95" s="39">
        <v>0</v>
      </c>
      <c r="BJ95" s="39">
        <v>0</v>
      </c>
      <c r="BK95" s="39">
        <v>0</v>
      </c>
      <c r="BL95" s="39">
        <v>0</v>
      </c>
      <c r="BM95" s="39">
        <v>1</v>
      </c>
      <c r="BN95" s="39">
        <v>0</v>
      </c>
      <c r="BO95" s="39">
        <v>1</v>
      </c>
      <c r="BP95" s="39">
        <v>0</v>
      </c>
      <c r="BQ95" s="39">
        <v>0</v>
      </c>
      <c r="BR95" s="39">
        <v>1</v>
      </c>
      <c r="BS95" s="66">
        <v>1</v>
      </c>
      <c r="BT95" s="67">
        <v>0</v>
      </c>
      <c r="BU95" s="128">
        <f t="shared" si="26"/>
        <v>1</v>
      </c>
      <c r="BV95" s="46">
        <f t="shared" si="27"/>
        <v>1</v>
      </c>
      <c r="BW95" s="46">
        <f t="shared" si="28"/>
        <v>0.99925049522296616</v>
      </c>
      <c r="BX95" s="130">
        <f t="shared" si="29"/>
        <v>0.99925049522296616</v>
      </c>
      <c r="BY95" s="128">
        <f t="shared" si="30"/>
        <v>7.4950477703383811E-4</v>
      </c>
      <c r="BZ95" s="130">
        <f t="shared" si="31"/>
        <v>-7.4978579616479749E-4</v>
      </c>
      <c r="CA95" s="128">
        <f t="shared" si="32"/>
        <v>100</v>
      </c>
      <c r="CB95" s="46">
        <f t="shared" si="33"/>
        <v>7.5006695580030563E-4</v>
      </c>
      <c r="DK95" s="39">
        <v>0.13161102045699882</v>
      </c>
      <c r="DL95" s="39">
        <v>1</v>
      </c>
      <c r="DM95" s="39">
        <v>0</v>
      </c>
      <c r="DN95" s="39">
        <f t="shared" si="36"/>
        <v>247</v>
      </c>
      <c r="DO95" s="39">
        <f t="shared" si="36"/>
        <v>16</v>
      </c>
      <c r="DP95" s="46">
        <f t="shared" si="34"/>
        <v>0.50600000000000001</v>
      </c>
      <c r="DQ95" s="46">
        <f t="shared" si="34"/>
        <v>0.96799999999999997</v>
      </c>
      <c r="DR95" s="153">
        <f t="shared" si="35"/>
        <v>1.9360000000000017E-3</v>
      </c>
    </row>
    <row r="96" spans="3:122" ht="15.5">
      <c r="C96" s="52">
        <v>0</v>
      </c>
      <c r="D96" s="52">
        <v>1</v>
      </c>
      <c r="E96" s="52">
        <v>0</v>
      </c>
      <c r="F96" s="52">
        <v>1</v>
      </c>
      <c r="G96" s="52">
        <v>1</v>
      </c>
      <c r="H96" s="52">
        <v>0</v>
      </c>
      <c r="I96" s="52">
        <v>0</v>
      </c>
      <c r="J96" s="52">
        <v>0</v>
      </c>
      <c r="K96" s="52">
        <v>0</v>
      </c>
      <c r="L96" s="52">
        <v>0</v>
      </c>
      <c r="M96" s="52">
        <v>0</v>
      </c>
      <c r="N96" s="52">
        <v>0</v>
      </c>
      <c r="O96" s="52">
        <v>0</v>
      </c>
      <c r="P96" s="52">
        <v>0</v>
      </c>
      <c r="Q96" s="52">
        <v>0</v>
      </c>
      <c r="R96" s="52">
        <v>0</v>
      </c>
      <c r="S96" s="52">
        <v>0</v>
      </c>
      <c r="T96" s="52">
        <v>0</v>
      </c>
      <c r="U96" s="52">
        <v>1</v>
      </c>
      <c r="V96" s="39">
        <v>1</v>
      </c>
      <c r="W96" s="39">
        <v>1</v>
      </c>
      <c r="Z96" s="38">
        <f t="shared" si="38"/>
        <v>0.90040496291224625</v>
      </c>
      <c r="AC96" s="39">
        <f t="shared" si="39"/>
        <v>0</v>
      </c>
      <c r="AD96" s="39">
        <f t="shared" si="39"/>
        <v>1</v>
      </c>
      <c r="AE96" s="39">
        <f t="shared" si="39"/>
        <v>0</v>
      </c>
      <c r="AF96" s="39">
        <f t="shared" si="39"/>
        <v>1</v>
      </c>
      <c r="AG96" s="39">
        <f t="shared" si="39"/>
        <v>1</v>
      </c>
      <c r="AH96" s="39">
        <f t="shared" si="39"/>
        <v>0</v>
      </c>
      <c r="AI96" s="39">
        <f t="shared" si="39"/>
        <v>0</v>
      </c>
      <c r="AJ96" s="39">
        <f t="shared" si="39"/>
        <v>0</v>
      </c>
      <c r="AK96" s="39">
        <f t="shared" si="39"/>
        <v>0</v>
      </c>
      <c r="AL96" s="39">
        <f t="shared" si="39"/>
        <v>0</v>
      </c>
      <c r="AM96" s="39">
        <f t="shared" si="39"/>
        <v>0</v>
      </c>
      <c r="AN96" s="39">
        <f t="shared" si="39"/>
        <v>0</v>
      </c>
      <c r="AO96" s="39">
        <f t="shared" si="39"/>
        <v>0</v>
      </c>
      <c r="AP96" s="39">
        <f t="shared" si="39"/>
        <v>0</v>
      </c>
      <c r="AQ96" s="39">
        <f t="shared" si="39"/>
        <v>0</v>
      </c>
      <c r="AR96" s="39">
        <f t="shared" si="19"/>
        <v>0</v>
      </c>
      <c r="AS96" s="39">
        <f t="shared" si="19"/>
        <v>0</v>
      </c>
      <c r="AT96" s="39">
        <f t="shared" si="19"/>
        <v>0</v>
      </c>
      <c r="AU96" s="39">
        <f t="shared" si="19"/>
        <v>1</v>
      </c>
      <c r="AV96" s="39">
        <f t="shared" si="37"/>
        <v>1</v>
      </c>
      <c r="AZ96" s="39">
        <v>0</v>
      </c>
      <c r="BA96" s="39">
        <v>1</v>
      </c>
      <c r="BB96" s="39">
        <v>0</v>
      </c>
      <c r="BC96" s="39">
        <v>0</v>
      </c>
      <c r="BD96" s="39">
        <v>1</v>
      </c>
      <c r="BE96" s="39">
        <v>1</v>
      </c>
      <c r="BF96" s="39">
        <v>0</v>
      </c>
      <c r="BG96" s="39">
        <v>0</v>
      </c>
      <c r="BH96" s="39">
        <v>0</v>
      </c>
      <c r="BI96" s="39">
        <v>0</v>
      </c>
      <c r="BJ96" s="39">
        <v>0</v>
      </c>
      <c r="BK96" s="39">
        <v>1</v>
      </c>
      <c r="BL96" s="39">
        <v>0</v>
      </c>
      <c r="BM96" s="39">
        <v>0</v>
      </c>
      <c r="BN96" s="39">
        <v>0</v>
      </c>
      <c r="BO96" s="39">
        <v>1</v>
      </c>
      <c r="BP96" s="39">
        <v>0</v>
      </c>
      <c r="BQ96" s="39">
        <v>0</v>
      </c>
      <c r="BR96" s="39">
        <v>0</v>
      </c>
      <c r="BS96" s="66">
        <v>1</v>
      </c>
      <c r="BT96" s="67">
        <v>0</v>
      </c>
      <c r="BU96" s="128">
        <f t="shared" si="26"/>
        <v>1</v>
      </c>
      <c r="BV96" s="46">
        <f t="shared" si="27"/>
        <v>1</v>
      </c>
      <c r="BW96" s="46">
        <f t="shared" si="28"/>
        <v>0.96932504682786913</v>
      </c>
      <c r="BX96" s="130">
        <f t="shared" si="29"/>
        <v>0.96932504682786913</v>
      </c>
      <c r="BY96" s="128">
        <f t="shared" si="30"/>
        <v>3.067495317213087E-2</v>
      </c>
      <c r="BZ96" s="130">
        <f t="shared" si="31"/>
        <v>-3.1155277697885949E-2</v>
      </c>
      <c r="CA96" s="128">
        <f t="shared" si="32"/>
        <v>100</v>
      </c>
      <c r="CB96" s="46">
        <f t="shared" si="33"/>
        <v>3.1645683016770398E-2</v>
      </c>
      <c r="DK96" s="39">
        <v>0.13476223786309871</v>
      </c>
      <c r="DL96" s="39">
        <v>1</v>
      </c>
      <c r="DM96" s="39">
        <v>0</v>
      </c>
      <c r="DN96" s="39">
        <f t="shared" si="36"/>
        <v>248</v>
      </c>
      <c r="DO96" s="39">
        <f t="shared" si="36"/>
        <v>16</v>
      </c>
      <c r="DP96" s="46">
        <f t="shared" si="34"/>
        <v>0.504</v>
      </c>
      <c r="DQ96" s="46">
        <f t="shared" si="34"/>
        <v>0.96799999999999997</v>
      </c>
      <c r="DR96" s="153">
        <f t="shared" si="35"/>
        <v>1.9360000000000017E-3</v>
      </c>
    </row>
    <row r="97" spans="3:122" ht="15.5">
      <c r="C97" s="52">
        <v>0</v>
      </c>
      <c r="D97" s="52">
        <v>1</v>
      </c>
      <c r="E97" s="52">
        <v>0</v>
      </c>
      <c r="F97" s="52">
        <v>0</v>
      </c>
      <c r="G97" s="52">
        <v>0</v>
      </c>
      <c r="H97" s="52">
        <v>0</v>
      </c>
      <c r="I97" s="52">
        <v>0</v>
      </c>
      <c r="J97" s="52">
        <v>1</v>
      </c>
      <c r="K97" s="52">
        <v>0</v>
      </c>
      <c r="L97" s="52">
        <v>0</v>
      </c>
      <c r="M97" s="52">
        <v>0</v>
      </c>
      <c r="N97" s="52">
        <v>0</v>
      </c>
      <c r="O97" s="52">
        <v>0</v>
      </c>
      <c r="P97" s="52">
        <v>0</v>
      </c>
      <c r="Q97" s="52">
        <v>0</v>
      </c>
      <c r="R97" s="52">
        <v>0</v>
      </c>
      <c r="S97" s="52">
        <v>0</v>
      </c>
      <c r="T97" s="52">
        <v>0</v>
      </c>
      <c r="U97" s="52">
        <v>0</v>
      </c>
      <c r="V97" s="39">
        <v>1</v>
      </c>
      <c r="W97" s="39">
        <v>1</v>
      </c>
      <c r="Z97" s="38">
        <f t="shared" si="38"/>
        <v>0.80298537583940643</v>
      </c>
      <c r="AC97" s="39">
        <f t="shared" si="39"/>
        <v>0</v>
      </c>
      <c r="AD97" s="39">
        <f t="shared" si="39"/>
        <v>1</v>
      </c>
      <c r="AE97" s="39">
        <f t="shared" si="39"/>
        <v>0</v>
      </c>
      <c r="AF97" s="39">
        <f t="shared" si="39"/>
        <v>0</v>
      </c>
      <c r="AG97" s="39">
        <f t="shared" si="39"/>
        <v>0</v>
      </c>
      <c r="AH97" s="39">
        <f t="shared" si="39"/>
        <v>0</v>
      </c>
      <c r="AI97" s="39">
        <f t="shared" si="39"/>
        <v>0</v>
      </c>
      <c r="AJ97" s="39">
        <f t="shared" si="39"/>
        <v>1</v>
      </c>
      <c r="AK97" s="39">
        <f t="shared" si="39"/>
        <v>0</v>
      </c>
      <c r="AL97" s="39">
        <f t="shared" si="39"/>
        <v>0</v>
      </c>
      <c r="AM97" s="39">
        <f t="shared" si="39"/>
        <v>0</v>
      </c>
      <c r="AN97" s="39">
        <f t="shared" si="39"/>
        <v>0</v>
      </c>
      <c r="AO97" s="39">
        <f t="shared" si="39"/>
        <v>0</v>
      </c>
      <c r="AP97" s="39">
        <f t="shared" si="39"/>
        <v>0</v>
      </c>
      <c r="AQ97" s="39">
        <f t="shared" si="39"/>
        <v>0</v>
      </c>
      <c r="AR97" s="39">
        <f t="shared" si="39"/>
        <v>0</v>
      </c>
      <c r="AS97" s="39">
        <f t="shared" ref="AS97:AU160" si="40">S97</f>
        <v>0</v>
      </c>
      <c r="AT97" s="39">
        <f t="shared" si="40"/>
        <v>0</v>
      </c>
      <c r="AU97" s="39">
        <f t="shared" si="40"/>
        <v>0</v>
      </c>
      <c r="AV97" s="39">
        <f t="shared" si="37"/>
        <v>1</v>
      </c>
      <c r="AZ97" s="39">
        <v>0</v>
      </c>
      <c r="BA97" s="39">
        <v>1</v>
      </c>
      <c r="BB97" s="39">
        <v>0</v>
      </c>
      <c r="BC97" s="39">
        <v>1</v>
      </c>
      <c r="BD97" s="39">
        <v>0</v>
      </c>
      <c r="BE97" s="39">
        <v>0</v>
      </c>
      <c r="BF97" s="39">
        <v>0</v>
      </c>
      <c r="BG97" s="39">
        <v>0</v>
      </c>
      <c r="BH97" s="39">
        <v>0</v>
      </c>
      <c r="BI97" s="39">
        <v>0</v>
      </c>
      <c r="BJ97" s="39">
        <v>0</v>
      </c>
      <c r="BK97" s="39">
        <v>0</v>
      </c>
      <c r="BL97" s="39">
        <v>0</v>
      </c>
      <c r="BM97" s="39">
        <v>0</v>
      </c>
      <c r="BN97" s="39">
        <v>0</v>
      </c>
      <c r="BO97" s="39">
        <v>0</v>
      </c>
      <c r="BP97" s="39">
        <v>0</v>
      </c>
      <c r="BQ97" s="39">
        <v>0</v>
      </c>
      <c r="BR97" s="39">
        <v>0</v>
      </c>
      <c r="BS97" s="66">
        <v>24</v>
      </c>
      <c r="BT97" s="67">
        <v>35</v>
      </c>
      <c r="BU97" s="128">
        <f t="shared" si="26"/>
        <v>59</v>
      </c>
      <c r="BV97" s="46">
        <f t="shared" si="27"/>
        <v>0.40677966101694918</v>
      </c>
      <c r="BW97" s="46">
        <f t="shared" si="28"/>
        <v>0.41493602985099798</v>
      </c>
      <c r="BX97" s="130">
        <f t="shared" si="29"/>
        <v>24.481225761208879</v>
      </c>
      <c r="BY97" s="128">
        <f t="shared" si="30"/>
        <v>34.518774238791124</v>
      </c>
      <c r="BZ97" s="130">
        <f t="shared" si="31"/>
        <v>-39.872335020318438</v>
      </c>
      <c r="CA97" s="128">
        <f t="shared" si="32"/>
        <v>59.322033898305079</v>
      </c>
      <c r="CB97" s="46">
        <f t="shared" si="33"/>
        <v>1.6168183275932273E-2</v>
      </c>
      <c r="DK97" s="39">
        <v>0.13972126029593546</v>
      </c>
      <c r="DL97" s="39">
        <v>1</v>
      </c>
      <c r="DM97" s="39">
        <v>0</v>
      </c>
      <c r="DN97" s="39">
        <f t="shared" ref="DN97:DO112" si="41">DN96+DL97</f>
        <v>249</v>
      </c>
      <c r="DO97" s="39">
        <f t="shared" si="41"/>
        <v>16</v>
      </c>
      <c r="DP97" s="46">
        <f t="shared" si="34"/>
        <v>0.502</v>
      </c>
      <c r="DQ97" s="46">
        <f t="shared" si="34"/>
        <v>0.96799999999999997</v>
      </c>
      <c r="DR97" s="153">
        <f t="shared" si="35"/>
        <v>7.744000000000007E-3</v>
      </c>
    </row>
    <row r="98" spans="3:122" ht="15.5">
      <c r="C98" s="52">
        <v>0</v>
      </c>
      <c r="D98" s="52">
        <v>1</v>
      </c>
      <c r="E98" s="52">
        <v>0</v>
      </c>
      <c r="F98" s="52">
        <v>1</v>
      </c>
      <c r="G98" s="52">
        <v>0</v>
      </c>
      <c r="H98" s="52">
        <v>0</v>
      </c>
      <c r="I98" s="52">
        <v>0</v>
      </c>
      <c r="J98" s="52">
        <v>0</v>
      </c>
      <c r="K98" s="52">
        <v>1</v>
      </c>
      <c r="L98" s="52">
        <v>0</v>
      </c>
      <c r="M98" s="52">
        <v>0</v>
      </c>
      <c r="N98" s="52">
        <v>0</v>
      </c>
      <c r="O98" s="52">
        <v>0</v>
      </c>
      <c r="P98" s="52">
        <v>0</v>
      </c>
      <c r="Q98" s="52">
        <v>0</v>
      </c>
      <c r="R98" s="52">
        <v>0</v>
      </c>
      <c r="S98" s="52">
        <v>0</v>
      </c>
      <c r="T98" s="52">
        <v>0</v>
      </c>
      <c r="U98" s="52">
        <v>0</v>
      </c>
      <c r="V98" s="39">
        <v>1</v>
      </c>
      <c r="W98" s="39">
        <v>1</v>
      </c>
      <c r="Z98" s="38">
        <f t="shared" si="38"/>
        <v>0.73822733111750061</v>
      </c>
      <c r="AC98" s="39">
        <f t="shared" si="39"/>
        <v>0</v>
      </c>
      <c r="AD98" s="39">
        <f t="shared" si="39"/>
        <v>1</v>
      </c>
      <c r="AE98" s="39">
        <f t="shared" si="39"/>
        <v>0</v>
      </c>
      <c r="AF98" s="39">
        <f t="shared" si="39"/>
        <v>1</v>
      </c>
      <c r="AG98" s="39">
        <f t="shared" si="39"/>
        <v>0</v>
      </c>
      <c r="AH98" s="39">
        <f t="shared" si="39"/>
        <v>0</v>
      </c>
      <c r="AI98" s="39">
        <f t="shared" si="39"/>
        <v>0</v>
      </c>
      <c r="AJ98" s="39">
        <f t="shared" si="39"/>
        <v>0</v>
      </c>
      <c r="AK98" s="39">
        <f t="shared" si="39"/>
        <v>1</v>
      </c>
      <c r="AL98" s="39">
        <f t="shared" si="39"/>
        <v>0</v>
      </c>
      <c r="AM98" s="39">
        <f t="shared" si="39"/>
        <v>0</v>
      </c>
      <c r="AN98" s="39">
        <f t="shared" si="39"/>
        <v>0</v>
      </c>
      <c r="AO98" s="39">
        <f t="shared" si="39"/>
        <v>0</v>
      </c>
      <c r="AP98" s="39">
        <f t="shared" si="39"/>
        <v>0</v>
      </c>
      <c r="AQ98" s="39">
        <f t="shared" si="39"/>
        <v>0</v>
      </c>
      <c r="AR98" s="39">
        <f t="shared" si="39"/>
        <v>0</v>
      </c>
      <c r="AS98" s="39">
        <f t="shared" si="40"/>
        <v>0</v>
      </c>
      <c r="AT98" s="39">
        <f t="shared" si="40"/>
        <v>0</v>
      </c>
      <c r="AU98" s="39">
        <f t="shared" si="40"/>
        <v>0</v>
      </c>
      <c r="AV98" s="39">
        <f t="shared" si="37"/>
        <v>1</v>
      </c>
      <c r="AZ98" s="39">
        <v>0</v>
      </c>
      <c r="BA98" s="39">
        <v>1</v>
      </c>
      <c r="BB98" s="39">
        <v>0</v>
      </c>
      <c r="BC98" s="39">
        <v>1</v>
      </c>
      <c r="BD98" s="39">
        <v>0</v>
      </c>
      <c r="BE98" s="39">
        <v>0</v>
      </c>
      <c r="BF98" s="39">
        <v>0</v>
      </c>
      <c r="BG98" s="39">
        <v>0</v>
      </c>
      <c r="BH98" s="39">
        <v>0</v>
      </c>
      <c r="BI98" s="39">
        <v>0</v>
      </c>
      <c r="BJ98" s="39">
        <v>0</v>
      </c>
      <c r="BK98" s="39">
        <v>0</v>
      </c>
      <c r="BL98" s="39">
        <v>0</v>
      </c>
      <c r="BM98" s="39">
        <v>0</v>
      </c>
      <c r="BN98" s="39">
        <v>0</v>
      </c>
      <c r="BO98" s="39">
        <v>0</v>
      </c>
      <c r="BP98" s="39">
        <v>0</v>
      </c>
      <c r="BQ98" s="39">
        <v>0</v>
      </c>
      <c r="BR98" s="39">
        <v>1</v>
      </c>
      <c r="BS98" s="66">
        <v>10</v>
      </c>
      <c r="BT98" s="67">
        <v>0</v>
      </c>
      <c r="BU98" s="128">
        <f t="shared" si="26"/>
        <v>10</v>
      </c>
      <c r="BV98" s="46">
        <f t="shared" si="27"/>
        <v>1</v>
      </c>
      <c r="BW98" s="46">
        <f t="shared" si="28"/>
        <v>0.85000058106601006</v>
      </c>
      <c r="BX98" s="130">
        <f t="shared" si="29"/>
        <v>8.5000058106601006</v>
      </c>
      <c r="BY98" s="128">
        <f t="shared" si="30"/>
        <v>1.4999941893398994</v>
      </c>
      <c r="BZ98" s="130">
        <f t="shared" si="31"/>
        <v>-1.6251824589093791</v>
      </c>
      <c r="CA98" s="128">
        <f t="shared" si="32"/>
        <v>100</v>
      </c>
      <c r="CB98" s="46">
        <f t="shared" si="33"/>
        <v>1.7646978399223137</v>
      </c>
      <c r="DK98" s="39">
        <v>0.14348775977872399</v>
      </c>
      <c r="DL98" s="39">
        <v>4</v>
      </c>
      <c r="DM98" s="39">
        <v>0</v>
      </c>
      <c r="DN98" s="39">
        <f t="shared" si="41"/>
        <v>253</v>
      </c>
      <c r="DO98" s="39">
        <f t="shared" si="41"/>
        <v>16</v>
      </c>
      <c r="DP98" s="46">
        <f t="shared" si="34"/>
        <v>0.49399999999999999</v>
      </c>
      <c r="DQ98" s="46">
        <f t="shared" si="34"/>
        <v>0.96799999999999997</v>
      </c>
      <c r="DR98" s="153">
        <f t="shared" si="35"/>
        <v>3.8720000000000035E-3</v>
      </c>
    </row>
    <row r="99" spans="3:122" ht="15.5">
      <c r="C99" s="52">
        <v>0</v>
      </c>
      <c r="D99" s="52">
        <v>1</v>
      </c>
      <c r="E99" s="52">
        <v>1</v>
      </c>
      <c r="F99" s="52">
        <v>0</v>
      </c>
      <c r="G99" s="52">
        <v>0</v>
      </c>
      <c r="H99" s="52">
        <v>0</v>
      </c>
      <c r="I99" s="52">
        <v>0</v>
      </c>
      <c r="J99" s="52">
        <v>0</v>
      </c>
      <c r="K99" s="52">
        <v>0</v>
      </c>
      <c r="L99" s="52">
        <v>0</v>
      </c>
      <c r="M99" s="52">
        <v>0</v>
      </c>
      <c r="N99" s="52">
        <v>0</v>
      </c>
      <c r="O99" s="52">
        <v>0</v>
      </c>
      <c r="P99" s="52">
        <v>0</v>
      </c>
      <c r="Q99" s="52">
        <v>0</v>
      </c>
      <c r="R99" s="52">
        <v>0</v>
      </c>
      <c r="S99" s="52">
        <v>1</v>
      </c>
      <c r="T99" s="52">
        <v>0</v>
      </c>
      <c r="U99" s="52">
        <v>0</v>
      </c>
      <c r="V99" s="39">
        <v>1</v>
      </c>
      <c r="W99" s="39">
        <v>1</v>
      </c>
      <c r="Z99" s="38">
        <f t="shared" si="38"/>
        <v>0.61725254260429629</v>
      </c>
      <c r="AC99" s="39">
        <f t="shared" si="39"/>
        <v>0</v>
      </c>
      <c r="AD99" s="39">
        <f t="shared" si="39"/>
        <v>1</v>
      </c>
      <c r="AE99" s="39">
        <f t="shared" si="39"/>
        <v>1</v>
      </c>
      <c r="AF99" s="39">
        <f t="shared" si="39"/>
        <v>0</v>
      </c>
      <c r="AG99" s="39">
        <f t="shared" si="39"/>
        <v>0</v>
      </c>
      <c r="AH99" s="39">
        <f t="shared" si="39"/>
        <v>0</v>
      </c>
      <c r="AI99" s="39">
        <f t="shared" si="39"/>
        <v>0</v>
      </c>
      <c r="AJ99" s="39">
        <f t="shared" si="39"/>
        <v>0</v>
      </c>
      <c r="AK99" s="39">
        <f t="shared" si="39"/>
        <v>0</v>
      </c>
      <c r="AL99" s="39">
        <f t="shared" si="39"/>
        <v>0</v>
      </c>
      <c r="AM99" s="39">
        <f t="shared" si="39"/>
        <v>0</v>
      </c>
      <c r="AN99" s="39">
        <f t="shared" si="39"/>
        <v>0</v>
      </c>
      <c r="AO99" s="39">
        <f t="shared" si="39"/>
        <v>0</v>
      </c>
      <c r="AP99" s="39">
        <f t="shared" si="39"/>
        <v>0</v>
      </c>
      <c r="AQ99" s="39">
        <f t="shared" si="39"/>
        <v>0</v>
      </c>
      <c r="AR99" s="39">
        <f t="shared" si="39"/>
        <v>0</v>
      </c>
      <c r="AS99" s="39">
        <f t="shared" si="40"/>
        <v>1</v>
      </c>
      <c r="AT99" s="39">
        <f t="shared" si="40"/>
        <v>0</v>
      </c>
      <c r="AU99" s="39">
        <f t="shared" si="40"/>
        <v>0</v>
      </c>
      <c r="AV99" s="39">
        <f t="shared" si="37"/>
        <v>1</v>
      </c>
      <c r="AZ99" s="39">
        <v>0</v>
      </c>
      <c r="BA99" s="39">
        <v>1</v>
      </c>
      <c r="BB99" s="39">
        <v>0</v>
      </c>
      <c r="BC99" s="39">
        <v>1</v>
      </c>
      <c r="BD99" s="39">
        <v>0</v>
      </c>
      <c r="BE99" s="39">
        <v>0</v>
      </c>
      <c r="BF99" s="39">
        <v>0</v>
      </c>
      <c r="BG99" s="39">
        <v>0</v>
      </c>
      <c r="BH99" s="39">
        <v>0</v>
      </c>
      <c r="BI99" s="39">
        <v>0</v>
      </c>
      <c r="BJ99" s="39">
        <v>0</v>
      </c>
      <c r="BK99" s="39">
        <v>0</v>
      </c>
      <c r="BL99" s="39">
        <v>0</v>
      </c>
      <c r="BM99" s="39">
        <v>0</v>
      </c>
      <c r="BN99" s="39">
        <v>0</v>
      </c>
      <c r="BO99" s="39">
        <v>0</v>
      </c>
      <c r="BP99" s="39">
        <v>0</v>
      </c>
      <c r="BQ99" s="39">
        <v>1</v>
      </c>
      <c r="BR99" s="39">
        <v>0</v>
      </c>
      <c r="BS99" s="66">
        <v>2</v>
      </c>
      <c r="BT99" s="67">
        <v>6</v>
      </c>
      <c r="BU99" s="128">
        <f t="shared" si="26"/>
        <v>8</v>
      </c>
      <c r="BV99" s="46">
        <f t="shared" si="27"/>
        <v>0.25</v>
      </c>
      <c r="BW99" s="46">
        <f t="shared" si="28"/>
        <v>0.12907791879582051</v>
      </c>
      <c r="BX99" s="130">
        <f t="shared" si="29"/>
        <v>1.0326233503665641</v>
      </c>
      <c r="BY99" s="128">
        <f t="shared" si="30"/>
        <v>6.9673766496334357</v>
      </c>
      <c r="BZ99" s="130">
        <f t="shared" si="31"/>
        <v>-4.9238946614251722</v>
      </c>
      <c r="CA99" s="128">
        <f t="shared" si="32"/>
        <v>75</v>
      </c>
      <c r="CB99" s="46">
        <f t="shared" si="33"/>
        <v>1.0405667810714347</v>
      </c>
      <c r="DK99" s="39">
        <v>0.1458912636867816</v>
      </c>
      <c r="DL99" s="39">
        <v>2</v>
      </c>
      <c r="DM99" s="39">
        <v>0</v>
      </c>
      <c r="DN99" s="39">
        <f t="shared" si="41"/>
        <v>255</v>
      </c>
      <c r="DO99" s="39">
        <f t="shared" si="41"/>
        <v>16</v>
      </c>
      <c r="DP99" s="46">
        <f t="shared" si="34"/>
        <v>0.49</v>
      </c>
      <c r="DQ99" s="46">
        <f t="shared" si="34"/>
        <v>0.96799999999999997</v>
      </c>
      <c r="DR99" s="153">
        <f t="shared" si="35"/>
        <v>1.9360000000000017E-3</v>
      </c>
    </row>
    <row r="100" spans="3:122" ht="15.5">
      <c r="C100" s="52">
        <v>1</v>
      </c>
      <c r="D100" s="52">
        <v>0</v>
      </c>
      <c r="E100" s="52">
        <v>1</v>
      </c>
      <c r="F100" s="52">
        <v>0</v>
      </c>
      <c r="G100" s="52">
        <v>0</v>
      </c>
      <c r="H100" s="52">
        <v>0</v>
      </c>
      <c r="I100" s="52">
        <v>0</v>
      </c>
      <c r="J100" s="52">
        <v>0</v>
      </c>
      <c r="K100" s="52">
        <v>0</v>
      </c>
      <c r="L100" s="52">
        <v>1</v>
      </c>
      <c r="M100" s="52">
        <v>0</v>
      </c>
      <c r="N100" s="52">
        <v>0</v>
      </c>
      <c r="O100" s="52">
        <v>0</v>
      </c>
      <c r="P100" s="52">
        <v>0</v>
      </c>
      <c r="Q100" s="52">
        <v>0</v>
      </c>
      <c r="R100" s="52">
        <v>0</v>
      </c>
      <c r="S100" s="52">
        <v>0</v>
      </c>
      <c r="T100" s="52">
        <v>0</v>
      </c>
      <c r="U100" s="52">
        <v>0</v>
      </c>
      <c r="V100" s="39">
        <v>1</v>
      </c>
      <c r="W100" s="39">
        <v>1</v>
      </c>
      <c r="Z100" s="38">
        <f t="shared" si="38"/>
        <v>0.68332974521827305</v>
      </c>
      <c r="AC100" s="39">
        <f t="shared" si="39"/>
        <v>1</v>
      </c>
      <c r="AD100" s="39">
        <f t="shared" si="39"/>
        <v>0</v>
      </c>
      <c r="AE100" s="39">
        <f t="shared" si="39"/>
        <v>1</v>
      </c>
      <c r="AF100" s="39">
        <f t="shared" si="39"/>
        <v>0</v>
      </c>
      <c r="AG100" s="39">
        <f t="shared" si="39"/>
        <v>0</v>
      </c>
      <c r="AH100" s="39">
        <f t="shared" si="39"/>
        <v>0</v>
      </c>
      <c r="AI100" s="39">
        <f t="shared" si="39"/>
        <v>0</v>
      </c>
      <c r="AJ100" s="39">
        <f t="shared" si="39"/>
        <v>0</v>
      </c>
      <c r="AK100" s="39">
        <f t="shared" si="39"/>
        <v>0</v>
      </c>
      <c r="AL100" s="39">
        <f t="shared" si="39"/>
        <v>1</v>
      </c>
      <c r="AM100" s="39">
        <f t="shared" si="39"/>
        <v>0</v>
      </c>
      <c r="AN100" s="39">
        <f t="shared" si="39"/>
        <v>0</v>
      </c>
      <c r="AO100" s="39">
        <f t="shared" si="39"/>
        <v>0</v>
      </c>
      <c r="AP100" s="39">
        <f t="shared" si="39"/>
        <v>0</v>
      </c>
      <c r="AQ100" s="39">
        <f t="shared" si="39"/>
        <v>0</v>
      </c>
      <c r="AR100" s="39">
        <f t="shared" si="39"/>
        <v>0</v>
      </c>
      <c r="AS100" s="39">
        <f t="shared" si="40"/>
        <v>0</v>
      </c>
      <c r="AT100" s="39">
        <f t="shared" si="40"/>
        <v>0</v>
      </c>
      <c r="AU100" s="39">
        <f t="shared" si="40"/>
        <v>0</v>
      </c>
      <c r="AV100" s="39">
        <f t="shared" si="37"/>
        <v>1</v>
      </c>
      <c r="AZ100" s="39">
        <v>0</v>
      </c>
      <c r="BA100" s="39">
        <v>1</v>
      </c>
      <c r="BB100" s="39">
        <v>0</v>
      </c>
      <c r="BC100" s="39">
        <v>1</v>
      </c>
      <c r="BD100" s="39">
        <v>0</v>
      </c>
      <c r="BE100" s="39">
        <v>0</v>
      </c>
      <c r="BF100" s="39">
        <v>0</v>
      </c>
      <c r="BG100" s="39">
        <v>0</v>
      </c>
      <c r="BH100" s="39">
        <v>0</v>
      </c>
      <c r="BI100" s="39">
        <v>0</v>
      </c>
      <c r="BJ100" s="39">
        <v>0</v>
      </c>
      <c r="BK100" s="39">
        <v>0</v>
      </c>
      <c r="BL100" s="39">
        <v>0</v>
      </c>
      <c r="BM100" s="39">
        <v>0</v>
      </c>
      <c r="BN100" s="39">
        <v>0</v>
      </c>
      <c r="BO100" s="39">
        <v>0</v>
      </c>
      <c r="BP100" s="39">
        <v>1</v>
      </c>
      <c r="BQ100" s="39">
        <v>0</v>
      </c>
      <c r="BR100" s="39">
        <v>0</v>
      </c>
      <c r="BS100" s="66">
        <v>2</v>
      </c>
      <c r="BT100" s="67">
        <v>4</v>
      </c>
      <c r="BU100" s="128">
        <f t="shared" si="26"/>
        <v>6</v>
      </c>
      <c r="BV100" s="46">
        <f t="shared" si="27"/>
        <v>0.33333333333333331</v>
      </c>
      <c r="BW100" s="46">
        <f t="shared" si="28"/>
        <v>0.7389062001468979</v>
      </c>
      <c r="BX100" s="130">
        <f t="shared" si="29"/>
        <v>4.4334372008813876</v>
      </c>
      <c r="BY100" s="128">
        <f t="shared" si="30"/>
        <v>1.5665627991186124</v>
      </c>
      <c r="BZ100" s="130">
        <f t="shared" si="31"/>
        <v>-5.9766707875970102</v>
      </c>
      <c r="CA100" s="128">
        <f t="shared" si="32"/>
        <v>33.333333333333329</v>
      </c>
      <c r="CB100" s="46">
        <f t="shared" si="33"/>
        <v>5.1156775935920091</v>
      </c>
      <c r="DK100" s="39">
        <v>0.14957653029831042</v>
      </c>
      <c r="DL100" s="39">
        <v>1</v>
      </c>
      <c r="DM100" s="39">
        <v>0</v>
      </c>
      <c r="DN100" s="39">
        <f t="shared" si="41"/>
        <v>256</v>
      </c>
      <c r="DO100" s="39">
        <f t="shared" si="41"/>
        <v>16</v>
      </c>
      <c r="DP100" s="46">
        <f t="shared" si="34"/>
        <v>0.48799999999999999</v>
      </c>
      <c r="DQ100" s="46">
        <f t="shared" si="34"/>
        <v>0.96799999999999997</v>
      </c>
      <c r="DR100" s="153">
        <f t="shared" si="35"/>
        <v>1.9360000000000017E-3</v>
      </c>
    </row>
    <row r="101" spans="3:122" ht="15.5">
      <c r="C101" s="52">
        <v>0</v>
      </c>
      <c r="D101" s="52">
        <v>0</v>
      </c>
      <c r="E101" s="52">
        <v>0</v>
      </c>
      <c r="F101" s="52">
        <v>0</v>
      </c>
      <c r="G101" s="52">
        <v>1</v>
      </c>
      <c r="H101" s="52">
        <v>0</v>
      </c>
      <c r="I101" s="52">
        <v>0</v>
      </c>
      <c r="J101" s="52">
        <v>0</v>
      </c>
      <c r="K101" s="52">
        <v>0</v>
      </c>
      <c r="L101" s="52">
        <v>0</v>
      </c>
      <c r="M101" s="52">
        <v>0</v>
      </c>
      <c r="N101" s="52">
        <v>1</v>
      </c>
      <c r="O101" s="52">
        <v>0</v>
      </c>
      <c r="P101" s="52">
        <v>0</v>
      </c>
      <c r="Q101" s="52">
        <v>0</v>
      </c>
      <c r="R101" s="52">
        <v>0</v>
      </c>
      <c r="S101" s="52">
        <v>0</v>
      </c>
      <c r="T101" s="52">
        <v>0</v>
      </c>
      <c r="U101" s="52">
        <v>0</v>
      </c>
      <c r="V101" s="39">
        <v>1</v>
      </c>
      <c r="W101" s="39">
        <v>1</v>
      </c>
      <c r="Z101" s="38">
        <f t="shared" si="38"/>
        <v>0.93054024921739675</v>
      </c>
      <c r="AC101" s="39">
        <f t="shared" si="39"/>
        <v>0</v>
      </c>
      <c r="AD101" s="39">
        <f t="shared" si="39"/>
        <v>0</v>
      </c>
      <c r="AE101" s="39">
        <f t="shared" si="39"/>
        <v>0</v>
      </c>
      <c r="AF101" s="39">
        <f t="shared" si="39"/>
        <v>0</v>
      </c>
      <c r="AG101" s="39">
        <f t="shared" si="39"/>
        <v>1</v>
      </c>
      <c r="AH101" s="39">
        <f t="shared" si="39"/>
        <v>0</v>
      </c>
      <c r="AI101" s="39">
        <f t="shared" si="39"/>
        <v>0</v>
      </c>
      <c r="AJ101" s="39">
        <f t="shared" si="39"/>
        <v>0</v>
      </c>
      <c r="AK101" s="39">
        <f t="shared" si="39"/>
        <v>0</v>
      </c>
      <c r="AL101" s="39">
        <f t="shared" si="39"/>
        <v>0</v>
      </c>
      <c r="AM101" s="39">
        <f t="shared" si="39"/>
        <v>0</v>
      </c>
      <c r="AN101" s="39">
        <f t="shared" ref="AN101:AR164" si="42">N101</f>
        <v>1</v>
      </c>
      <c r="AO101" s="39">
        <f t="shared" si="42"/>
        <v>0</v>
      </c>
      <c r="AP101" s="39">
        <f t="shared" si="42"/>
        <v>0</v>
      </c>
      <c r="AQ101" s="39">
        <f t="shared" si="42"/>
        <v>0</v>
      </c>
      <c r="AR101" s="39">
        <f t="shared" si="42"/>
        <v>0</v>
      </c>
      <c r="AS101" s="39">
        <f t="shared" si="40"/>
        <v>0</v>
      </c>
      <c r="AT101" s="39">
        <f t="shared" si="40"/>
        <v>0</v>
      </c>
      <c r="AU101" s="39">
        <f t="shared" si="40"/>
        <v>0</v>
      </c>
      <c r="AV101" s="39">
        <f t="shared" si="37"/>
        <v>1</v>
      </c>
      <c r="AZ101" s="39">
        <v>0</v>
      </c>
      <c r="BA101" s="39">
        <v>1</v>
      </c>
      <c r="BB101" s="39">
        <v>0</v>
      </c>
      <c r="BC101" s="39">
        <v>1</v>
      </c>
      <c r="BD101" s="39">
        <v>0</v>
      </c>
      <c r="BE101" s="39">
        <v>0</v>
      </c>
      <c r="BF101" s="39">
        <v>0</v>
      </c>
      <c r="BG101" s="39">
        <v>0</v>
      </c>
      <c r="BH101" s="39">
        <v>0</v>
      </c>
      <c r="BI101" s="39">
        <v>0</v>
      </c>
      <c r="BJ101" s="39">
        <v>0</v>
      </c>
      <c r="BK101" s="39">
        <v>0</v>
      </c>
      <c r="BL101" s="39">
        <v>0</v>
      </c>
      <c r="BM101" s="39">
        <v>0</v>
      </c>
      <c r="BN101" s="39">
        <v>0</v>
      </c>
      <c r="BO101" s="39">
        <v>0</v>
      </c>
      <c r="BP101" s="39">
        <v>1</v>
      </c>
      <c r="BQ101" s="39">
        <v>0</v>
      </c>
      <c r="BR101" s="39">
        <v>1</v>
      </c>
      <c r="BS101" s="66">
        <v>1</v>
      </c>
      <c r="BT101" s="67">
        <v>0</v>
      </c>
      <c r="BU101" s="128">
        <f t="shared" si="26"/>
        <v>1</v>
      </c>
      <c r="BV101" s="46">
        <f t="shared" si="27"/>
        <v>1</v>
      </c>
      <c r="BW101" s="46">
        <f t="shared" si="28"/>
        <v>0.9576491787760083</v>
      </c>
      <c r="BX101" s="130">
        <f t="shared" si="29"/>
        <v>0.9576491787760083</v>
      </c>
      <c r="BY101" s="128">
        <f t="shared" si="30"/>
        <v>4.2350821223991697E-2</v>
      </c>
      <c r="BZ101" s="130">
        <f t="shared" si="31"/>
        <v>-4.3273769774681115E-2</v>
      </c>
      <c r="CA101" s="128">
        <f t="shared" si="32"/>
        <v>100</v>
      </c>
      <c r="CB101" s="46">
        <f t="shared" si="33"/>
        <v>4.4223732617952198E-2</v>
      </c>
      <c r="DK101" s="39">
        <v>0.15206369935876787</v>
      </c>
      <c r="DL101" s="39">
        <v>1</v>
      </c>
      <c r="DM101" s="39">
        <v>0</v>
      </c>
      <c r="DN101" s="39">
        <f t="shared" si="41"/>
        <v>257</v>
      </c>
      <c r="DO101" s="39">
        <f t="shared" si="41"/>
        <v>16</v>
      </c>
      <c r="DP101" s="46">
        <f t="shared" si="34"/>
        <v>0.48599999999999999</v>
      </c>
      <c r="DQ101" s="46">
        <f t="shared" si="34"/>
        <v>0.96799999999999997</v>
      </c>
      <c r="DR101" s="153">
        <f t="shared" si="35"/>
        <v>1.9360000000000017E-3</v>
      </c>
    </row>
    <row r="102" spans="3:122" ht="15.5">
      <c r="C102" s="52">
        <v>0</v>
      </c>
      <c r="D102" s="52">
        <v>1</v>
      </c>
      <c r="E102" s="52">
        <v>0</v>
      </c>
      <c r="F102" s="52">
        <v>1</v>
      </c>
      <c r="G102" s="52">
        <v>0</v>
      </c>
      <c r="H102" s="52">
        <v>0</v>
      </c>
      <c r="I102" s="52">
        <v>1</v>
      </c>
      <c r="J102" s="52">
        <v>0</v>
      </c>
      <c r="K102" s="52">
        <v>0</v>
      </c>
      <c r="L102" s="52">
        <v>0</v>
      </c>
      <c r="M102" s="52">
        <v>0</v>
      </c>
      <c r="N102" s="52">
        <v>0</v>
      </c>
      <c r="O102" s="52">
        <v>0</v>
      </c>
      <c r="P102" s="52">
        <v>0</v>
      </c>
      <c r="Q102" s="52">
        <v>0</v>
      </c>
      <c r="R102" s="52">
        <v>0</v>
      </c>
      <c r="S102" s="52">
        <v>0</v>
      </c>
      <c r="T102" s="52">
        <v>0</v>
      </c>
      <c r="U102" s="52">
        <v>0</v>
      </c>
      <c r="V102" s="39">
        <v>1</v>
      </c>
      <c r="W102" s="39">
        <v>1</v>
      </c>
      <c r="Z102" s="38">
        <f t="shared" si="38"/>
        <v>0.20603499378828888</v>
      </c>
      <c r="AC102" s="39">
        <f t="shared" ref="AC102:AM165" si="43">C102</f>
        <v>0</v>
      </c>
      <c r="AD102" s="39">
        <f t="shared" si="43"/>
        <v>1</v>
      </c>
      <c r="AE102" s="39">
        <f t="shared" si="43"/>
        <v>0</v>
      </c>
      <c r="AF102" s="39">
        <f t="shared" si="43"/>
        <v>1</v>
      </c>
      <c r="AG102" s="39">
        <f t="shared" si="43"/>
        <v>0</v>
      </c>
      <c r="AH102" s="39">
        <f t="shared" si="43"/>
        <v>0</v>
      </c>
      <c r="AI102" s="39">
        <f t="shared" si="43"/>
        <v>1</v>
      </c>
      <c r="AJ102" s="39">
        <f t="shared" si="43"/>
        <v>0</v>
      </c>
      <c r="AK102" s="39">
        <f t="shared" si="43"/>
        <v>0</v>
      </c>
      <c r="AL102" s="39">
        <f t="shared" si="43"/>
        <v>0</v>
      </c>
      <c r="AM102" s="39">
        <f t="shared" si="43"/>
        <v>0</v>
      </c>
      <c r="AN102" s="39">
        <f t="shared" si="42"/>
        <v>0</v>
      </c>
      <c r="AO102" s="39">
        <f t="shared" si="42"/>
        <v>0</v>
      </c>
      <c r="AP102" s="39">
        <f t="shared" si="42"/>
        <v>0</v>
      </c>
      <c r="AQ102" s="39">
        <f t="shared" si="42"/>
        <v>0</v>
      </c>
      <c r="AR102" s="39">
        <f t="shared" si="42"/>
        <v>0</v>
      </c>
      <c r="AS102" s="39">
        <f t="shared" si="40"/>
        <v>0</v>
      </c>
      <c r="AT102" s="39">
        <f t="shared" si="40"/>
        <v>0</v>
      </c>
      <c r="AU102" s="39">
        <f t="shared" si="40"/>
        <v>0</v>
      </c>
      <c r="AV102" s="39">
        <f t="shared" si="37"/>
        <v>1</v>
      </c>
      <c r="AZ102" s="39">
        <v>0</v>
      </c>
      <c r="BA102" s="39">
        <v>1</v>
      </c>
      <c r="BB102" s="39">
        <v>0</v>
      </c>
      <c r="BC102" s="39">
        <v>1</v>
      </c>
      <c r="BD102" s="39">
        <v>0</v>
      </c>
      <c r="BE102" s="39">
        <v>0</v>
      </c>
      <c r="BF102" s="39">
        <v>0</v>
      </c>
      <c r="BG102" s="39">
        <v>0</v>
      </c>
      <c r="BH102" s="39">
        <v>0</v>
      </c>
      <c r="BI102" s="39">
        <v>0</v>
      </c>
      <c r="BJ102" s="39">
        <v>0</v>
      </c>
      <c r="BK102" s="39">
        <v>0</v>
      </c>
      <c r="BL102" s="39">
        <v>0</v>
      </c>
      <c r="BM102" s="39">
        <v>0</v>
      </c>
      <c r="BN102" s="39">
        <v>0</v>
      </c>
      <c r="BO102" s="39">
        <v>1</v>
      </c>
      <c r="BP102" s="39">
        <v>0</v>
      </c>
      <c r="BQ102" s="39">
        <v>0</v>
      </c>
      <c r="BR102" s="39">
        <v>0</v>
      </c>
      <c r="BS102" s="66">
        <v>2</v>
      </c>
      <c r="BT102" s="67">
        <v>0</v>
      </c>
      <c r="BU102" s="128">
        <f t="shared" si="26"/>
        <v>2</v>
      </c>
      <c r="BV102" s="46">
        <f t="shared" si="27"/>
        <v>1</v>
      </c>
      <c r="BW102" s="46">
        <f t="shared" si="28"/>
        <v>0.80956443756048857</v>
      </c>
      <c r="BX102" s="130">
        <f t="shared" si="29"/>
        <v>1.6191288751209771</v>
      </c>
      <c r="BY102" s="128">
        <f t="shared" si="30"/>
        <v>0.38087112487902286</v>
      </c>
      <c r="BZ102" s="130">
        <f t="shared" si="31"/>
        <v>-0.42251781470367988</v>
      </c>
      <c r="CA102" s="128">
        <f t="shared" si="32"/>
        <v>100</v>
      </c>
      <c r="CB102" s="46">
        <f t="shared" si="33"/>
        <v>0.47046424868504078</v>
      </c>
      <c r="DK102" s="39">
        <v>0.16182932194443908</v>
      </c>
      <c r="DL102" s="39">
        <v>1</v>
      </c>
      <c r="DM102" s="39">
        <v>0</v>
      </c>
      <c r="DN102" s="39">
        <f t="shared" si="41"/>
        <v>258</v>
      </c>
      <c r="DO102" s="39">
        <f t="shared" si="41"/>
        <v>16</v>
      </c>
      <c r="DP102" s="46">
        <f t="shared" si="34"/>
        <v>0.48399999999999999</v>
      </c>
      <c r="DQ102" s="46">
        <f t="shared" si="34"/>
        <v>0.96799999999999997</v>
      </c>
      <c r="DR102" s="153">
        <f t="shared" si="35"/>
        <v>1.9360000000000017E-3</v>
      </c>
    </row>
    <row r="103" spans="3:122" ht="15.5">
      <c r="C103" s="52">
        <v>0</v>
      </c>
      <c r="D103" s="52">
        <v>1</v>
      </c>
      <c r="E103" s="52">
        <v>1</v>
      </c>
      <c r="F103" s="52">
        <v>0</v>
      </c>
      <c r="G103" s="52">
        <v>0</v>
      </c>
      <c r="H103" s="52">
        <v>0</v>
      </c>
      <c r="I103" s="52">
        <v>0</v>
      </c>
      <c r="J103" s="52">
        <v>0</v>
      </c>
      <c r="K103" s="52">
        <v>0</v>
      </c>
      <c r="L103" s="52">
        <v>0</v>
      </c>
      <c r="M103" s="52">
        <v>0</v>
      </c>
      <c r="N103" s="52">
        <v>1</v>
      </c>
      <c r="O103" s="52">
        <v>0</v>
      </c>
      <c r="P103" s="52">
        <v>0</v>
      </c>
      <c r="Q103" s="52">
        <v>0</v>
      </c>
      <c r="R103" s="52">
        <v>0</v>
      </c>
      <c r="S103" s="52">
        <v>1</v>
      </c>
      <c r="T103" s="52">
        <v>0</v>
      </c>
      <c r="U103" s="52">
        <v>0</v>
      </c>
      <c r="V103" s="39">
        <v>1</v>
      </c>
      <c r="W103" s="39">
        <v>1</v>
      </c>
      <c r="Z103" s="38">
        <f t="shared" si="38"/>
        <v>0.84717734334040418</v>
      </c>
      <c r="AC103" s="39">
        <f t="shared" si="43"/>
        <v>0</v>
      </c>
      <c r="AD103" s="39">
        <f t="shared" si="43"/>
        <v>1</v>
      </c>
      <c r="AE103" s="39">
        <f t="shared" si="43"/>
        <v>1</v>
      </c>
      <c r="AF103" s="39">
        <f t="shared" si="43"/>
        <v>0</v>
      </c>
      <c r="AG103" s="39">
        <f t="shared" si="43"/>
        <v>0</v>
      </c>
      <c r="AH103" s="39">
        <f t="shared" si="43"/>
        <v>0</v>
      </c>
      <c r="AI103" s="39">
        <f t="shared" si="43"/>
        <v>0</v>
      </c>
      <c r="AJ103" s="39">
        <f t="shared" si="43"/>
        <v>0</v>
      </c>
      <c r="AK103" s="39">
        <f t="shared" si="43"/>
        <v>0</v>
      </c>
      <c r="AL103" s="39">
        <f t="shared" si="43"/>
        <v>0</v>
      </c>
      <c r="AM103" s="39">
        <f t="shared" si="43"/>
        <v>0</v>
      </c>
      <c r="AN103" s="39">
        <f t="shared" si="42"/>
        <v>1</v>
      </c>
      <c r="AO103" s="39">
        <f t="shared" si="42"/>
        <v>0</v>
      </c>
      <c r="AP103" s="39">
        <f t="shared" si="42"/>
        <v>0</v>
      </c>
      <c r="AQ103" s="39">
        <f t="shared" si="42"/>
        <v>0</v>
      </c>
      <c r="AR103" s="39">
        <f t="shared" si="42"/>
        <v>0</v>
      </c>
      <c r="AS103" s="39">
        <f t="shared" si="40"/>
        <v>1</v>
      </c>
      <c r="AT103" s="39">
        <f t="shared" si="40"/>
        <v>0</v>
      </c>
      <c r="AU103" s="39">
        <f t="shared" si="40"/>
        <v>0</v>
      </c>
      <c r="AV103" s="39">
        <f t="shared" si="37"/>
        <v>1</v>
      </c>
      <c r="AZ103" s="39">
        <v>0</v>
      </c>
      <c r="BA103" s="39">
        <v>1</v>
      </c>
      <c r="BB103" s="39">
        <v>0</v>
      </c>
      <c r="BC103" s="39">
        <v>1</v>
      </c>
      <c r="BD103" s="39">
        <v>0</v>
      </c>
      <c r="BE103" s="39">
        <v>0</v>
      </c>
      <c r="BF103" s="39">
        <v>0</v>
      </c>
      <c r="BG103" s="39">
        <v>0</v>
      </c>
      <c r="BH103" s="39">
        <v>0</v>
      </c>
      <c r="BI103" s="39">
        <v>0</v>
      </c>
      <c r="BJ103" s="39">
        <v>0</v>
      </c>
      <c r="BK103" s="39">
        <v>0</v>
      </c>
      <c r="BL103" s="39">
        <v>0</v>
      </c>
      <c r="BM103" s="39">
        <v>0</v>
      </c>
      <c r="BN103" s="39">
        <v>1</v>
      </c>
      <c r="BO103" s="39">
        <v>0</v>
      </c>
      <c r="BP103" s="39">
        <v>0</v>
      </c>
      <c r="BQ103" s="39">
        <v>0</v>
      </c>
      <c r="BR103" s="39">
        <v>0</v>
      </c>
      <c r="BS103" s="66">
        <v>0</v>
      </c>
      <c r="BT103" s="67">
        <v>4</v>
      </c>
      <c r="BU103" s="128">
        <f t="shared" si="26"/>
        <v>4</v>
      </c>
      <c r="BV103" s="46">
        <f t="shared" si="27"/>
        <v>0</v>
      </c>
      <c r="BW103" s="46">
        <f t="shared" si="28"/>
        <v>0.14348775977872399</v>
      </c>
      <c r="BX103" s="130">
        <f t="shared" si="29"/>
        <v>0.57395103911489598</v>
      </c>
      <c r="BY103" s="128">
        <f t="shared" si="30"/>
        <v>3.4260489608851041</v>
      </c>
      <c r="BZ103" s="130">
        <f t="shared" si="31"/>
        <v>-0.61954668137475932</v>
      </c>
      <c r="CA103" s="128">
        <f t="shared" si="32"/>
        <v>100</v>
      </c>
      <c r="CB103" s="46">
        <f t="shared" si="33"/>
        <v>0.67010255331157709</v>
      </c>
      <c r="DK103" s="39">
        <v>0.17425592645114141</v>
      </c>
      <c r="DL103" s="39">
        <v>1</v>
      </c>
      <c r="DM103" s="39">
        <v>0</v>
      </c>
      <c r="DN103" s="39">
        <f t="shared" si="41"/>
        <v>259</v>
      </c>
      <c r="DO103" s="39">
        <f t="shared" si="41"/>
        <v>16</v>
      </c>
      <c r="DP103" s="46">
        <f t="shared" si="34"/>
        <v>0.48199999999999998</v>
      </c>
      <c r="DQ103" s="46">
        <f t="shared" si="34"/>
        <v>0.96799999999999997</v>
      </c>
      <c r="DR103" s="153">
        <f t="shared" si="35"/>
        <v>1.9360000000000017E-3</v>
      </c>
    </row>
    <row r="104" spans="3:122" ht="15.5">
      <c r="C104" s="52">
        <v>0</v>
      </c>
      <c r="D104" s="52">
        <v>1</v>
      </c>
      <c r="E104" s="52">
        <v>0</v>
      </c>
      <c r="F104" s="52">
        <v>1</v>
      </c>
      <c r="G104" s="52">
        <v>1</v>
      </c>
      <c r="H104" s="52">
        <v>0</v>
      </c>
      <c r="I104" s="52">
        <v>0</v>
      </c>
      <c r="J104" s="52">
        <v>1</v>
      </c>
      <c r="K104" s="52">
        <v>1</v>
      </c>
      <c r="L104" s="52">
        <v>0</v>
      </c>
      <c r="M104" s="52">
        <v>0</v>
      </c>
      <c r="N104" s="52">
        <v>1</v>
      </c>
      <c r="O104" s="52">
        <v>0</v>
      </c>
      <c r="P104" s="52">
        <v>1</v>
      </c>
      <c r="Q104" s="52">
        <v>0</v>
      </c>
      <c r="R104" s="52">
        <v>0</v>
      </c>
      <c r="S104" s="52">
        <v>0</v>
      </c>
      <c r="T104" s="52">
        <v>0</v>
      </c>
      <c r="U104" s="52">
        <v>0</v>
      </c>
      <c r="V104" s="39">
        <v>1</v>
      </c>
      <c r="W104" s="39">
        <v>1</v>
      </c>
      <c r="Z104" s="38">
        <f t="shared" si="38"/>
        <v>1.6906643341009151</v>
      </c>
      <c r="AC104" s="39">
        <f t="shared" si="43"/>
        <v>0</v>
      </c>
      <c r="AD104" s="39">
        <f t="shared" si="43"/>
        <v>1</v>
      </c>
      <c r="AE104" s="39">
        <f t="shared" si="43"/>
        <v>0</v>
      </c>
      <c r="AF104" s="39">
        <f t="shared" si="43"/>
        <v>1</v>
      </c>
      <c r="AG104" s="39">
        <f t="shared" si="43"/>
        <v>1</v>
      </c>
      <c r="AH104" s="39">
        <f t="shared" si="43"/>
        <v>0</v>
      </c>
      <c r="AI104" s="39">
        <f t="shared" si="43"/>
        <v>0</v>
      </c>
      <c r="AJ104" s="39">
        <f t="shared" si="43"/>
        <v>1</v>
      </c>
      <c r="AK104" s="39">
        <f t="shared" si="43"/>
        <v>1</v>
      </c>
      <c r="AL104" s="39">
        <f t="shared" si="43"/>
        <v>0</v>
      </c>
      <c r="AM104" s="39">
        <f t="shared" si="43"/>
        <v>0</v>
      </c>
      <c r="AN104" s="39">
        <f t="shared" si="42"/>
        <v>1</v>
      </c>
      <c r="AO104" s="39">
        <f t="shared" si="42"/>
        <v>0</v>
      </c>
      <c r="AP104" s="39">
        <f t="shared" si="42"/>
        <v>1</v>
      </c>
      <c r="AQ104" s="39">
        <f t="shared" si="42"/>
        <v>0</v>
      </c>
      <c r="AR104" s="39">
        <f t="shared" si="42"/>
        <v>0</v>
      </c>
      <c r="AS104" s="39">
        <f t="shared" si="40"/>
        <v>0</v>
      </c>
      <c r="AT104" s="39">
        <f t="shared" si="40"/>
        <v>0</v>
      </c>
      <c r="AU104" s="39">
        <f t="shared" si="40"/>
        <v>0</v>
      </c>
      <c r="AV104" s="39">
        <f t="shared" si="37"/>
        <v>1</v>
      </c>
      <c r="AZ104" s="39">
        <v>0</v>
      </c>
      <c r="BA104" s="39">
        <v>1</v>
      </c>
      <c r="BB104" s="39">
        <v>0</v>
      </c>
      <c r="BC104" s="39">
        <v>1</v>
      </c>
      <c r="BD104" s="39">
        <v>0</v>
      </c>
      <c r="BE104" s="39">
        <v>0</v>
      </c>
      <c r="BF104" s="39">
        <v>0</v>
      </c>
      <c r="BG104" s="39">
        <v>0</v>
      </c>
      <c r="BH104" s="39">
        <v>0</v>
      </c>
      <c r="BI104" s="39">
        <v>0</v>
      </c>
      <c r="BJ104" s="39">
        <v>0</v>
      </c>
      <c r="BK104" s="39">
        <v>0</v>
      </c>
      <c r="BL104" s="39">
        <v>0</v>
      </c>
      <c r="BM104" s="39">
        <v>0</v>
      </c>
      <c r="BN104" s="39">
        <v>1</v>
      </c>
      <c r="BO104" s="39">
        <v>0</v>
      </c>
      <c r="BP104" s="39">
        <v>0</v>
      </c>
      <c r="BQ104" s="39">
        <v>0</v>
      </c>
      <c r="BR104" s="39">
        <v>1</v>
      </c>
      <c r="BS104" s="66">
        <v>1</v>
      </c>
      <c r="BT104" s="67">
        <v>0</v>
      </c>
      <c r="BU104" s="128">
        <f t="shared" si="26"/>
        <v>1</v>
      </c>
      <c r="BV104" s="46">
        <f t="shared" si="27"/>
        <v>1</v>
      </c>
      <c r="BW104" s="46">
        <f t="shared" si="28"/>
        <v>0.57238377195690748</v>
      </c>
      <c r="BX104" s="130">
        <f t="shared" si="29"/>
        <v>0.57238377195690748</v>
      </c>
      <c r="BY104" s="128">
        <f t="shared" si="30"/>
        <v>0.42761622804309252</v>
      </c>
      <c r="BZ104" s="130">
        <f t="shared" si="31"/>
        <v>-0.55794558258065274</v>
      </c>
      <c r="CA104" s="128">
        <f t="shared" si="32"/>
        <v>100</v>
      </c>
      <c r="CB104" s="46">
        <f t="shared" si="33"/>
        <v>0.7470795801584782</v>
      </c>
      <c r="DK104" s="39">
        <v>0.18114102443200875</v>
      </c>
      <c r="DL104" s="39">
        <v>1</v>
      </c>
      <c r="DM104" s="39">
        <v>0</v>
      </c>
      <c r="DN104" s="39">
        <f t="shared" si="41"/>
        <v>260</v>
      </c>
      <c r="DO104" s="39">
        <f t="shared" si="41"/>
        <v>16</v>
      </c>
      <c r="DP104" s="46">
        <f t="shared" si="34"/>
        <v>0.48</v>
      </c>
      <c r="DQ104" s="46">
        <f t="shared" si="34"/>
        <v>0.96799999999999997</v>
      </c>
      <c r="DR104" s="153">
        <f t="shared" si="35"/>
        <v>0</v>
      </c>
    </row>
    <row r="105" spans="3:122" ht="15.5">
      <c r="C105" s="52">
        <v>0</v>
      </c>
      <c r="D105" s="52">
        <v>0</v>
      </c>
      <c r="E105" s="52">
        <v>0</v>
      </c>
      <c r="F105" s="52">
        <v>1</v>
      </c>
      <c r="G105" s="52">
        <v>0</v>
      </c>
      <c r="H105" s="52">
        <v>0</v>
      </c>
      <c r="I105" s="52">
        <v>0</v>
      </c>
      <c r="J105" s="52">
        <v>0</v>
      </c>
      <c r="K105" s="52">
        <v>0</v>
      </c>
      <c r="L105" s="52">
        <v>0</v>
      </c>
      <c r="M105" s="52">
        <v>0</v>
      </c>
      <c r="N105" s="52">
        <v>0</v>
      </c>
      <c r="O105" s="52">
        <v>0</v>
      </c>
      <c r="P105" s="52">
        <v>0</v>
      </c>
      <c r="Q105" s="52">
        <v>0</v>
      </c>
      <c r="R105" s="52">
        <v>0</v>
      </c>
      <c r="S105" s="52">
        <v>0</v>
      </c>
      <c r="T105" s="52">
        <v>0</v>
      </c>
      <c r="U105" s="52">
        <v>0</v>
      </c>
      <c r="V105" s="39">
        <v>1</v>
      </c>
      <c r="W105" s="39">
        <v>1</v>
      </c>
      <c r="Z105" s="38">
        <f t="shared" si="38"/>
        <v>0.4709237315508229</v>
      </c>
      <c r="AC105" s="39">
        <f t="shared" si="43"/>
        <v>0</v>
      </c>
      <c r="AD105" s="39">
        <f t="shared" si="43"/>
        <v>0</v>
      </c>
      <c r="AE105" s="39">
        <f t="shared" si="43"/>
        <v>0</v>
      </c>
      <c r="AF105" s="39">
        <f t="shared" si="43"/>
        <v>1</v>
      </c>
      <c r="AG105" s="39">
        <f t="shared" si="43"/>
        <v>0</v>
      </c>
      <c r="AH105" s="39">
        <f t="shared" si="43"/>
        <v>0</v>
      </c>
      <c r="AI105" s="39">
        <f t="shared" si="43"/>
        <v>0</v>
      </c>
      <c r="AJ105" s="39">
        <f t="shared" si="43"/>
        <v>0</v>
      </c>
      <c r="AK105" s="39">
        <f t="shared" si="43"/>
        <v>0</v>
      </c>
      <c r="AL105" s="39">
        <f t="shared" si="43"/>
        <v>0</v>
      </c>
      <c r="AM105" s="39">
        <f t="shared" si="43"/>
        <v>0</v>
      </c>
      <c r="AN105" s="39">
        <f t="shared" si="42"/>
        <v>0</v>
      </c>
      <c r="AO105" s="39">
        <f t="shared" si="42"/>
        <v>0</v>
      </c>
      <c r="AP105" s="39">
        <f t="shared" si="42"/>
        <v>0</v>
      </c>
      <c r="AQ105" s="39">
        <f t="shared" si="42"/>
        <v>0</v>
      </c>
      <c r="AR105" s="39">
        <f t="shared" si="42"/>
        <v>0</v>
      </c>
      <c r="AS105" s="39">
        <f t="shared" si="40"/>
        <v>0</v>
      </c>
      <c r="AT105" s="39">
        <f t="shared" si="40"/>
        <v>0</v>
      </c>
      <c r="AU105" s="39">
        <f t="shared" si="40"/>
        <v>0</v>
      </c>
      <c r="AV105" s="39">
        <f t="shared" si="37"/>
        <v>1</v>
      </c>
      <c r="AZ105" s="39">
        <v>0</v>
      </c>
      <c r="BA105" s="39">
        <v>1</v>
      </c>
      <c r="BB105" s="39">
        <v>0</v>
      </c>
      <c r="BC105" s="39">
        <v>1</v>
      </c>
      <c r="BD105" s="39">
        <v>0</v>
      </c>
      <c r="BE105" s="39">
        <v>0</v>
      </c>
      <c r="BF105" s="39">
        <v>0</v>
      </c>
      <c r="BG105" s="39">
        <v>0</v>
      </c>
      <c r="BH105" s="39">
        <v>0</v>
      </c>
      <c r="BI105" s="39">
        <v>0</v>
      </c>
      <c r="BJ105" s="39">
        <v>0</v>
      </c>
      <c r="BK105" s="39">
        <v>0</v>
      </c>
      <c r="BL105" s="39">
        <v>0</v>
      </c>
      <c r="BM105" s="39">
        <v>0</v>
      </c>
      <c r="BN105" s="39">
        <v>1</v>
      </c>
      <c r="BO105" s="39">
        <v>0</v>
      </c>
      <c r="BP105" s="39">
        <v>0</v>
      </c>
      <c r="BQ105" s="39">
        <v>1</v>
      </c>
      <c r="BR105" s="39">
        <v>0</v>
      </c>
      <c r="BS105" s="66">
        <v>0</v>
      </c>
      <c r="BT105" s="67">
        <v>2</v>
      </c>
      <c r="BU105" s="128">
        <f t="shared" si="26"/>
        <v>2</v>
      </c>
      <c r="BV105" s="46">
        <f t="shared" si="27"/>
        <v>0</v>
      </c>
      <c r="BW105" s="46">
        <f t="shared" si="28"/>
        <v>3.3824558378034636E-2</v>
      </c>
      <c r="BX105" s="130">
        <f t="shared" si="29"/>
        <v>6.7649116756069272E-2</v>
      </c>
      <c r="BY105" s="128">
        <f t="shared" si="30"/>
        <v>1.9323508832439307</v>
      </c>
      <c r="BZ105" s="130">
        <f t="shared" si="31"/>
        <v>-6.8819689348058335E-2</v>
      </c>
      <c r="CA105" s="128">
        <f t="shared" si="32"/>
        <v>100</v>
      </c>
      <c r="CB105" s="46">
        <f t="shared" si="33"/>
        <v>7.0017425243704634E-2</v>
      </c>
      <c r="DK105" s="39">
        <v>0.19264589027868734</v>
      </c>
      <c r="DL105" s="39">
        <v>0</v>
      </c>
      <c r="DM105" s="39">
        <v>1</v>
      </c>
      <c r="DN105" s="39">
        <f t="shared" si="41"/>
        <v>260</v>
      </c>
      <c r="DO105" s="39">
        <f t="shared" si="41"/>
        <v>17</v>
      </c>
      <c r="DP105" s="46">
        <f t="shared" si="34"/>
        <v>0.48</v>
      </c>
      <c r="DQ105" s="46">
        <f t="shared" si="34"/>
        <v>0.96599999999999997</v>
      </c>
      <c r="DR105" s="153">
        <f t="shared" si="35"/>
        <v>1.9320000000000016E-3</v>
      </c>
    </row>
    <row r="106" spans="3:122" ht="15.5">
      <c r="C106" s="52">
        <v>0</v>
      </c>
      <c r="D106" s="52">
        <v>1</v>
      </c>
      <c r="E106" s="52">
        <v>1</v>
      </c>
      <c r="F106" s="52">
        <v>0</v>
      </c>
      <c r="G106" s="52">
        <v>1</v>
      </c>
      <c r="H106" s="52">
        <v>0</v>
      </c>
      <c r="I106" s="52">
        <v>0</v>
      </c>
      <c r="J106" s="52">
        <v>0</v>
      </c>
      <c r="K106" s="52">
        <v>1</v>
      </c>
      <c r="L106" s="52">
        <v>0</v>
      </c>
      <c r="M106" s="52">
        <v>0</v>
      </c>
      <c r="N106" s="52">
        <v>0</v>
      </c>
      <c r="O106" s="52">
        <v>0</v>
      </c>
      <c r="P106" s="52">
        <v>1</v>
      </c>
      <c r="Q106" s="52">
        <v>0</v>
      </c>
      <c r="R106" s="52">
        <v>0</v>
      </c>
      <c r="S106" s="52">
        <v>1</v>
      </c>
      <c r="T106" s="52">
        <v>0</v>
      </c>
      <c r="U106" s="52">
        <v>0</v>
      </c>
      <c r="V106" s="39">
        <v>1</v>
      </c>
      <c r="W106" s="39">
        <v>1</v>
      </c>
      <c r="Z106" s="38">
        <f t="shared" si="38"/>
        <v>1.2883045301485563</v>
      </c>
      <c r="AC106" s="39">
        <f t="shared" si="43"/>
        <v>0</v>
      </c>
      <c r="AD106" s="39">
        <f t="shared" si="43"/>
        <v>1</v>
      </c>
      <c r="AE106" s="39">
        <f t="shared" si="43"/>
        <v>1</v>
      </c>
      <c r="AF106" s="39">
        <f t="shared" si="43"/>
        <v>0</v>
      </c>
      <c r="AG106" s="39">
        <f t="shared" si="43"/>
        <v>1</v>
      </c>
      <c r="AH106" s="39">
        <f t="shared" si="43"/>
        <v>0</v>
      </c>
      <c r="AI106" s="39">
        <f t="shared" si="43"/>
        <v>0</v>
      </c>
      <c r="AJ106" s="39">
        <f t="shared" si="43"/>
        <v>0</v>
      </c>
      <c r="AK106" s="39">
        <f t="shared" si="43"/>
        <v>1</v>
      </c>
      <c r="AL106" s="39">
        <f t="shared" si="43"/>
        <v>0</v>
      </c>
      <c r="AM106" s="39">
        <f t="shared" si="43"/>
        <v>0</v>
      </c>
      <c r="AN106" s="39">
        <f t="shared" si="42"/>
        <v>0</v>
      </c>
      <c r="AO106" s="39">
        <f t="shared" si="42"/>
        <v>0</v>
      </c>
      <c r="AP106" s="39">
        <f t="shared" si="42"/>
        <v>1</v>
      </c>
      <c r="AQ106" s="39">
        <f t="shared" si="42"/>
        <v>0</v>
      </c>
      <c r="AR106" s="39">
        <f t="shared" si="42"/>
        <v>0</v>
      </c>
      <c r="AS106" s="39">
        <f t="shared" si="40"/>
        <v>1</v>
      </c>
      <c r="AT106" s="39">
        <f t="shared" si="40"/>
        <v>0</v>
      </c>
      <c r="AU106" s="39">
        <f t="shared" si="40"/>
        <v>0</v>
      </c>
      <c r="AV106" s="39">
        <f t="shared" si="37"/>
        <v>1</v>
      </c>
      <c r="AZ106" s="39">
        <v>0</v>
      </c>
      <c r="BA106" s="39">
        <v>1</v>
      </c>
      <c r="BB106" s="39">
        <v>0</v>
      </c>
      <c r="BC106" s="39">
        <v>1</v>
      </c>
      <c r="BD106" s="39">
        <v>0</v>
      </c>
      <c r="BE106" s="39">
        <v>0</v>
      </c>
      <c r="BF106" s="39">
        <v>0</v>
      </c>
      <c r="BG106" s="39">
        <v>0</v>
      </c>
      <c r="BH106" s="39">
        <v>0</v>
      </c>
      <c r="BI106" s="39">
        <v>0</v>
      </c>
      <c r="BJ106" s="39">
        <v>0</v>
      </c>
      <c r="BK106" s="39">
        <v>0</v>
      </c>
      <c r="BL106" s="39">
        <v>0</v>
      </c>
      <c r="BM106" s="39">
        <v>0</v>
      </c>
      <c r="BN106" s="39">
        <v>1</v>
      </c>
      <c r="BO106" s="39">
        <v>0</v>
      </c>
      <c r="BP106" s="39">
        <v>1</v>
      </c>
      <c r="BQ106" s="39">
        <v>0</v>
      </c>
      <c r="BR106" s="39">
        <v>0</v>
      </c>
      <c r="BS106" s="66">
        <v>1</v>
      </c>
      <c r="BT106" s="67">
        <v>1</v>
      </c>
      <c r="BU106" s="128">
        <f t="shared" si="26"/>
        <v>2</v>
      </c>
      <c r="BV106" s="46">
        <f t="shared" si="27"/>
        <v>0.5</v>
      </c>
      <c r="BW106" s="46">
        <f t="shared" si="28"/>
        <v>0.40065641527246987</v>
      </c>
      <c r="BX106" s="130">
        <f t="shared" si="29"/>
        <v>0.80131283054493974</v>
      </c>
      <c r="BY106" s="128">
        <f t="shared" si="30"/>
        <v>1.1986871694550603</v>
      </c>
      <c r="BZ106" s="130">
        <f t="shared" si="31"/>
        <v>-1.4265712868276279</v>
      </c>
      <c r="CA106" s="128">
        <f t="shared" si="32"/>
        <v>50</v>
      </c>
      <c r="CB106" s="46">
        <f t="shared" si="33"/>
        <v>8.2198082730210204E-2</v>
      </c>
      <c r="DK106" s="39">
        <v>0.20219434208883794</v>
      </c>
      <c r="DL106" s="39">
        <v>1</v>
      </c>
      <c r="DM106" s="39">
        <v>0</v>
      </c>
      <c r="DN106" s="39">
        <f t="shared" si="41"/>
        <v>261</v>
      </c>
      <c r="DO106" s="39">
        <f t="shared" si="41"/>
        <v>17</v>
      </c>
      <c r="DP106" s="46">
        <f t="shared" si="34"/>
        <v>0.47799999999999998</v>
      </c>
      <c r="DQ106" s="46">
        <f t="shared" si="34"/>
        <v>0.96599999999999997</v>
      </c>
      <c r="DR106" s="153">
        <f t="shared" si="35"/>
        <v>1.9320000000000016E-3</v>
      </c>
    </row>
    <row r="107" spans="3:122" ht="15.5">
      <c r="C107" s="52">
        <v>0</v>
      </c>
      <c r="D107" s="52">
        <v>0</v>
      </c>
      <c r="E107" s="52">
        <v>0</v>
      </c>
      <c r="F107" s="52">
        <v>1</v>
      </c>
      <c r="G107" s="52">
        <v>0</v>
      </c>
      <c r="H107" s="52">
        <v>0</v>
      </c>
      <c r="I107" s="52">
        <v>0</v>
      </c>
      <c r="J107" s="52">
        <v>0</v>
      </c>
      <c r="K107" s="52">
        <v>0</v>
      </c>
      <c r="L107" s="52">
        <v>0</v>
      </c>
      <c r="M107" s="52">
        <v>0</v>
      </c>
      <c r="N107" s="52">
        <v>0</v>
      </c>
      <c r="O107" s="52">
        <v>1</v>
      </c>
      <c r="P107" s="52">
        <v>0</v>
      </c>
      <c r="Q107" s="52">
        <v>0</v>
      </c>
      <c r="R107" s="52">
        <v>0</v>
      </c>
      <c r="S107" s="52">
        <v>0</v>
      </c>
      <c r="T107" s="52">
        <v>0</v>
      </c>
      <c r="U107" s="52">
        <v>0</v>
      </c>
      <c r="V107" s="39">
        <v>1</v>
      </c>
      <c r="W107" s="39">
        <v>1</v>
      </c>
      <c r="Z107" s="38">
        <f t="shared" si="38"/>
        <v>0.61669677122397393</v>
      </c>
      <c r="AC107" s="39">
        <f t="shared" si="43"/>
        <v>0</v>
      </c>
      <c r="AD107" s="39">
        <f t="shared" si="43"/>
        <v>0</v>
      </c>
      <c r="AE107" s="39">
        <f t="shared" si="43"/>
        <v>0</v>
      </c>
      <c r="AF107" s="39">
        <f t="shared" si="43"/>
        <v>1</v>
      </c>
      <c r="AG107" s="39">
        <f t="shared" si="43"/>
        <v>0</v>
      </c>
      <c r="AH107" s="39">
        <f t="shared" si="43"/>
        <v>0</v>
      </c>
      <c r="AI107" s="39">
        <f t="shared" si="43"/>
        <v>0</v>
      </c>
      <c r="AJ107" s="39">
        <f t="shared" si="43"/>
        <v>0</v>
      </c>
      <c r="AK107" s="39">
        <f t="shared" si="43"/>
        <v>0</v>
      </c>
      <c r="AL107" s="39">
        <f t="shared" si="43"/>
        <v>0</v>
      </c>
      <c r="AM107" s="39">
        <f t="shared" si="43"/>
        <v>0</v>
      </c>
      <c r="AN107" s="39">
        <f t="shared" si="42"/>
        <v>0</v>
      </c>
      <c r="AO107" s="39">
        <f t="shared" si="42"/>
        <v>1</v>
      </c>
      <c r="AP107" s="39">
        <f t="shared" si="42"/>
        <v>0</v>
      </c>
      <c r="AQ107" s="39">
        <f t="shared" si="42"/>
        <v>0</v>
      </c>
      <c r="AR107" s="39">
        <f t="shared" si="42"/>
        <v>0</v>
      </c>
      <c r="AS107" s="39">
        <f t="shared" si="40"/>
        <v>0</v>
      </c>
      <c r="AT107" s="39">
        <f t="shared" si="40"/>
        <v>0</v>
      </c>
      <c r="AU107" s="39">
        <f t="shared" si="40"/>
        <v>0</v>
      </c>
      <c r="AV107" s="39">
        <f t="shared" si="37"/>
        <v>1</v>
      </c>
      <c r="AZ107" s="39">
        <v>0</v>
      </c>
      <c r="BA107" s="39">
        <v>1</v>
      </c>
      <c r="BB107" s="39">
        <v>0</v>
      </c>
      <c r="BC107" s="39">
        <v>1</v>
      </c>
      <c r="BD107" s="39">
        <v>0</v>
      </c>
      <c r="BE107" s="39">
        <v>0</v>
      </c>
      <c r="BF107" s="39">
        <v>0</v>
      </c>
      <c r="BG107" s="39">
        <v>0</v>
      </c>
      <c r="BH107" s="39">
        <v>0</v>
      </c>
      <c r="BI107" s="39">
        <v>0</v>
      </c>
      <c r="BJ107" s="39">
        <v>0</v>
      </c>
      <c r="BK107" s="39">
        <v>0</v>
      </c>
      <c r="BL107" s="39">
        <v>0</v>
      </c>
      <c r="BM107" s="39">
        <v>1</v>
      </c>
      <c r="BN107" s="39">
        <v>0</v>
      </c>
      <c r="BO107" s="39">
        <v>0</v>
      </c>
      <c r="BP107" s="39">
        <v>0</v>
      </c>
      <c r="BQ107" s="39">
        <v>0</v>
      </c>
      <c r="BR107" s="39">
        <v>0</v>
      </c>
      <c r="BS107" s="66">
        <v>1</v>
      </c>
      <c r="BT107" s="67">
        <v>1</v>
      </c>
      <c r="BU107" s="128">
        <f t="shared" si="26"/>
        <v>2</v>
      </c>
      <c r="BV107" s="46">
        <f t="shared" si="27"/>
        <v>0.5</v>
      </c>
      <c r="BW107" s="46">
        <f t="shared" si="28"/>
        <v>0.72284639204951329</v>
      </c>
      <c r="BX107" s="130">
        <f t="shared" si="29"/>
        <v>1.4456927840990266</v>
      </c>
      <c r="BY107" s="128">
        <f t="shared" si="30"/>
        <v>0.55430721590097343</v>
      </c>
      <c r="BZ107" s="130">
        <f t="shared" si="31"/>
        <v>-1.6077419236838433</v>
      </c>
      <c r="CA107" s="128">
        <f t="shared" si="32"/>
        <v>50</v>
      </c>
      <c r="CB107" s="46">
        <f t="shared" si="33"/>
        <v>0.49576362156489334</v>
      </c>
      <c r="DK107" s="39">
        <v>0.22046628103308491</v>
      </c>
      <c r="DL107" s="39">
        <v>1</v>
      </c>
      <c r="DM107" s="39">
        <v>0</v>
      </c>
      <c r="DN107" s="39">
        <f t="shared" si="41"/>
        <v>262</v>
      </c>
      <c r="DO107" s="39">
        <f t="shared" si="41"/>
        <v>17</v>
      </c>
      <c r="DP107" s="46">
        <f t="shared" si="34"/>
        <v>0.47599999999999998</v>
      </c>
      <c r="DQ107" s="46">
        <f t="shared" si="34"/>
        <v>0.96599999999999997</v>
      </c>
      <c r="DR107" s="153">
        <f t="shared" si="35"/>
        <v>0</v>
      </c>
    </row>
    <row r="108" spans="3:122" ht="15.5">
      <c r="C108" s="52">
        <v>1</v>
      </c>
      <c r="D108" s="52">
        <v>0</v>
      </c>
      <c r="E108" s="52">
        <v>1</v>
      </c>
      <c r="F108" s="52">
        <v>0</v>
      </c>
      <c r="G108" s="52">
        <v>1</v>
      </c>
      <c r="H108" s="52">
        <v>0</v>
      </c>
      <c r="I108" s="52">
        <v>1</v>
      </c>
      <c r="J108" s="52">
        <v>0</v>
      </c>
      <c r="K108" s="52">
        <v>0</v>
      </c>
      <c r="L108" s="52">
        <v>1</v>
      </c>
      <c r="M108" s="52">
        <v>0</v>
      </c>
      <c r="N108" s="52">
        <v>0</v>
      </c>
      <c r="O108" s="52">
        <v>0</v>
      </c>
      <c r="P108" s="52">
        <v>0</v>
      </c>
      <c r="Q108" s="52">
        <v>0</v>
      </c>
      <c r="R108" s="52">
        <v>0</v>
      </c>
      <c r="S108" s="52">
        <v>0</v>
      </c>
      <c r="T108" s="52">
        <v>0</v>
      </c>
      <c r="U108" s="52">
        <v>0</v>
      </c>
      <c r="V108" s="39">
        <v>1</v>
      </c>
      <c r="W108" s="39">
        <v>1</v>
      </c>
      <c r="Z108" s="38">
        <f t="shared" si="38"/>
        <v>0.66165611301730154</v>
      </c>
      <c r="AC108" s="39">
        <f t="shared" si="43"/>
        <v>1</v>
      </c>
      <c r="AD108" s="39">
        <f t="shared" si="43"/>
        <v>0</v>
      </c>
      <c r="AE108" s="39">
        <f t="shared" si="43"/>
        <v>1</v>
      </c>
      <c r="AF108" s="39">
        <f t="shared" si="43"/>
        <v>0</v>
      </c>
      <c r="AG108" s="39">
        <f t="shared" si="43"/>
        <v>1</v>
      </c>
      <c r="AH108" s="39">
        <f t="shared" si="43"/>
        <v>0</v>
      </c>
      <c r="AI108" s="39">
        <f t="shared" si="43"/>
        <v>1</v>
      </c>
      <c r="AJ108" s="39">
        <f t="shared" si="43"/>
        <v>0</v>
      </c>
      <c r="AK108" s="39">
        <f t="shared" si="43"/>
        <v>0</v>
      </c>
      <c r="AL108" s="39">
        <f t="shared" si="43"/>
        <v>1</v>
      </c>
      <c r="AM108" s="39">
        <f t="shared" si="43"/>
        <v>0</v>
      </c>
      <c r="AN108" s="39">
        <f t="shared" si="42"/>
        <v>0</v>
      </c>
      <c r="AO108" s="39">
        <f t="shared" si="42"/>
        <v>0</v>
      </c>
      <c r="AP108" s="39">
        <f t="shared" si="42"/>
        <v>0</v>
      </c>
      <c r="AQ108" s="39">
        <f t="shared" si="42"/>
        <v>0</v>
      </c>
      <c r="AR108" s="39">
        <f t="shared" si="42"/>
        <v>0</v>
      </c>
      <c r="AS108" s="39">
        <f t="shared" si="40"/>
        <v>0</v>
      </c>
      <c r="AT108" s="39">
        <f t="shared" si="40"/>
        <v>0</v>
      </c>
      <c r="AU108" s="39">
        <f t="shared" si="40"/>
        <v>0</v>
      </c>
      <c r="AV108" s="39">
        <f t="shared" si="37"/>
        <v>1</v>
      </c>
      <c r="AZ108" s="39">
        <v>0</v>
      </c>
      <c r="BA108" s="39">
        <v>1</v>
      </c>
      <c r="BB108" s="39">
        <v>0</v>
      </c>
      <c r="BC108" s="39">
        <v>1</v>
      </c>
      <c r="BD108" s="39">
        <v>0</v>
      </c>
      <c r="BE108" s="39">
        <v>0</v>
      </c>
      <c r="BF108" s="39">
        <v>0</v>
      </c>
      <c r="BG108" s="39">
        <v>0</v>
      </c>
      <c r="BH108" s="39">
        <v>0</v>
      </c>
      <c r="BI108" s="39">
        <v>0</v>
      </c>
      <c r="BJ108" s="39">
        <v>0</v>
      </c>
      <c r="BK108" s="39">
        <v>0</v>
      </c>
      <c r="BL108" s="39">
        <v>0</v>
      </c>
      <c r="BM108" s="39">
        <v>1</v>
      </c>
      <c r="BN108" s="39">
        <v>0</v>
      </c>
      <c r="BO108" s="39">
        <v>0</v>
      </c>
      <c r="BP108" s="39">
        <v>0</v>
      </c>
      <c r="BQ108" s="39">
        <v>1</v>
      </c>
      <c r="BR108" s="39">
        <v>0</v>
      </c>
      <c r="BS108" s="66">
        <v>0</v>
      </c>
      <c r="BT108" s="67">
        <v>1</v>
      </c>
      <c r="BU108" s="128">
        <f t="shared" si="26"/>
        <v>1</v>
      </c>
      <c r="BV108" s="46">
        <f t="shared" si="27"/>
        <v>0</v>
      </c>
      <c r="BW108" s="46">
        <f t="shared" si="28"/>
        <v>0.35276334136472831</v>
      </c>
      <c r="BX108" s="130">
        <f t="shared" si="29"/>
        <v>0.35276334136472831</v>
      </c>
      <c r="BY108" s="128">
        <f t="shared" si="30"/>
        <v>0.64723665863527169</v>
      </c>
      <c r="BZ108" s="130">
        <f t="shared" si="31"/>
        <v>-0.43504327294566786</v>
      </c>
      <c r="CA108" s="128">
        <f t="shared" si="32"/>
        <v>100</v>
      </c>
      <c r="CB108" s="46">
        <f t="shared" si="33"/>
        <v>0.54502991550037672</v>
      </c>
      <c r="DK108" s="39">
        <v>0.24361349387705353</v>
      </c>
      <c r="DL108" s="39">
        <v>0</v>
      </c>
      <c r="DM108" s="39">
        <v>1</v>
      </c>
      <c r="DN108" s="39">
        <f t="shared" si="41"/>
        <v>262</v>
      </c>
      <c r="DO108" s="39">
        <f t="shared" si="41"/>
        <v>18</v>
      </c>
      <c r="DP108" s="46">
        <f t="shared" si="34"/>
        <v>0.47599999999999998</v>
      </c>
      <c r="DQ108" s="46">
        <f t="shared" si="34"/>
        <v>0.96399999999999997</v>
      </c>
      <c r="DR108" s="153">
        <f t="shared" si="35"/>
        <v>0</v>
      </c>
    </row>
    <row r="109" spans="3:122" ht="15.5">
      <c r="C109" s="52">
        <v>0</v>
      </c>
      <c r="D109" s="52">
        <v>1</v>
      </c>
      <c r="E109" s="52">
        <v>0</v>
      </c>
      <c r="F109" s="52">
        <v>1</v>
      </c>
      <c r="G109" s="52">
        <v>0</v>
      </c>
      <c r="H109" s="52">
        <v>0</v>
      </c>
      <c r="I109" s="52">
        <v>0</v>
      </c>
      <c r="J109" s="52">
        <v>0</v>
      </c>
      <c r="K109" s="52">
        <v>1</v>
      </c>
      <c r="L109" s="52">
        <v>0</v>
      </c>
      <c r="M109" s="52">
        <v>0</v>
      </c>
      <c r="N109" s="52">
        <v>0</v>
      </c>
      <c r="O109" s="52">
        <v>0</v>
      </c>
      <c r="P109" s="52">
        <v>0</v>
      </c>
      <c r="Q109" s="52">
        <v>0</v>
      </c>
      <c r="R109" s="52">
        <v>0</v>
      </c>
      <c r="S109" s="52">
        <v>0</v>
      </c>
      <c r="T109" s="52">
        <v>0</v>
      </c>
      <c r="U109" s="52">
        <v>0</v>
      </c>
      <c r="V109" s="39">
        <v>1</v>
      </c>
      <c r="W109" s="39">
        <v>1</v>
      </c>
      <c r="Z109" s="38">
        <f t="shared" si="38"/>
        <v>0.73822733111750061</v>
      </c>
      <c r="AC109" s="39">
        <f t="shared" si="43"/>
        <v>0</v>
      </c>
      <c r="AD109" s="39">
        <f t="shared" si="43"/>
        <v>1</v>
      </c>
      <c r="AE109" s="39">
        <f t="shared" si="43"/>
        <v>0</v>
      </c>
      <c r="AF109" s="39">
        <f t="shared" si="43"/>
        <v>1</v>
      </c>
      <c r="AG109" s="39">
        <f t="shared" si="43"/>
        <v>0</v>
      </c>
      <c r="AH109" s="39">
        <f t="shared" si="43"/>
        <v>0</v>
      </c>
      <c r="AI109" s="39">
        <f t="shared" si="43"/>
        <v>0</v>
      </c>
      <c r="AJ109" s="39">
        <f t="shared" si="43"/>
        <v>0</v>
      </c>
      <c r="AK109" s="39">
        <f t="shared" si="43"/>
        <v>1</v>
      </c>
      <c r="AL109" s="39">
        <f t="shared" si="43"/>
        <v>0</v>
      </c>
      <c r="AM109" s="39">
        <f t="shared" si="43"/>
        <v>0</v>
      </c>
      <c r="AN109" s="39">
        <f t="shared" si="42"/>
        <v>0</v>
      </c>
      <c r="AO109" s="39">
        <f t="shared" si="42"/>
        <v>0</v>
      </c>
      <c r="AP109" s="39">
        <f t="shared" si="42"/>
        <v>0</v>
      </c>
      <c r="AQ109" s="39">
        <f t="shared" si="42"/>
        <v>0</v>
      </c>
      <c r="AR109" s="39">
        <f t="shared" si="42"/>
        <v>0</v>
      </c>
      <c r="AS109" s="39">
        <f t="shared" si="40"/>
        <v>0</v>
      </c>
      <c r="AT109" s="39">
        <f t="shared" si="40"/>
        <v>0</v>
      </c>
      <c r="AU109" s="39">
        <f t="shared" si="40"/>
        <v>0</v>
      </c>
      <c r="AV109" s="39">
        <f t="shared" si="37"/>
        <v>1</v>
      </c>
      <c r="AZ109" s="39">
        <v>0</v>
      </c>
      <c r="BA109" s="39">
        <v>1</v>
      </c>
      <c r="BB109" s="39">
        <v>0</v>
      </c>
      <c r="BC109" s="39">
        <v>1</v>
      </c>
      <c r="BD109" s="39">
        <v>0</v>
      </c>
      <c r="BE109" s="39">
        <v>0</v>
      </c>
      <c r="BF109" s="39">
        <v>0</v>
      </c>
      <c r="BG109" s="39">
        <v>0</v>
      </c>
      <c r="BH109" s="39">
        <v>0</v>
      </c>
      <c r="BI109" s="39">
        <v>0</v>
      </c>
      <c r="BJ109" s="39">
        <v>0</v>
      </c>
      <c r="BK109" s="39">
        <v>0</v>
      </c>
      <c r="BL109" s="39">
        <v>0</v>
      </c>
      <c r="BM109" s="39">
        <v>1</v>
      </c>
      <c r="BN109" s="39">
        <v>0</v>
      </c>
      <c r="BO109" s="39">
        <v>0</v>
      </c>
      <c r="BP109" s="39">
        <v>1</v>
      </c>
      <c r="BQ109" s="39">
        <v>0</v>
      </c>
      <c r="BR109" s="39">
        <v>0</v>
      </c>
      <c r="BS109" s="66">
        <v>3</v>
      </c>
      <c r="BT109" s="67">
        <v>0</v>
      </c>
      <c r="BU109" s="128">
        <f t="shared" si="26"/>
        <v>3</v>
      </c>
      <c r="BV109" s="46">
        <f t="shared" si="27"/>
        <v>1</v>
      </c>
      <c r="BW109" s="46">
        <f t="shared" si="28"/>
        <v>0.91233727264319497</v>
      </c>
      <c r="BX109" s="130">
        <f t="shared" si="29"/>
        <v>2.7370118179295848</v>
      </c>
      <c r="BY109" s="128">
        <f t="shared" si="30"/>
        <v>0.26298818207041519</v>
      </c>
      <c r="BZ109" s="130">
        <f t="shared" si="31"/>
        <v>-0.275236622335019</v>
      </c>
      <c r="CA109" s="128">
        <f t="shared" si="32"/>
        <v>100</v>
      </c>
      <c r="CB109" s="46">
        <f t="shared" si="33"/>
        <v>0.288257632299176</v>
      </c>
      <c r="DK109" s="39">
        <v>0.24637468524768447</v>
      </c>
      <c r="DL109" s="39">
        <v>0</v>
      </c>
      <c r="DM109" s="39">
        <v>1</v>
      </c>
      <c r="DN109" s="39">
        <f t="shared" si="41"/>
        <v>262</v>
      </c>
      <c r="DO109" s="39">
        <f t="shared" si="41"/>
        <v>19</v>
      </c>
      <c r="DP109" s="46">
        <f t="shared" si="34"/>
        <v>0.47599999999999998</v>
      </c>
      <c r="DQ109" s="46">
        <f t="shared" si="34"/>
        <v>0.96199999999999997</v>
      </c>
      <c r="DR109" s="153">
        <f t="shared" si="35"/>
        <v>1.9240000000000017E-3</v>
      </c>
    </row>
    <row r="110" spans="3:122" ht="15.5">
      <c r="C110" s="52">
        <v>0</v>
      </c>
      <c r="D110" s="52">
        <v>1</v>
      </c>
      <c r="E110" s="52">
        <v>1</v>
      </c>
      <c r="F110" s="52">
        <v>0</v>
      </c>
      <c r="G110" s="52">
        <v>0</v>
      </c>
      <c r="H110" s="52">
        <v>0</v>
      </c>
      <c r="I110" s="52">
        <v>0</v>
      </c>
      <c r="J110" s="52">
        <v>1</v>
      </c>
      <c r="K110" s="52">
        <v>0</v>
      </c>
      <c r="L110" s="52">
        <v>0</v>
      </c>
      <c r="M110" s="52">
        <v>0</v>
      </c>
      <c r="N110" s="52">
        <v>1</v>
      </c>
      <c r="O110" s="52">
        <v>0</v>
      </c>
      <c r="P110" s="52">
        <v>0</v>
      </c>
      <c r="Q110" s="52">
        <v>0</v>
      </c>
      <c r="R110" s="52">
        <v>0</v>
      </c>
      <c r="S110" s="52">
        <v>0</v>
      </c>
      <c r="T110" s="52">
        <v>1</v>
      </c>
      <c r="U110" s="52">
        <v>1</v>
      </c>
      <c r="V110" s="39">
        <v>1</v>
      </c>
      <c r="W110" s="39">
        <v>1</v>
      </c>
      <c r="Z110" s="38">
        <f t="shared" si="38"/>
        <v>1.0374287980668426</v>
      </c>
      <c r="AC110" s="39">
        <f t="shared" si="43"/>
        <v>0</v>
      </c>
      <c r="AD110" s="39">
        <f t="shared" si="43"/>
        <v>1</v>
      </c>
      <c r="AE110" s="39">
        <f t="shared" si="43"/>
        <v>1</v>
      </c>
      <c r="AF110" s="39">
        <f t="shared" si="43"/>
        <v>0</v>
      </c>
      <c r="AG110" s="39">
        <f t="shared" si="43"/>
        <v>0</v>
      </c>
      <c r="AH110" s="39">
        <f t="shared" si="43"/>
        <v>0</v>
      </c>
      <c r="AI110" s="39">
        <f t="shared" si="43"/>
        <v>0</v>
      </c>
      <c r="AJ110" s="39">
        <f t="shared" si="43"/>
        <v>1</v>
      </c>
      <c r="AK110" s="39">
        <f t="shared" si="43"/>
        <v>0</v>
      </c>
      <c r="AL110" s="39">
        <f t="shared" si="43"/>
        <v>0</v>
      </c>
      <c r="AM110" s="39">
        <f t="shared" si="43"/>
        <v>0</v>
      </c>
      <c r="AN110" s="39">
        <f t="shared" si="42"/>
        <v>1</v>
      </c>
      <c r="AO110" s="39">
        <f t="shared" si="42"/>
        <v>0</v>
      </c>
      <c r="AP110" s="39">
        <f t="shared" si="42"/>
        <v>0</v>
      </c>
      <c r="AQ110" s="39">
        <f t="shared" si="42"/>
        <v>0</v>
      </c>
      <c r="AR110" s="39">
        <f t="shared" si="42"/>
        <v>0</v>
      </c>
      <c r="AS110" s="39">
        <f t="shared" si="40"/>
        <v>0</v>
      </c>
      <c r="AT110" s="39">
        <f t="shared" si="40"/>
        <v>1</v>
      </c>
      <c r="AU110" s="39">
        <f t="shared" si="40"/>
        <v>1</v>
      </c>
      <c r="AV110" s="39">
        <f t="shared" si="37"/>
        <v>1</v>
      </c>
      <c r="AZ110" s="39">
        <v>0</v>
      </c>
      <c r="BA110" s="39">
        <v>1</v>
      </c>
      <c r="BB110" s="39">
        <v>0</v>
      </c>
      <c r="BC110" s="39">
        <v>1</v>
      </c>
      <c r="BD110" s="39">
        <v>0</v>
      </c>
      <c r="BE110" s="39">
        <v>0</v>
      </c>
      <c r="BF110" s="39">
        <v>0</v>
      </c>
      <c r="BG110" s="39">
        <v>0</v>
      </c>
      <c r="BH110" s="39">
        <v>0</v>
      </c>
      <c r="BI110" s="39">
        <v>0</v>
      </c>
      <c r="BJ110" s="39">
        <v>0</v>
      </c>
      <c r="BK110" s="39">
        <v>0</v>
      </c>
      <c r="BL110" s="39">
        <v>0</v>
      </c>
      <c r="BM110" s="39">
        <v>1</v>
      </c>
      <c r="BN110" s="39">
        <v>0</v>
      </c>
      <c r="BO110" s="39">
        <v>0</v>
      </c>
      <c r="BP110" s="39">
        <v>1</v>
      </c>
      <c r="BQ110" s="39">
        <v>0</v>
      </c>
      <c r="BR110" s="39">
        <v>1</v>
      </c>
      <c r="BS110" s="66">
        <v>2</v>
      </c>
      <c r="BT110" s="67">
        <v>0</v>
      </c>
      <c r="BU110" s="128">
        <f t="shared" si="26"/>
        <v>2</v>
      </c>
      <c r="BV110" s="46">
        <f t="shared" si="27"/>
        <v>1</v>
      </c>
      <c r="BW110" s="46">
        <f t="shared" si="28"/>
        <v>0.98811727085214629</v>
      </c>
      <c r="BX110" s="130">
        <f t="shared" si="29"/>
        <v>1.9762345417042926</v>
      </c>
      <c r="BY110" s="128">
        <f t="shared" si="30"/>
        <v>2.376545829570742E-2</v>
      </c>
      <c r="BZ110" s="130">
        <f t="shared" si="31"/>
        <v>-2.3907786167012838E-2</v>
      </c>
      <c r="CA110" s="128">
        <f t="shared" si="32"/>
        <v>100</v>
      </c>
      <c r="CB110" s="46">
        <f t="shared" si="33"/>
        <v>2.405125281861761E-2</v>
      </c>
      <c r="DK110" s="39">
        <v>0.25541570449805545</v>
      </c>
      <c r="DL110" s="39">
        <v>1</v>
      </c>
      <c r="DM110" s="39">
        <v>1</v>
      </c>
      <c r="DN110" s="39">
        <f t="shared" si="41"/>
        <v>263</v>
      </c>
      <c r="DO110" s="39">
        <f t="shared" si="41"/>
        <v>20</v>
      </c>
      <c r="DP110" s="46">
        <f t="shared" si="34"/>
        <v>0.47399999999999998</v>
      </c>
      <c r="DQ110" s="46">
        <f t="shared" si="34"/>
        <v>0.96</v>
      </c>
      <c r="DR110" s="153">
        <f t="shared" si="35"/>
        <v>1.9200000000000016E-3</v>
      </c>
    </row>
    <row r="111" spans="3:122" ht="15.5">
      <c r="C111" s="52">
        <v>0</v>
      </c>
      <c r="D111" s="52">
        <v>1</v>
      </c>
      <c r="E111" s="52">
        <v>0</v>
      </c>
      <c r="F111" s="52">
        <v>1</v>
      </c>
      <c r="G111" s="52">
        <v>0</v>
      </c>
      <c r="H111" s="52">
        <v>0</v>
      </c>
      <c r="I111" s="52">
        <v>0</v>
      </c>
      <c r="J111" s="52">
        <v>0</v>
      </c>
      <c r="K111" s="52">
        <v>0</v>
      </c>
      <c r="L111" s="52">
        <v>0</v>
      </c>
      <c r="M111" s="52">
        <v>0</v>
      </c>
      <c r="N111" s="52">
        <v>0</v>
      </c>
      <c r="O111" s="52">
        <v>0</v>
      </c>
      <c r="P111" s="52">
        <v>1</v>
      </c>
      <c r="Q111" s="52">
        <v>0</v>
      </c>
      <c r="R111" s="52">
        <v>0</v>
      </c>
      <c r="S111" s="52">
        <v>1</v>
      </c>
      <c r="T111" s="52">
        <v>0</v>
      </c>
      <c r="U111" s="52">
        <v>0</v>
      </c>
      <c r="V111" s="39">
        <v>1</v>
      </c>
      <c r="W111" s="39">
        <v>1</v>
      </c>
      <c r="Z111" s="38">
        <f t="shared" si="38"/>
        <v>0.79241872415087411</v>
      </c>
      <c r="AC111" s="39">
        <f t="shared" si="43"/>
        <v>0</v>
      </c>
      <c r="AD111" s="39">
        <f t="shared" si="43"/>
        <v>1</v>
      </c>
      <c r="AE111" s="39">
        <f t="shared" si="43"/>
        <v>0</v>
      </c>
      <c r="AF111" s="39">
        <f t="shared" si="43"/>
        <v>1</v>
      </c>
      <c r="AG111" s="39">
        <f t="shared" si="43"/>
        <v>0</v>
      </c>
      <c r="AH111" s="39">
        <f t="shared" si="43"/>
        <v>0</v>
      </c>
      <c r="AI111" s="39">
        <f t="shared" si="43"/>
        <v>0</v>
      </c>
      <c r="AJ111" s="39">
        <f t="shared" si="43"/>
        <v>0</v>
      </c>
      <c r="AK111" s="39">
        <f t="shared" si="43"/>
        <v>0</v>
      </c>
      <c r="AL111" s="39">
        <f t="shared" si="43"/>
        <v>0</v>
      </c>
      <c r="AM111" s="39">
        <f t="shared" si="43"/>
        <v>0</v>
      </c>
      <c r="AN111" s="39">
        <f t="shared" si="42"/>
        <v>0</v>
      </c>
      <c r="AO111" s="39">
        <f t="shared" si="42"/>
        <v>0</v>
      </c>
      <c r="AP111" s="39">
        <f t="shared" si="42"/>
        <v>1</v>
      </c>
      <c r="AQ111" s="39">
        <f t="shared" si="42"/>
        <v>0</v>
      </c>
      <c r="AR111" s="39">
        <f t="shared" si="42"/>
        <v>0</v>
      </c>
      <c r="AS111" s="39">
        <f t="shared" si="40"/>
        <v>1</v>
      </c>
      <c r="AT111" s="39">
        <f t="shared" si="40"/>
        <v>0</v>
      </c>
      <c r="AU111" s="39">
        <f t="shared" si="40"/>
        <v>0</v>
      </c>
      <c r="AV111" s="39">
        <f t="shared" si="37"/>
        <v>1</v>
      </c>
      <c r="AZ111" s="39">
        <v>0</v>
      </c>
      <c r="BA111" s="39">
        <v>1</v>
      </c>
      <c r="BB111" s="39">
        <v>0</v>
      </c>
      <c r="BC111" s="39">
        <v>1</v>
      </c>
      <c r="BD111" s="39">
        <v>0</v>
      </c>
      <c r="BE111" s="39">
        <v>0</v>
      </c>
      <c r="BF111" s="39">
        <v>0</v>
      </c>
      <c r="BG111" s="39">
        <v>0</v>
      </c>
      <c r="BH111" s="39">
        <v>0</v>
      </c>
      <c r="BI111" s="39">
        <v>0</v>
      </c>
      <c r="BJ111" s="39">
        <v>0</v>
      </c>
      <c r="BK111" s="39">
        <v>0</v>
      </c>
      <c r="BL111" s="39">
        <v>1</v>
      </c>
      <c r="BM111" s="39">
        <v>0</v>
      </c>
      <c r="BN111" s="39">
        <v>0</v>
      </c>
      <c r="BO111" s="39">
        <v>0</v>
      </c>
      <c r="BP111" s="39">
        <v>0</v>
      </c>
      <c r="BQ111" s="39">
        <v>0</v>
      </c>
      <c r="BR111" s="39">
        <v>0</v>
      </c>
      <c r="BS111" s="66">
        <v>2</v>
      </c>
      <c r="BT111" s="67">
        <v>1</v>
      </c>
      <c r="BU111" s="128">
        <f t="shared" si="26"/>
        <v>3</v>
      </c>
      <c r="BV111" s="46">
        <f t="shared" si="27"/>
        <v>0.66666666666666663</v>
      </c>
      <c r="BW111" s="46">
        <f t="shared" si="28"/>
        <v>0.68220698530176804</v>
      </c>
      <c r="BX111" s="130">
        <f t="shared" si="29"/>
        <v>2.0466209559053041</v>
      </c>
      <c r="BY111" s="128">
        <f t="shared" si="30"/>
        <v>0.95337904409469587</v>
      </c>
      <c r="BZ111" s="130">
        <f t="shared" si="31"/>
        <v>-1.9111993446524722</v>
      </c>
      <c r="CA111" s="128">
        <f t="shared" si="32"/>
        <v>66.666666666666657</v>
      </c>
      <c r="CB111" s="46">
        <f t="shared" si="33"/>
        <v>3.3418009976038986E-3</v>
      </c>
      <c r="DK111" s="39">
        <v>0.25722133721699109</v>
      </c>
      <c r="DL111" s="39">
        <v>1</v>
      </c>
      <c r="DM111" s="39">
        <v>0</v>
      </c>
      <c r="DN111" s="39">
        <f t="shared" si="41"/>
        <v>264</v>
      </c>
      <c r="DO111" s="39">
        <f t="shared" si="41"/>
        <v>20</v>
      </c>
      <c r="DP111" s="46">
        <f t="shared" si="34"/>
        <v>0.47199999999999998</v>
      </c>
      <c r="DQ111" s="46">
        <f t="shared" si="34"/>
        <v>0.96</v>
      </c>
      <c r="DR111" s="153">
        <f t="shared" si="35"/>
        <v>1.9200000000000016E-3</v>
      </c>
    </row>
    <row r="112" spans="3:122" ht="15.5">
      <c r="C112" s="52">
        <v>1</v>
      </c>
      <c r="D112" s="52">
        <v>0</v>
      </c>
      <c r="E112" s="52">
        <v>1</v>
      </c>
      <c r="F112" s="52">
        <v>0</v>
      </c>
      <c r="G112" s="52">
        <v>0</v>
      </c>
      <c r="H112" s="52">
        <v>0</v>
      </c>
      <c r="I112" s="52">
        <v>1</v>
      </c>
      <c r="J112" s="52">
        <v>0</v>
      </c>
      <c r="K112" s="52">
        <v>0</v>
      </c>
      <c r="L112" s="52">
        <v>0</v>
      </c>
      <c r="M112" s="52">
        <v>0</v>
      </c>
      <c r="N112" s="52">
        <v>0</v>
      </c>
      <c r="O112" s="52">
        <v>0</v>
      </c>
      <c r="P112" s="52">
        <v>0</v>
      </c>
      <c r="Q112" s="52">
        <v>0</v>
      </c>
      <c r="R112" s="52">
        <v>0</v>
      </c>
      <c r="S112" s="52">
        <v>1</v>
      </c>
      <c r="T112" s="52">
        <v>0</v>
      </c>
      <c r="U112" s="52">
        <v>1</v>
      </c>
      <c r="V112" s="39">
        <v>1</v>
      </c>
      <c r="W112" s="39">
        <v>1</v>
      </c>
      <c r="Z112" s="38">
        <f t="shared" si="38"/>
        <v>0.54760418425341317</v>
      </c>
      <c r="AC112" s="39">
        <f t="shared" si="43"/>
        <v>1</v>
      </c>
      <c r="AD112" s="39">
        <f t="shared" si="43"/>
        <v>0</v>
      </c>
      <c r="AE112" s="39">
        <f t="shared" si="43"/>
        <v>1</v>
      </c>
      <c r="AF112" s="39">
        <f t="shared" si="43"/>
        <v>0</v>
      </c>
      <c r="AG112" s="39">
        <f t="shared" si="43"/>
        <v>0</v>
      </c>
      <c r="AH112" s="39">
        <f t="shared" si="43"/>
        <v>0</v>
      </c>
      <c r="AI112" s="39">
        <f t="shared" si="43"/>
        <v>1</v>
      </c>
      <c r="AJ112" s="39">
        <f t="shared" si="43"/>
        <v>0</v>
      </c>
      <c r="AK112" s="39">
        <f t="shared" si="43"/>
        <v>0</v>
      </c>
      <c r="AL112" s="39">
        <f t="shared" si="43"/>
        <v>0</v>
      </c>
      <c r="AM112" s="39">
        <f t="shared" si="43"/>
        <v>0</v>
      </c>
      <c r="AN112" s="39">
        <f t="shared" si="42"/>
        <v>0</v>
      </c>
      <c r="AO112" s="39">
        <f t="shared" si="42"/>
        <v>0</v>
      </c>
      <c r="AP112" s="39">
        <f t="shared" si="42"/>
        <v>0</v>
      </c>
      <c r="AQ112" s="39">
        <f t="shared" si="42"/>
        <v>0</v>
      </c>
      <c r="AR112" s="39">
        <f t="shared" si="42"/>
        <v>0</v>
      </c>
      <c r="AS112" s="39">
        <f t="shared" si="40"/>
        <v>1</v>
      </c>
      <c r="AT112" s="39">
        <f t="shared" si="40"/>
        <v>0</v>
      </c>
      <c r="AU112" s="39">
        <f t="shared" si="40"/>
        <v>1</v>
      </c>
      <c r="AV112" s="39">
        <f t="shared" si="37"/>
        <v>1</v>
      </c>
      <c r="AZ112" s="39">
        <v>0</v>
      </c>
      <c r="BA112" s="39">
        <v>1</v>
      </c>
      <c r="BB112" s="39">
        <v>0</v>
      </c>
      <c r="BC112" s="39">
        <v>1</v>
      </c>
      <c r="BD112" s="39">
        <v>0</v>
      </c>
      <c r="BE112" s="39">
        <v>0</v>
      </c>
      <c r="BF112" s="39">
        <v>0</v>
      </c>
      <c r="BG112" s="39">
        <v>0</v>
      </c>
      <c r="BH112" s="39">
        <v>0</v>
      </c>
      <c r="BI112" s="39">
        <v>0</v>
      </c>
      <c r="BJ112" s="39">
        <v>0</v>
      </c>
      <c r="BK112" s="39">
        <v>1</v>
      </c>
      <c r="BL112" s="39">
        <v>0</v>
      </c>
      <c r="BM112" s="39">
        <v>0</v>
      </c>
      <c r="BN112" s="39">
        <v>0</v>
      </c>
      <c r="BO112" s="39">
        <v>0</v>
      </c>
      <c r="BP112" s="39">
        <v>0</v>
      </c>
      <c r="BQ112" s="39">
        <v>0</v>
      </c>
      <c r="BR112" s="39">
        <v>0</v>
      </c>
      <c r="BS112" s="66">
        <v>1</v>
      </c>
      <c r="BT112" s="67">
        <v>0</v>
      </c>
      <c r="BU112" s="128">
        <f t="shared" si="26"/>
        <v>1</v>
      </c>
      <c r="BV112" s="46">
        <f t="shared" si="27"/>
        <v>1</v>
      </c>
      <c r="BW112" s="46">
        <f t="shared" si="28"/>
        <v>0.83130510593400142</v>
      </c>
      <c r="BX112" s="130">
        <f t="shared" si="29"/>
        <v>0.83130510593400142</v>
      </c>
      <c r="BY112" s="128">
        <f t="shared" si="30"/>
        <v>0.16869489406599858</v>
      </c>
      <c r="BZ112" s="130">
        <f t="shared" si="31"/>
        <v>-0.1847583963564132</v>
      </c>
      <c r="CA112" s="128">
        <f t="shared" si="32"/>
        <v>100</v>
      </c>
      <c r="CB112" s="46">
        <f t="shared" si="33"/>
        <v>0.20292777328302797</v>
      </c>
      <c r="DK112" s="39">
        <v>0.27069881898008391</v>
      </c>
      <c r="DL112" s="39">
        <v>1</v>
      </c>
      <c r="DM112" s="39">
        <v>0</v>
      </c>
      <c r="DN112" s="39">
        <f t="shared" si="41"/>
        <v>265</v>
      </c>
      <c r="DO112" s="39">
        <f t="shared" si="41"/>
        <v>20</v>
      </c>
      <c r="DP112" s="46">
        <f t="shared" si="34"/>
        <v>0.47</v>
      </c>
      <c r="DQ112" s="46">
        <f t="shared" si="34"/>
        <v>0.96</v>
      </c>
      <c r="DR112" s="153">
        <f t="shared" si="35"/>
        <v>1.9200000000000016E-3</v>
      </c>
    </row>
    <row r="113" spans="3:122" ht="15.5">
      <c r="C113" s="52">
        <v>1</v>
      </c>
      <c r="D113" s="52">
        <v>0</v>
      </c>
      <c r="E113" s="52">
        <v>0</v>
      </c>
      <c r="F113" s="52">
        <v>1</v>
      </c>
      <c r="G113" s="52">
        <v>0</v>
      </c>
      <c r="H113" s="52">
        <v>0</v>
      </c>
      <c r="I113" s="52">
        <v>0</v>
      </c>
      <c r="J113" s="52">
        <v>0</v>
      </c>
      <c r="K113" s="52">
        <v>0</v>
      </c>
      <c r="L113" s="52">
        <v>0</v>
      </c>
      <c r="M113" s="52">
        <v>0</v>
      </c>
      <c r="N113" s="52">
        <v>0</v>
      </c>
      <c r="O113" s="52">
        <v>0</v>
      </c>
      <c r="P113" s="52">
        <v>0</v>
      </c>
      <c r="Q113" s="52">
        <v>0</v>
      </c>
      <c r="R113" s="52">
        <v>0</v>
      </c>
      <c r="S113" s="52">
        <v>0</v>
      </c>
      <c r="T113" s="52">
        <v>0</v>
      </c>
      <c r="U113" s="52">
        <v>0</v>
      </c>
      <c r="V113" s="39">
        <v>1</v>
      </c>
      <c r="W113" s="39">
        <v>1</v>
      </c>
      <c r="Z113" s="38">
        <f t="shared" si="38"/>
        <v>0.37261311056279028</v>
      </c>
      <c r="AC113" s="39">
        <f t="shared" si="43"/>
        <v>1</v>
      </c>
      <c r="AD113" s="39">
        <f t="shared" si="43"/>
        <v>0</v>
      </c>
      <c r="AE113" s="39">
        <f t="shared" si="43"/>
        <v>0</v>
      </c>
      <c r="AF113" s="39">
        <f t="shared" si="43"/>
        <v>1</v>
      </c>
      <c r="AG113" s="39">
        <f t="shared" si="43"/>
        <v>0</v>
      </c>
      <c r="AH113" s="39">
        <f t="shared" si="43"/>
        <v>0</v>
      </c>
      <c r="AI113" s="39">
        <f t="shared" si="43"/>
        <v>0</v>
      </c>
      <c r="AJ113" s="39">
        <f t="shared" si="43"/>
        <v>0</v>
      </c>
      <c r="AK113" s="39">
        <f t="shared" si="43"/>
        <v>0</v>
      </c>
      <c r="AL113" s="39">
        <f t="shared" si="43"/>
        <v>0</v>
      </c>
      <c r="AM113" s="39">
        <f t="shared" si="43"/>
        <v>0</v>
      </c>
      <c r="AN113" s="39">
        <f t="shared" si="42"/>
        <v>0</v>
      </c>
      <c r="AO113" s="39">
        <f t="shared" si="42"/>
        <v>0</v>
      </c>
      <c r="AP113" s="39">
        <f t="shared" si="42"/>
        <v>0</v>
      </c>
      <c r="AQ113" s="39">
        <f t="shared" si="42"/>
        <v>0</v>
      </c>
      <c r="AR113" s="39">
        <f t="shared" si="42"/>
        <v>0</v>
      </c>
      <c r="AS113" s="39">
        <f t="shared" si="40"/>
        <v>0</v>
      </c>
      <c r="AT113" s="39">
        <f t="shared" si="40"/>
        <v>0</v>
      </c>
      <c r="AU113" s="39">
        <f t="shared" si="40"/>
        <v>0</v>
      </c>
      <c r="AV113" s="39">
        <f t="shared" si="37"/>
        <v>1</v>
      </c>
      <c r="AZ113" s="39">
        <v>0</v>
      </c>
      <c r="BA113" s="39">
        <v>1</v>
      </c>
      <c r="BB113" s="39">
        <v>0</v>
      </c>
      <c r="BC113" s="39">
        <v>1</v>
      </c>
      <c r="BD113" s="39">
        <v>0</v>
      </c>
      <c r="BE113" s="39">
        <v>0</v>
      </c>
      <c r="BF113" s="39">
        <v>0</v>
      </c>
      <c r="BG113" s="39">
        <v>0</v>
      </c>
      <c r="BH113" s="39">
        <v>0</v>
      </c>
      <c r="BI113" s="39">
        <v>0</v>
      </c>
      <c r="BJ113" s="39">
        <v>0</v>
      </c>
      <c r="BK113" s="39">
        <v>1</v>
      </c>
      <c r="BL113" s="39">
        <v>0</v>
      </c>
      <c r="BM113" s="39">
        <v>0</v>
      </c>
      <c r="BN113" s="39">
        <v>0</v>
      </c>
      <c r="BO113" s="39">
        <v>0</v>
      </c>
      <c r="BP113" s="39">
        <v>0</v>
      </c>
      <c r="BQ113" s="39">
        <v>1</v>
      </c>
      <c r="BR113" s="39">
        <v>0</v>
      </c>
      <c r="BS113" s="66">
        <v>0</v>
      </c>
      <c r="BT113" s="67">
        <v>1</v>
      </c>
      <c r="BU113" s="128">
        <f t="shared" si="26"/>
        <v>1</v>
      </c>
      <c r="BV113" s="46">
        <f t="shared" si="27"/>
        <v>0</v>
      </c>
      <c r="BW113" s="46">
        <f t="shared" si="28"/>
        <v>0.50734090203835436</v>
      </c>
      <c r="BX113" s="130">
        <f t="shared" si="29"/>
        <v>0.50734090203835436</v>
      </c>
      <c r="BY113" s="128">
        <f t="shared" si="30"/>
        <v>0.49265909796164564</v>
      </c>
      <c r="BZ113" s="130">
        <f t="shared" si="31"/>
        <v>-0.70793782899019086</v>
      </c>
      <c r="CA113" s="128">
        <f t="shared" si="32"/>
        <v>0</v>
      </c>
      <c r="CB113" s="46">
        <f t="shared" si="33"/>
        <v>1.0298011426916787</v>
      </c>
      <c r="DK113" s="39">
        <v>0.271254468096784</v>
      </c>
      <c r="DL113" s="39">
        <v>1</v>
      </c>
      <c r="DM113" s="39">
        <v>0</v>
      </c>
      <c r="DN113" s="39">
        <f t="shared" ref="DN113:DO128" si="44">DN112+DL113</f>
        <v>266</v>
      </c>
      <c r="DO113" s="39">
        <f t="shared" si="44"/>
        <v>20</v>
      </c>
      <c r="DP113" s="46">
        <f t="shared" si="34"/>
        <v>0.46799999999999997</v>
      </c>
      <c r="DQ113" s="46">
        <f t="shared" si="34"/>
        <v>0.96</v>
      </c>
      <c r="DR113" s="153">
        <f t="shared" si="35"/>
        <v>7.8719999999999957E-2</v>
      </c>
    </row>
    <row r="114" spans="3:122" ht="15.5">
      <c r="C114" s="52">
        <v>0</v>
      </c>
      <c r="D114" s="52">
        <v>1</v>
      </c>
      <c r="E114" s="52">
        <v>0</v>
      </c>
      <c r="F114" s="52">
        <v>1</v>
      </c>
      <c r="G114" s="52">
        <v>0</v>
      </c>
      <c r="H114" s="52">
        <v>0</v>
      </c>
      <c r="I114" s="52">
        <v>0</v>
      </c>
      <c r="J114" s="52">
        <v>0</v>
      </c>
      <c r="K114" s="52">
        <v>1</v>
      </c>
      <c r="L114" s="52">
        <v>0</v>
      </c>
      <c r="M114" s="52">
        <v>0</v>
      </c>
      <c r="N114" s="52">
        <v>0</v>
      </c>
      <c r="O114" s="52">
        <v>0</v>
      </c>
      <c r="P114" s="52">
        <v>0</v>
      </c>
      <c r="Q114" s="52">
        <v>0</v>
      </c>
      <c r="R114" s="52">
        <v>0</v>
      </c>
      <c r="S114" s="52">
        <v>0</v>
      </c>
      <c r="T114" s="52">
        <v>0</v>
      </c>
      <c r="U114" s="52">
        <v>0</v>
      </c>
      <c r="V114" s="39">
        <v>1</v>
      </c>
      <c r="W114" s="39">
        <v>1</v>
      </c>
      <c r="Z114" s="38">
        <f t="shared" si="38"/>
        <v>0.73822733111750061</v>
      </c>
      <c r="AC114" s="39">
        <f t="shared" si="43"/>
        <v>0</v>
      </c>
      <c r="AD114" s="39">
        <f t="shared" si="43"/>
        <v>1</v>
      </c>
      <c r="AE114" s="39">
        <f t="shared" si="43"/>
        <v>0</v>
      </c>
      <c r="AF114" s="39">
        <f t="shared" si="43"/>
        <v>1</v>
      </c>
      <c r="AG114" s="39">
        <f t="shared" si="43"/>
        <v>0</v>
      </c>
      <c r="AH114" s="39">
        <f t="shared" si="43"/>
        <v>0</v>
      </c>
      <c r="AI114" s="39">
        <f t="shared" si="43"/>
        <v>0</v>
      </c>
      <c r="AJ114" s="39">
        <f t="shared" si="43"/>
        <v>0</v>
      </c>
      <c r="AK114" s="39">
        <f t="shared" si="43"/>
        <v>1</v>
      </c>
      <c r="AL114" s="39">
        <f t="shared" si="43"/>
        <v>0</v>
      </c>
      <c r="AM114" s="39">
        <f t="shared" si="43"/>
        <v>0</v>
      </c>
      <c r="AN114" s="39">
        <f t="shared" si="42"/>
        <v>0</v>
      </c>
      <c r="AO114" s="39">
        <f t="shared" si="42"/>
        <v>0</v>
      </c>
      <c r="AP114" s="39">
        <f t="shared" si="42"/>
        <v>0</v>
      </c>
      <c r="AQ114" s="39">
        <f t="shared" si="42"/>
        <v>0</v>
      </c>
      <c r="AR114" s="39">
        <f t="shared" si="42"/>
        <v>0</v>
      </c>
      <c r="AS114" s="39">
        <f t="shared" si="40"/>
        <v>0</v>
      </c>
      <c r="AT114" s="39">
        <f t="shared" si="40"/>
        <v>0</v>
      </c>
      <c r="AU114" s="39">
        <f t="shared" si="40"/>
        <v>0</v>
      </c>
      <c r="AV114" s="39">
        <f t="shared" si="37"/>
        <v>1</v>
      </c>
      <c r="AZ114" s="39">
        <v>0</v>
      </c>
      <c r="BA114" s="39">
        <v>1</v>
      </c>
      <c r="BB114" s="39">
        <v>0</v>
      </c>
      <c r="BC114" s="39">
        <v>1</v>
      </c>
      <c r="BD114" s="39">
        <v>0</v>
      </c>
      <c r="BE114" s="39">
        <v>0</v>
      </c>
      <c r="BF114" s="39">
        <v>0</v>
      </c>
      <c r="BG114" s="39">
        <v>0</v>
      </c>
      <c r="BH114" s="39">
        <v>0</v>
      </c>
      <c r="BI114" s="39">
        <v>0</v>
      </c>
      <c r="BJ114" s="39">
        <v>0</v>
      </c>
      <c r="BK114" s="39">
        <v>1</v>
      </c>
      <c r="BL114" s="39">
        <v>0</v>
      </c>
      <c r="BM114" s="39">
        <v>0</v>
      </c>
      <c r="BN114" s="39">
        <v>0</v>
      </c>
      <c r="BO114" s="39">
        <v>0</v>
      </c>
      <c r="BP114" s="39">
        <v>1</v>
      </c>
      <c r="BQ114" s="39">
        <v>0</v>
      </c>
      <c r="BR114" s="39">
        <v>0</v>
      </c>
      <c r="BS114" s="66">
        <v>1</v>
      </c>
      <c r="BT114" s="67">
        <v>0</v>
      </c>
      <c r="BU114" s="128">
        <f t="shared" si="26"/>
        <v>1</v>
      </c>
      <c r="BV114" s="46">
        <f t="shared" si="27"/>
        <v>1</v>
      </c>
      <c r="BW114" s="46">
        <f t="shared" si="28"/>
        <v>0.95160682890969872</v>
      </c>
      <c r="BX114" s="130">
        <f t="shared" si="29"/>
        <v>0.95160682890969872</v>
      </c>
      <c r="BY114" s="128">
        <f t="shared" si="30"/>
        <v>4.8393171090301279E-2</v>
      </c>
      <c r="BZ114" s="130">
        <f t="shared" si="31"/>
        <v>-4.9603324339383317E-2</v>
      </c>
      <c r="CA114" s="128">
        <f t="shared" si="32"/>
        <v>100</v>
      </c>
      <c r="CB114" s="46">
        <f t="shared" si="33"/>
        <v>5.0854165418030513E-2</v>
      </c>
      <c r="DK114" s="39">
        <v>0.2747998525566035</v>
      </c>
      <c r="DL114" s="39">
        <v>41</v>
      </c>
      <c r="DM114" s="39">
        <v>14</v>
      </c>
      <c r="DN114" s="39">
        <f t="shared" si="44"/>
        <v>307</v>
      </c>
      <c r="DO114" s="39">
        <f t="shared" si="44"/>
        <v>34</v>
      </c>
      <c r="DP114" s="46">
        <f t="shared" si="34"/>
        <v>0.38600000000000001</v>
      </c>
      <c r="DQ114" s="46">
        <f t="shared" si="34"/>
        <v>0.93199999999999994</v>
      </c>
      <c r="DR114" s="153">
        <f t="shared" si="35"/>
        <v>1.8640000000000015E-3</v>
      </c>
    </row>
    <row r="115" spans="3:122" ht="15.5">
      <c r="C115" s="52">
        <v>0</v>
      </c>
      <c r="D115" s="52">
        <v>1</v>
      </c>
      <c r="E115" s="52">
        <v>0</v>
      </c>
      <c r="F115" s="52">
        <v>0</v>
      </c>
      <c r="G115" s="52">
        <v>0</v>
      </c>
      <c r="H115" s="52">
        <v>0</v>
      </c>
      <c r="I115" s="52">
        <v>0</v>
      </c>
      <c r="J115" s="52">
        <v>0</v>
      </c>
      <c r="K115" s="52">
        <v>0</v>
      </c>
      <c r="L115" s="52">
        <v>0</v>
      </c>
      <c r="M115" s="52">
        <v>0</v>
      </c>
      <c r="N115" s="52">
        <v>0</v>
      </c>
      <c r="O115" s="52">
        <v>0</v>
      </c>
      <c r="P115" s="52">
        <v>0</v>
      </c>
      <c r="Q115" s="52">
        <v>0</v>
      </c>
      <c r="R115" s="52">
        <v>0</v>
      </c>
      <c r="S115" s="52">
        <v>0</v>
      </c>
      <c r="T115" s="52">
        <v>0</v>
      </c>
      <c r="U115" s="52">
        <v>0</v>
      </c>
      <c r="V115" s="39">
        <v>1</v>
      </c>
      <c r="W115" s="39">
        <v>1</v>
      </c>
      <c r="Z115" s="38">
        <f t="shared" si="38"/>
        <v>0.45740034291972648</v>
      </c>
      <c r="AC115" s="39">
        <f t="shared" si="43"/>
        <v>0</v>
      </c>
      <c r="AD115" s="39">
        <f t="shared" si="43"/>
        <v>1</v>
      </c>
      <c r="AE115" s="39">
        <f t="shared" si="43"/>
        <v>0</v>
      </c>
      <c r="AF115" s="39">
        <f t="shared" si="43"/>
        <v>0</v>
      </c>
      <c r="AG115" s="39">
        <f t="shared" si="43"/>
        <v>0</v>
      </c>
      <c r="AH115" s="39">
        <f t="shared" si="43"/>
        <v>0</v>
      </c>
      <c r="AI115" s="39">
        <f t="shared" si="43"/>
        <v>0</v>
      </c>
      <c r="AJ115" s="39">
        <f t="shared" si="43"/>
        <v>0</v>
      </c>
      <c r="AK115" s="39">
        <f t="shared" si="43"/>
        <v>0</v>
      </c>
      <c r="AL115" s="39">
        <f t="shared" si="43"/>
        <v>0</v>
      </c>
      <c r="AM115" s="39">
        <f t="shared" si="43"/>
        <v>0</v>
      </c>
      <c r="AN115" s="39">
        <f t="shared" si="42"/>
        <v>0</v>
      </c>
      <c r="AO115" s="39">
        <f t="shared" si="42"/>
        <v>0</v>
      </c>
      <c r="AP115" s="39">
        <f t="shared" si="42"/>
        <v>0</v>
      </c>
      <c r="AQ115" s="39">
        <f t="shared" si="42"/>
        <v>0</v>
      </c>
      <c r="AR115" s="39">
        <f t="shared" si="42"/>
        <v>0</v>
      </c>
      <c r="AS115" s="39">
        <f t="shared" si="40"/>
        <v>0</v>
      </c>
      <c r="AT115" s="39">
        <f t="shared" si="40"/>
        <v>0</v>
      </c>
      <c r="AU115" s="39">
        <f t="shared" si="40"/>
        <v>0</v>
      </c>
      <c r="AV115" s="39">
        <f t="shared" si="37"/>
        <v>1</v>
      </c>
      <c r="AZ115" s="39">
        <v>0</v>
      </c>
      <c r="BA115" s="39">
        <v>1</v>
      </c>
      <c r="BB115" s="39">
        <v>0</v>
      </c>
      <c r="BC115" s="39">
        <v>1</v>
      </c>
      <c r="BD115" s="39">
        <v>0</v>
      </c>
      <c r="BE115" s="39">
        <v>0</v>
      </c>
      <c r="BF115" s="39">
        <v>0</v>
      </c>
      <c r="BG115" s="39">
        <v>0</v>
      </c>
      <c r="BH115" s="39">
        <v>0</v>
      </c>
      <c r="BI115" s="39">
        <v>0</v>
      </c>
      <c r="BJ115" s="39">
        <v>0</v>
      </c>
      <c r="BK115" s="39">
        <v>1</v>
      </c>
      <c r="BL115" s="39">
        <v>0</v>
      </c>
      <c r="BM115" s="39">
        <v>0</v>
      </c>
      <c r="BN115" s="39">
        <v>1</v>
      </c>
      <c r="BO115" s="39">
        <v>1</v>
      </c>
      <c r="BP115" s="39">
        <v>0</v>
      </c>
      <c r="BQ115" s="39">
        <v>0</v>
      </c>
      <c r="BR115" s="39">
        <v>0</v>
      </c>
      <c r="BS115" s="66">
        <v>1</v>
      </c>
      <c r="BT115" s="67">
        <v>0</v>
      </c>
      <c r="BU115" s="128">
        <f t="shared" si="26"/>
        <v>1</v>
      </c>
      <c r="BV115" s="46">
        <f t="shared" si="27"/>
        <v>1</v>
      </c>
      <c r="BW115" s="46">
        <f t="shared" si="28"/>
        <v>0.87464434804140112</v>
      </c>
      <c r="BX115" s="130">
        <f t="shared" si="29"/>
        <v>0.87464434804140112</v>
      </c>
      <c r="BY115" s="128">
        <f t="shared" si="30"/>
        <v>0.12535565195859888</v>
      </c>
      <c r="BZ115" s="130">
        <f t="shared" si="31"/>
        <v>-0.13393793463278322</v>
      </c>
      <c r="CA115" s="128">
        <f t="shared" si="32"/>
        <v>100</v>
      </c>
      <c r="CB115" s="46">
        <f t="shared" si="33"/>
        <v>0.14332185675161441</v>
      </c>
      <c r="DK115" s="39">
        <v>0.28480292133329482</v>
      </c>
      <c r="DL115" s="39">
        <v>1</v>
      </c>
      <c r="DM115" s="39">
        <v>0</v>
      </c>
      <c r="DN115" s="39">
        <f t="shared" si="44"/>
        <v>308</v>
      </c>
      <c r="DO115" s="39">
        <f t="shared" si="44"/>
        <v>34</v>
      </c>
      <c r="DP115" s="46">
        <f t="shared" si="34"/>
        <v>0.38400000000000001</v>
      </c>
      <c r="DQ115" s="46">
        <f t="shared" si="34"/>
        <v>0.93199999999999994</v>
      </c>
      <c r="DR115" s="153">
        <f t="shared" si="35"/>
        <v>1.8640000000000015E-3</v>
      </c>
    </row>
    <row r="116" spans="3:122" ht="15.5">
      <c r="C116" s="52">
        <v>1</v>
      </c>
      <c r="D116" s="52">
        <v>0</v>
      </c>
      <c r="E116" s="52">
        <v>1</v>
      </c>
      <c r="F116" s="52">
        <v>0</v>
      </c>
      <c r="G116" s="52">
        <v>0</v>
      </c>
      <c r="H116" s="52">
        <v>0</v>
      </c>
      <c r="I116" s="52">
        <v>0</v>
      </c>
      <c r="J116" s="52">
        <v>1</v>
      </c>
      <c r="K116" s="52">
        <v>0</v>
      </c>
      <c r="L116" s="52">
        <v>0</v>
      </c>
      <c r="M116" s="52">
        <v>0</v>
      </c>
      <c r="N116" s="52">
        <v>0</v>
      </c>
      <c r="O116" s="52">
        <v>0</v>
      </c>
      <c r="P116" s="52">
        <v>0</v>
      </c>
      <c r="Q116" s="52">
        <v>0</v>
      </c>
      <c r="R116" s="52">
        <v>0</v>
      </c>
      <c r="S116" s="52">
        <v>1</v>
      </c>
      <c r="T116" s="52">
        <v>0</v>
      </c>
      <c r="U116" s="52">
        <v>0</v>
      </c>
      <c r="V116" s="39">
        <v>1</v>
      </c>
      <c r="W116" s="39">
        <v>1</v>
      </c>
      <c r="Z116" s="38">
        <f t="shared" si="38"/>
        <v>0.89134817318589932</v>
      </c>
      <c r="AC116" s="39">
        <f t="shared" si="43"/>
        <v>1</v>
      </c>
      <c r="AD116" s="39">
        <f t="shared" si="43"/>
        <v>0</v>
      </c>
      <c r="AE116" s="39">
        <f t="shared" si="43"/>
        <v>1</v>
      </c>
      <c r="AF116" s="39">
        <f t="shared" si="43"/>
        <v>0</v>
      </c>
      <c r="AG116" s="39">
        <f t="shared" si="43"/>
        <v>0</v>
      </c>
      <c r="AH116" s="39">
        <f t="shared" si="43"/>
        <v>0</v>
      </c>
      <c r="AI116" s="39">
        <f t="shared" si="43"/>
        <v>0</v>
      </c>
      <c r="AJ116" s="39">
        <f t="shared" si="43"/>
        <v>1</v>
      </c>
      <c r="AK116" s="39">
        <f t="shared" si="43"/>
        <v>0</v>
      </c>
      <c r="AL116" s="39">
        <f t="shared" si="43"/>
        <v>0</v>
      </c>
      <c r="AM116" s="39">
        <f t="shared" si="43"/>
        <v>0</v>
      </c>
      <c r="AN116" s="39">
        <f t="shared" si="42"/>
        <v>0</v>
      </c>
      <c r="AO116" s="39">
        <f t="shared" si="42"/>
        <v>0</v>
      </c>
      <c r="AP116" s="39">
        <f t="shared" si="42"/>
        <v>0</v>
      </c>
      <c r="AQ116" s="39">
        <f t="shared" si="42"/>
        <v>0</v>
      </c>
      <c r="AR116" s="39">
        <f t="shared" si="42"/>
        <v>0</v>
      </c>
      <c r="AS116" s="39">
        <f t="shared" si="40"/>
        <v>1</v>
      </c>
      <c r="AT116" s="39">
        <f t="shared" si="40"/>
        <v>0</v>
      </c>
      <c r="AU116" s="39">
        <f t="shared" si="40"/>
        <v>0</v>
      </c>
      <c r="AV116" s="39">
        <f t="shared" si="37"/>
        <v>1</v>
      </c>
      <c r="AZ116" s="39">
        <v>0</v>
      </c>
      <c r="BA116" s="39">
        <v>1</v>
      </c>
      <c r="BB116" s="39">
        <v>0</v>
      </c>
      <c r="BC116" s="39">
        <v>1</v>
      </c>
      <c r="BD116" s="39">
        <v>0</v>
      </c>
      <c r="BE116" s="39">
        <v>0</v>
      </c>
      <c r="BF116" s="39">
        <v>0</v>
      </c>
      <c r="BG116" s="39">
        <v>0</v>
      </c>
      <c r="BH116" s="39">
        <v>0</v>
      </c>
      <c r="BI116" s="39">
        <v>1</v>
      </c>
      <c r="BJ116" s="39">
        <v>0</v>
      </c>
      <c r="BK116" s="39">
        <v>0</v>
      </c>
      <c r="BL116" s="39">
        <v>0</v>
      </c>
      <c r="BM116" s="39">
        <v>0</v>
      </c>
      <c r="BN116" s="39">
        <v>0</v>
      </c>
      <c r="BO116" s="39">
        <v>0</v>
      </c>
      <c r="BP116" s="39">
        <v>1</v>
      </c>
      <c r="BQ116" s="39">
        <v>0</v>
      </c>
      <c r="BR116" s="39">
        <v>0</v>
      </c>
      <c r="BS116" s="66">
        <v>1</v>
      </c>
      <c r="BT116" s="67">
        <v>0</v>
      </c>
      <c r="BU116" s="128">
        <f t="shared" si="26"/>
        <v>1</v>
      </c>
      <c r="BV116" s="46">
        <f t="shared" si="27"/>
        <v>1</v>
      </c>
      <c r="BW116" s="46">
        <f t="shared" si="28"/>
        <v>0.9813533439026999</v>
      </c>
      <c r="BX116" s="130">
        <f t="shared" si="29"/>
        <v>0.9813533439026999</v>
      </c>
      <c r="BY116" s="128">
        <f t="shared" si="30"/>
        <v>1.8646656097300096E-2</v>
      </c>
      <c r="BZ116" s="130">
        <f t="shared" si="31"/>
        <v>-1.8822696804180774E-2</v>
      </c>
      <c r="CA116" s="128">
        <f t="shared" si="32"/>
        <v>100</v>
      </c>
      <c r="CB116" s="46">
        <f t="shared" si="33"/>
        <v>1.9000960472753931E-2</v>
      </c>
      <c r="DK116" s="39">
        <v>0.29103834577291093</v>
      </c>
      <c r="DL116" s="39">
        <v>1</v>
      </c>
      <c r="DM116" s="39">
        <v>0</v>
      </c>
      <c r="DN116" s="39">
        <f t="shared" si="44"/>
        <v>309</v>
      </c>
      <c r="DO116" s="39">
        <f t="shared" si="44"/>
        <v>34</v>
      </c>
      <c r="DP116" s="46">
        <f t="shared" si="34"/>
        <v>0.38200000000000001</v>
      </c>
      <c r="DQ116" s="46">
        <f t="shared" si="34"/>
        <v>0.93199999999999994</v>
      </c>
      <c r="DR116" s="153">
        <f t="shared" si="35"/>
        <v>1.8640000000000015E-3</v>
      </c>
    </row>
    <row r="117" spans="3:122" ht="15.5">
      <c r="C117" s="52">
        <v>0</v>
      </c>
      <c r="D117" s="52">
        <v>0</v>
      </c>
      <c r="E117" s="52">
        <v>0</v>
      </c>
      <c r="F117" s="52">
        <v>1</v>
      </c>
      <c r="G117" s="52">
        <v>0</v>
      </c>
      <c r="H117" s="52">
        <v>0</v>
      </c>
      <c r="I117" s="52">
        <v>1</v>
      </c>
      <c r="J117" s="52">
        <v>0</v>
      </c>
      <c r="K117" s="52">
        <v>0</v>
      </c>
      <c r="L117" s="52">
        <v>0</v>
      </c>
      <c r="M117" s="52">
        <v>0</v>
      </c>
      <c r="N117" s="52">
        <v>0</v>
      </c>
      <c r="O117" s="52">
        <v>0</v>
      </c>
      <c r="P117" s="52">
        <v>0</v>
      </c>
      <c r="Q117" s="52">
        <v>0</v>
      </c>
      <c r="R117" s="52">
        <v>0</v>
      </c>
      <c r="S117" s="52">
        <v>0</v>
      </c>
      <c r="T117" s="52">
        <v>0</v>
      </c>
      <c r="U117" s="52">
        <v>0</v>
      </c>
      <c r="V117" s="39">
        <v>1</v>
      </c>
      <c r="W117" s="39">
        <v>1</v>
      </c>
      <c r="Z117" s="38">
        <f t="shared" si="38"/>
        <v>0.2328562124382445</v>
      </c>
      <c r="AC117" s="39">
        <f t="shared" si="43"/>
        <v>0</v>
      </c>
      <c r="AD117" s="39">
        <f t="shared" si="43"/>
        <v>0</v>
      </c>
      <c r="AE117" s="39">
        <f t="shared" si="43"/>
        <v>0</v>
      </c>
      <c r="AF117" s="39">
        <f t="shared" si="43"/>
        <v>1</v>
      </c>
      <c r="AG117" s="39">
        <f t="shared" si="43"/>
        <v>0</v>
      </c>
      <c r="AH117" s="39">
        <f t="shared" si="43"/>
        <v>0</v>
      </c>
      <c r="AI117" s="39">
        <f t="shared" si="43"/>
        <v>1</v>
      </c>
      <c r="AJ117" s="39">
        <f t="shared" si="43"/>
        <v>0</v>
      </c>
      <c r="AK117" s="39">
        <f t="shared" si="43"/>
        <v>0</v>
      </c>
      <c r="AL117" s="39">
        <f t="shared" si="43"/>
        <v>0</v>
      </c>
      <c r="AM117" s="39">
        <f t="shared" si="43"/>
        <v>0</v>
      </c>
      <c r="AN117" s="39">
        <f t="shared" si="42"/>
        <v>0</v>
      </c>
      <c r="AO117" s="39">
        <f t="shared" si="42"/>
        <v>0</v>
      </c>
      <c r="AP117" s="39">
        <f t="shared" si="42"/>
        <v>0</v>
      </c>
      <c r="AQ117" s="39">
        <f t="shared" si="42"/>
        <v>0</v>
      </c>
      <c r="AR117" s="39">
        <f t="shared" si="42"/>
        <v>0</v>
      </c>
      <c r="AS117" s="39">
        <f t="shared" si="40"/>
        <v>0</v>
      </c>
      <c r="AT117" s="39">
        <f t="shared" si="40"/>
        <v>0</v>
      </c>
      <c r="AU117" s="39">
        <f t="shared" si="40"/>
        <v>0</v>
      </c>
      <c r="AV117" s="39">
        <f t="shared" si="37"/>
        <v>1</v>
      </c>
      <c r="AZ117" s="39">
        <v>0</v>
      </c>
      <c r="BA117" s="39">
        <v>1</v>
      </c>
      <c r="BB117" s="39">
        <v>0</v>
      </c>
      <c r="BC117" s="39">
        <v>1</v>
      </c>
      <c r="BD117" s="39">
        <v>0</v>
      </c>
      <c r="BE117" s="39">
        <v>0</v>
      </c>
      <c r="BF117" s="39">
        <v>0</v>
      </c>
      <c r="BG117" s="39">
        <v>0</v>
      </c>
      <c r="BH117" s="39">
        <v>0</v>
      </c>
      <c r="BI117" s="39">
        <v>1</v>
      </c>
      <c r="BJ117" s="39">
        <v>0</v>
      </c>
      <c r="BK117" s="39">
        <v>0</v>
      </c>
      <c r="BL117" s="39">
        <v>0</v>
      </c>
      <c r="BM117" s="39">
        <v>0</v>
      </c>
      <c r="BN117" s="39">
        <v>0</v>
      </c>
      <c r="BO117" s="39">
        <v>1</v>
      </c>
      <c r="BP117" s="39">
        <v>0</v>
      </c>
      <c r="BQ117" s="39">
        <v>0</v>
      </c>
      <c r="BR117" s="39">
        <v>1</v>
      </c>
      <c r="BS117" s="66">
        <v>1</v>
      </c>
      <c r="BT117" s="67">
        <v>0</v>
      </c>
      <c r="BU117" s="128">
        <f t="shared" si="26"/>
        <v>1</v>
      </c>
      <c r="BV117" s="46">
        <f t="shared" si="27"/>
        <v>1</v>
      </c>
      <c r="BW117" s="46">
        <f t="shared" si="28"/>
        <v>0.99841938503640537</v>
      </c>
      <c r="BX117" s="130">
        <f t="shared" si="29"/>
        <v>0.99841938503640537</v>
      </c>
      <c r="BY117" s="128">
        <f t="shared" si="30"/>
        <v>1.5806149635946287E-3</v>
      </c>
      <c r="BZ117" s="130">
        <f t="shared" si="31"/>
        <v>-1.5818654532950638E-3</v>
      </c>
      <c r="CA117" s="128">
        <f t="shared" si="32"/>
        <v>100</v>
      </c>
      <c r="CB117" s="46">
        <f t="shared" si="33"/>
        <v>1.5831172624287486E-3</v>
      </c>
      <c r="DK117" s="39">
        <v>0.29819610918494632</v>
      </c>
      <c r="DL117" s="39">
        <v>1</v>
      </c>
      <c r="DM117" s="39">
        <v>0</v>
      </c>
      <c r="DN117" s="39">
        <f t="shared" si="44"/>
        <v>310</v>
      </c>
      <c r="DO117" s="39">
        <f t="shared" si="44"/>
        <v>34</v>
      </c>
      <c r="DP117" s="46">
        <f t="shared" si="34"/>
        <v>0.38</v>
      </c>
      <c r="DQ117" s="46">
        <f t="shared" si="34"/>
        <v>0.93199999999999994</v>
      </c>
      <c r="DR117" s="153">
        <f t="shared" si="35"/>
        <v>1.8640000000000015E-3</v>
      </c>
    </row>
    <row r="118" spans="3:122" ht="15.5">
      <c r="C118" s="52">
        <v>1</v>
      </c>
      <c r="D118" s="52">
        <v>0</v>
      </c>
      <c r="E118" s="52">
        <v>1</v>
      </c>
      <c r="F118" s="52">
        <v>0</v>
      </c>
      <c r="G118" s="52">
        <v>0</v>
      </c>
      <c r="H118" s="52">
        <v>0</v>
      </c>
      <c r="I118" s="52">
        <v>0</v>
      </c>
      <c r="J118" s="52">
        <v>0</v>
      </c>
      <c r="K118" s="52">
        <v>0</v>
      </c>
      <c r="L118" s="52">
        <v>1</v>
      </c>
      <c r="M118" s="52">
        <v>0</v>
      </c>
      <c r="N118" s="52">
        <v>0</v>
      </c>
      <c r="O118" s="52">
        <v>0</v>
      </c>
      <c r="P118" s="52">
        <v>0</v>
      </c>
      <c r="Q118" s="52">
        <v>0</v>
      </c>
      <c r="R118" s="52">
        <v>0</v>
      </c>
      <c r="S118" s="52">
        <v>0</v>
      </c>
      <c r="T118" s="52">
        <v>0</v>
      </c>
      <c r="U118" s="52">
        <v>0</v>
      </c>
      <c r="V118" s="39">
        <v>1</v>
      </c>
      <c r="W118" s="39">
        <v>1</v>
      </c>
      <c r="Z118" s="38">
        <f t="shared" si="38"/>
        <v>0.68332974521827305</v>
      </c>
      <c r="AC118" s="39">
        <f t="shared" si="43"/>
        <v>1</v>
      </c>
      <c r="AD118" s="39">
        <f t="shared" si="43"/>
        <v>0</v>
      </c>
      <c r="AE118" s="39">
        <f t="shared" si="43"/>
        <v>1</v>
      </c>
      <c r="AF118" s="39">
        <f t="shared" si="43"/>
        <v>0</v>
      </c>
      <c r="AG118" s="39">
        <f t="shared" si="43"/>
        <v>0</v>
      </c>
      <c r="AH118" s="39">
        <f t="shared" si="43"/>
        <v>0</v>
      </c>
      <c r="AI118" s="39">
        <f t="shared" si="43"/>
        <v>0</v>
      </c>
      <c r="AJ118" s="39">
        <f t="shared" si="43"/>
        <v>0</v>
      </c>
      <c r="AK118" s="39">
        <f t="shared" si="43"/>
        <v>0</v>
      </c>
      <c r="AL118" s="39">
        <f t="shared" si="43"/>
        <v>1</v>
      </c>
      <c r="AM118" s="39">
        <f t="shared" si="43"/>
        <v>0</v>
      </c>
      <c r="AN118" s="39">
        <f t="shared" si="42"/>
        <v>0</v>
      </c>
      <c r="AO118" s="39">
        <f t="shared" si="42"/>
        <v>0</v>
      </c>
      <c r="AP118" s="39">
        <f t="shared" si="42"/>
        <v>0</v>
      </c>
      <c r="AQ118" s="39">
        <f t="shared" si="42"/>
        <v>0</v>
      </c>
      <c r="AR118" s="39">
        <f t="shared" si="42"/>
        <v>0</v>
      </c>
      <c r="AS118" s="39">
        <f t="shared" si="40"/>
        <v>0</v>
      </c>
      <c r="AT118" s="39">
        <f t="shared" si="40"/>
        <v>0</v>
      </c>
      <c r="AU118" s="39">
        <f t="shared" si="40"/>
        <v>0</v>
      </c>
      <c r="AV118" s="39">
        <f t="shared" si="37"/>
        <v>1</v>
      </c>
      <c r="AZ118" s="39">
        <v>0</v>
      </c>
      <c r="BA118" s="39">
        <v>1</v>
      </c>
      <c r="BB118" s="39">
        <v>0</v>
      </c>
      <c r="BC118" s="39">
        <v>1</v>
      </c>
      <c r="BD118" s="39">
        <v>0</v>
      </c>
      <c r="BE118" s="39">
        <v>0</v>
      </c>
      <c r="BF118" s="39">
        <v>0</v>
      </c>
      <c r="BG118" s="39">
        <v>0</v>
      </c>
      <c r="BH118" s="39">
        <v>1</v>
      </c>
      <c r="BI118" s="39">
        <v>0</v>
      </c>
      <c r="BJ118" s="39">
        <v>0</v>
      </c>
      <c r="BK118" s="39">
        <v>0</v>
      </c>
      <c r="BL118" s="39">
        <v>0</v>
      </c>
      <c r="BM118" s="39">
        <v>0</v>
      </c>
      <c r="BN118" s="39">
        <v>0</v>
      </c>
      <c r="BO118" s="39">
        <v>0</v>
      </c>
      <c r="BP118" s="39">
        <v>0</v>
      </c>
      <c r="BQ118" s="39">
        <v>0</v>
      </c>
      <c r="BR118" s="39">
        <v>0</v>
      </c>
      <c r="BS118" s="66">
        <v>13</v>
      </c>
      <c r="BT118" s="67">
        <v>1</v>
      </c>
      <c r="BU118" s="128">
        <f t="shared" si="26"/>
        <v>14</v>
      </c>
      <c r="BV118" s="46">
        <f t="shared" si="27"/>
        <v>0.9285714285714286</v>
      </c>
      <c r="BW118" s="46">
        <f t="shared" si="28"/>
        <v>0.89434116879765835</v>
      </c>
      <c r="BX118" s="130">
        <f t="shared" si="29"/>
        <v>12.520776363167217</v>
      </c>
      <c r="BY118" s="128">
        <f t="shared" si="30"/>
        <v>1.4792236368327831</v>
      </c>
      <c r="BZ118" s="130">
        <f t="shared" si="31"/>
        <v>-3.6992233775482308</v>
      </c>
      <c r="CA118" s="128">
        <f t="shared" si="32"/>
        <v>92.857142857142861</v>
      </c>
      <c r="CB118" s="46">
        <f t="shared" si="33"/>
        <v>0.17359587475362373</v>
      </c>
      <c r="DK118" s="39">
        <v>0.29878507689432099</v>
      </c>
      <c r="DL118" s="39">
        <v>1</v>
      </c>
      <c r="DM118" s="39">
        <v>0</v>
      </c>
      <c r="DN118" s="39">
        <f t="shared" si="44"/>
        <v>311</v>
      </c>
      <c r="DO118" s="39">
        <f t="shared" si="44"/>
        <v>34</v>
      </c>
      <c r="DP118" s="46">
        <f t="shared" si="34"/>
        <v>0.378</v>
      </c>
      <c r="DQ118" s="46">
        <f t="shared" si="34"/>
        <v>0.93199999999999994</v>
      </c>
      <c r="DR118" s="153">
        <f t="shared" si="35"/>
        <v>0</v>
      </c>
    </row>
    <row r="119" spans="3:122" ht="15.5">
      <c r="C119" s="52">
        <v>1</v>
      </c>
      <c r="D119" s="52">
        <v>0</v>
      </c>
      <c r="E119" s="52">
        <v>1</v>
      </c>
      <c r="F119" s="52">
        <v>0</v>
      </c>
      <c r="G119" s="52">
        <v>0</v>
      </c>
      <c r="H119" s="52">
        <v>0</v>
      </c>
      <c r="I119" s="52">
        <v>0</v>
      </c>
      <c r="J119" s="52">
        <v>1</v>
      </c>
      <c r="K119" s="52">
        <v>0</v>
      </c>
      <c r="L119" s="52">
        <v>0</v>
      </c>
      <c r="M119" s="52">
        <v>0</v>
      </c>
      <c r="N119" s="52">
        <v>0</v>
      </c>
      <c r="O119" s="52">
        <v>0</v>
      </c>
      <c r="P119" s="52">
        <v>0</v>
      </c>
      <c r="Q119" s="52">
        <v>0</v>
      </c>
      <c r="R119" s="52">
        <v>0</v>
      </c>
      <c r="S119" s="52">
        <v>0</v>
      </c>
      <c r="T119" s="52">
        <v>0</v>
      </c>
      <c r="U119" s="52">
        <v>0</v>
      </c>
      <c r="V119" s="39">
        <v>1</v>
      </c>
      <c r="W119" s="39">
        <v>1</v>
      </c>
      <c r="Z119" s="38">
        <f t="shared" si="38"/>
        <v>0.70356524435191214</v>
      </c>
      <c r="AC119" s="39">
        <f t="shared" si="43"/>
        <v>1</v>
      </c>
      <c r="AD119" s="39">
        <f t="shared" si="43"/>
        <v>0</v>
      </c>
      <c r="AE119" s="39">
        <f t="shared" si="43"/>
        <v>1</v>
      </c>
      <c r="AF119" s="39">
        <f t="shared" si="43"/>
        <v>0</v>
      </c>
      <c r="AG119" s="39">
        <f t="shared" si="43"/>
        <v>0</v>
      </c>
      <c r="AH119" s="39">
        <f t="shared" si="43"/>
        <v>0</v>
      </c>
      <c r="AI119" s="39">
        <f t="shared" si="43"/>
        <v>0</v>
      </c>
      <c r="AJ119" s="39">
        <f t="shared" si="43"/>
        <v>1</v>
      </c>
      <c r="AK119" s="39">
        <f t="shared" si="43"/>
        <v>0</v>
      </c>
      <c r="AL119" s="39">
        <f t="shared" si="43"/>
        <v>0</v>
      </c>
      <c r="AM119" s="39">
        <f t="shared" si="43"/>
        <v>0</v>
      </c>
      <c r="AN119" s="39">
        <f t="shared" si="42"/>
        <v>0</v>
      </c>
      <c r="AO119" s="39">
        <f t="shared" si="42"/>
        <v>0</v>
      </c>
      <c r="AP119" s="39">
        <f t="shared" si="42"/>
        <v>0</v>
      </c>
      <c r="AQ119" s="39">
        <f t="shared" si="42"/>
        <v>0</v>
      </c>
      <c r="AR119" s="39">
        <f t="shared" si="42"/>
        <v>0</v>
      </c>
      <c r="AS119" s="39">
        <f t="shared" si="40"/>
        <v>0</v>
      </c>
      <c r="AT119" s="39">
        <f t="shared" si="40"/>
        <v>0</v>
      </c>
      <c r="AU119" s="39">
        <f t="shared" si="40"/>
        <v>0</v>
      </c>
      <c r="AV119" s="39">
        <f t="shared" si="37"/>
        <v>1</v>
      </c>
      <c r="AZ119" s="39">
        <v>0</v>
      </c>
      <c r="BA119" s="39">
        <v>1</v>
      </c>
      <c r="BB119" s="39">
        <v>0</v>
      </c>
      <c r="BC119" s="39">
        <v>1</v>
      </c>
      <c r="BD119" s="39">
        <v>0</v>
      </c>
      <c r="BE119" s="39">
        <v>0</v>
      </c>
      <c r="BF119" s="39">
        <v>0</v>
      </c>
      <c r="BG119" s="39">
        <v>0</v>
      </c>
      <c r="BH119" s="39">
        <v>1</v>
      </c>
      <c r="BI119" s="39">
        <v>0</v>
      </c>
      <c r="BJ119" s="39">
        <v>0</v>
      </c>
      <c r="BK119" s="39">
        <v>0</v>
      </c>
      <c r="BL119" s="39">
        <v>0</v>
      </c>
      <c r="BM119" s="39">
        <v>0</v>
      </c>
      <c r="BN119" s="39">
        <v>0</v>
      </c>
      <c r="BO119" s="39">
        <v>0</v>
      </c>
      <c r="BP119" s="39">
        <v>0</v>
      </c>
      <c r="BQ119" s="39">
        <v>0</v>
      </c>
      <c r="BR119" s="39">
        <v>1</v>
      </c>
      <c r="BS119" s="66">
        <v>1</v>
      </c>
      <c r="BT119" s="67">
        <v>0</v>
      </c>
      <c r="BU119" s="128">
        <f t="shared" si="26"/>
        <v>1</v>
      </c>
      <c r="BV119" s="46">
        <f t="shared" si="27"/>
        <v>1</v>
      </c>
      <c r="BW119" s="46">
        <f t="shared" si="28"/>
        <v>0.98542943947170614</v>
      </c>
      <c r="BX119" s="130">
        <f t="shared" si="29"/>
        <v>0.98542943947170614</v>
      </c>
      <c r="BY119" s="128">
        <f t="shared" si="30"/>
        <v>1.4570560528293863E-2</v>
      </c>
      <c r="BZ119" s="130">
        <f t="shared" si="31"/>
        <v>-1.4677753662254933E-2</v>
      </c>
      <c r="CA119" s="128">
        <f t="shared" si="32"/>
        <v>100</v>
      </c>
      <c r="CB119" s="46">
        <f t="shared" si="33"/>
        <v>1.4786000848630234E-2</v>
      </c>
      <c r="DK119" s="39">
        <v>0.30715848444014687</v>
      </c>
      <c r="DL119" s="39">
        <v>0</v>
      </c>
      <c r="DM119" s="39">
        <v>1</v>
      </c>
      <c r="DN119" s="39">
        <f t="shared" si="44"/>
        <v>311</v>
      </c>
      <c r="DO119" s="39">
        <f t="shared" si="44"/>
        <v>35</v>
      </c>
      <c r="DP119" s="46">
        <f t="shared" si="34"/>
        <v>0.378</v>
      </c>
      <c r="DQ119" s="46">
        <f t="shared" si="34"/>
        <v>0.92999999999999994</v>
      </c>
      <c r="DR119" s="153">
        <f t="shared" si="35"/>
        <v>5.5800000000000042E-3</v>
      </c>
    </row>
    <row r="120" spans="3:122" ht="15.5">
      <c r="C120" s="52">
        <v>0</v>
      </c>
      <c r="D120" s="52">
        <v>1</v>
      </c>
      <c r="E120" s="52">
        <v>0</v>
      </c>
      <c r="F120" s="52">
        <v>1</v>
      </c>
      <c r="G120" s="52">
        <v>0</v>
      </c>
      <c r="H120" s="52">
        <v>0</v>
      </c>
      <c r="I120" s="52">
        <v>0</v>
      </c>
      <c r="J120" s="52">
        <v>0</v>
      </c>
      <c r="K120" s="52">
        <v>0</v>
      </c>
      <c r="L120" s="52">
        <v>0</v>
      </c>
      <c r="M120" s="52">
        <v>0</v>
      </c>
      <c r="N120" s="52">
        <v>1</v>
      </c>
      <c r="O120" s="52">
        <v>0</v>
      </c>
      <c r="P120" s="52">
        <v>0</v>
      </c>
      <c r="Q120" s="52">
        <v>1</v>
      </c>
      <c r="R120" s="52">
        <v>1</v>
      </c>
      <c r="S120" s="52">
        <v>0</v>
      </c>
      <c r="T120" s="52">
        <v>0</v>
      </c>
      <c r="U120" s="52">
        <v>0</v>
      </c>
      <c r="V120" s="39">
        <v>1</v>
      </c>
      <c r="W120" s="39">
        <v>1</v>
      </c>
      <c r="Z120" s="38">
        <f t="shared" si="38"/>
        <v>0.6796424780104956</v>
      </c>
      <c r="AC120" s="39">
        <f t="shared" si="43"/>
        <v>0</v>
      </c>
      <c r="AD120" s="39">
        <f t="shared" si="43"/>
        <v>1</v>
      </c>
      <c r="AE120" s="39">
        <f t="shared" si="43"/>
        <v>0</v>
      </c>
      <c r="AF120" s="39">
        <f t="shared" si="43"/>
        <v>1</v>
      </c>
      <c r="AG120" s="39">
        <f t="shared" si="43"/>
        <v>0</v>
      </c>
      <c r="AH120" s="39">
        <f t="shared" si="43"/>
        <v>0</v>
      </c>
      <c r="AI120" s="39">
        <f t="shared" si="43"/>
        <v>0</v>
      </c>
      <c r="AJ120" s="39">
        <f t="shared" si="43"/>
        <v>0</v>
      </c>
      <c r="AK120" s="39">
        <f t="shared" si="43"/>
        <v>0</v>
      </c>
      <c r="AL120" s="39">
        <f t="shared" si="43"/>
        <v>0</v>
      </c>
      <c r="AM120" s="39">
        <f t="shared" si="43"/>
        <v>0</v>
      </c>
      <c r="AN120" s="39">
        <f t="shared" si="42"/>
        <v>1</v>
      </c>
      <c r="AO120" s="39">
        <f t="shared" si="42"/>
        <v>0</v>
      </c>
      <c r="AP120" s="39">
        <f t="shared" si="42"/>
        <v>0</v>
      </c>
      <c r="AQ120" s="39">
        <f t="shared" si="42"/>
        <v>1</v>
      </c>
      <c r="AR120" s="39">
        <f t="shared" si="42"/>
        <v>1</v>
      </c>
      <c r="AS120" s="39">
        <f t="shared" si="40"/>
        <v>0</v>
      </c>
      <c r="AT120" s="39">
        <f t="shared" si="40"/>
        <v>0</v>
      </c>
      <c r="AU120" s="39">
        <f t="shared" si="40"/>
        <v>0</v>
      </c>
      <c r="AV120" s="39">
        <f t="shared" si="37"/>
        <v>1</v>
      </c>
      <c r="AZ120" s="39">
        <v>0</v>
      </c>
      <c r="BA120" s="39">
        <v>1</v>
      </c>
      <c r="BB120" s="39">
        <v>0</v>
      </c>
      <c r="BC120" s="39">
        <v>1</v>
      </c>
      <c r="BD120" s="39">
        <v>0</v>
      </c>
      <c r="BE120" s="39">
        <v>0</v>
      </c>
      <c r="BF120" s="39">
        <v>0</v>
      </c>
      <c r="BG120" s="39">
        <v>0</v>
      </c>
      <c r="BH120" s="39">
        <v>1</v>
      </c>
      <c r="BI120" s="39">
        <v>0</v>
      </c>
      <c r="BJ120" s="39">
        <v>0</v>
      </c>
      <c r="BK120" s="39">
        <v>0</v>
      </c>
      <c r="BL120" s="39">
        <v>0</v>
      </c>
      <c r="BM120" s="39">
        <v>0</v>
      </c>
      <c r="BN120" s="39">
        <v>0</v>
      </c>
      <c r="BO120" s="39">
        <v>0</v>
      </c>
      <c r="BP120" s="39">
        <v>0</v>
      </c>
      <c r="BQ120" s="39">
        <v>1</v>
      </c>
      <c r="BR120" s="39">
        <v>0</v>
      </c>
      <c r="BS120" s="66">
        <v>1</v>
      </c>
      <c r="BT120" s="67">
        <v>0</v>
      </c>
      <c r="BU120" s="128">
        <f t="shared" si="26"/>
        <v>1</v>
      </c>
      <c r="BV120" s="46">
        <f t="shared" si="27"/>
        <v>1</v>
      </c>
      <c r="BW120" s="46">
        <f t="shared" si="28"/>
        <v>0.63883990613533337</v>
      </c>
      <c r="BX120" s="130">
        <f t="shared" si="29"/>
        <v>0.63883990613533337</v>
      </c>
      <c r="BY120" s="128">
        <f t="shared" si="30"/>
        <v>0.36116009386466663</v>
      </c>
      <c r="BZ120" s="130">
        <f t="shared" si="31"/>
        <v>-0.44810139412389116</v>
      </c>
      <c r="CA120" s="128">
        <f t="shared" si="32"/>
        <v>100</v>
      </c>
      <c r="CB120" s="46">
        <f t="shared" si="33"/>
        <v>0.56533740362199225</v>
      </c>
      <c r="DK120" s="39">
        <v>0.30996350705937509</v>
      </c>
      <c r="DL120" s="39">
        <v>3</v>
      </c>
      <c r="DM120" s="39">
        <v>2</v>
      </c>
      <c r="DN120" s="39">
        <f t="shared" si="44"/>
        <v>314</v>
      </c>
      <c r="DO120" s="39">
        <f t="shared" si="44"/>
        <v>37</v>
      </c>
      <c r="DP120" s="46">
        <f t="shared" si="34"/>
        <v>0.372</v>
      </c>
      <c r="DQ120" s="46">
        <f t="shared" si="34"/>
        <v>0.92600000000000005</v>
      </c>
      <c r="DR120" s="153">
        <f t="shared" si="35"/>
        <v>4.2596000000000037E-2</v>
      </c>
    </row>
    <row r="121" spans="3:122" ht="15.5">
      <c r="C121" s="52">
        <v>0</v>
      </c>
      <c r="D121" s="52">
        <v>1</v>
      </c>
      <c r="E121" s="52">
        <v>1</v>
      </c>
      <c r="F121" s="52">
        <v>0</v>
      </c>
      <c r="G121" s="52">
        <v>0</v>
      </c>
      <c r="H121" s="52">
        <v>0</v>
      </c>
      <c r="I121" s="52">
        <v>1</v>
      </c>
      <c r="J121" s="52">
        <v>0</v>
      </c>
      <c r="K121" s="52">
        <v>0</v>
      </c>
      <c r="L121" s="52">
        <v>0</v>
      </c>
      <c r="M121" s="52">
        <v>0</v>
      </c>
      <c r="N121" s="52">
        <v>0</v>
      </c>
      <c r="O121" s="52">
        <v>0</v>
      </c>
      <c r="P121" s="52">
        <v>0</v>
      </c>
      <c r="Q121" s="52">
        <v>0</v>
      </c>
      <c r="R121" s="52">
        <v>0</v>
      </c>
      <c r="S121" s="52">
        <v>0</v>
      </c>
      <c r="T121" s="52">
        <v>0</v>
      </c>
      <c r="U121" s="52">
        <v>0</v>
      </c>
      <c r="V121" s="39">
        <v>1</v>
      </c>
      <c r="W121" s="39">
        <v>1</v>
      </c>
      <c r="Z121" s="38">
        <f t="shared" si="38"/>
        <v>0.19140209465773078</v>
      </c>
      <c r="AC121" s="39">
        <f t="shared" si="43"/>
        <v>0</v>
      </c>
      <c r="AD121" s="39">
        <f t="shared" si="43"/>
        <v>1</v>
      </c>
      <c r="AE121" s="39">
        <f t="shared" si="43"/>
        <v>1</v>
      </c>
      <c r="AF121" s="39">
        <f t="shared" si="43"/>
        <v>0</v>
      </c>
      <c r="AG121" s="39">
        <f t="shared" si="43"/>
        <v>0</v>
      </c>
      <c r="AH121" s="39">
        <f t="shared" si="43"/>
        <v>0</v>
      </c>
      <c r="AI121" s="39">
        <f t="shared" si="43"/>
        <v>1</v>
      </c>
      <c r="AJ121" s="39">
        <f t="shared" si="43"/>
        <v>0</v>
      </c>
      <c r="AK121" s="39">
        <f t="shared" si="43"/>
        <v>0</v>
      </c>
      <c r="AL121" s="39">
        <f t="shared" si="43"/>
        <v>0</v>
      </c>
      <c r="AM121" s="39">
        <f t="shared" si="43"/>
        <v>0</v>
      </c>
      <c r="AN121" s="39">
        <f t="shared" si="42"/>
        <v>0</v>
      </c>
      <c r="AO121" s="39">
        <f t="shared" si="42"/>
        <v>0</v>
      </c>
      <c r="AP121" s="39">
        <f t="shared" si="42"/>
        <v>0</v>
      </c>
      <c r="AQ121" s="39">
        <f t="shared" si="42"/>
        <v>0</v>
      </c>
      <c r="AR121" s="39">
        <f t="shared" si="42"/>
        <v>0</v>
      </c>
      <c r="AS121" s="39">
        <f t="shared" si="40"/>
        <v>0</v>
      </c>
      <c r="AT121" s="39">
        <f t="shared" si="40"/>
        <v>0</v>
      </c>
      <c r="AU121" s="39">
        <f t="shared" si="40"/>
        <v>0</v>
      </c>
      <c r="AV121" s="39">
        <f t="shared" si="37"/>
        <v>1</v>
      </c>
      <c r="AZ121" s="39">
        <v>0</v>
      </c>
      <c r="BA121" s="39">
        <v>1</v>
      </c>
      <c r="BB121" s="39">
        <v>0</v>
      </c>
      <c r="BC121" s="39">
        <v>1</v>
      </c>
      <c r="BD121" s="39">
        <v>0</v>
      </c>
      <c r="BE121" s="39">
        <v>0</v>
      </c>
      <c r="BF121" s="39">
        <v>0</v>
      </c>
      <c r="BG121" s="39">
        <v>0</v>
      </c>
      <c r="BH121" s="39">
        <v>1</v>
      </c>
      <c r="BI121" s="39">
        <v>0</v>
      </c>
      <c r="BJ121" s="39">
        <v>0</v>
      </c>
      <c r="BK121" s="39">
        <v>0</v>
      </c>
      <c r="BL121" s="39">
        <v>0</v>
      </c>
      <c r="BM121" s="39">
        <v>0</v>
      </c>
      <c r="BN121" s="39">
        <v>0</v>
      </c>
      <c r="BO121" s="39">
        <v>0</v>
      </c>
      <c r="BP121" s="39">
        <v>1</v>
      </c>
      <c r="BQ121" s="39">
        <v>0</v>
      </c>
      <c r="BR121" s="39">
        <v>0</v>
      </c>
      <c r="BS121" s="66">
        <v>1</v>
      </c>
      <c r="BT121" s="67">
        <v>0</v>
      </c>
      <c r="BU121" s="128">
        <f t="shared" si="26"/>
        <v>1</v>
      </c>
      <c r="BV121" s="46">
        <f t="shared" si="27"/>
        <v>1</v>
      </c>
      <c r="BW121" s="46">
        <f t="shared" si="28"/>
        <v>0.97124480419005865</v>
      </c>
      <c r="BX121" s="130">
        <f t="shared" si="29"/>
        <v>0.97124480419005865</v>
      </c>
      <c r="BY121" s="128">
        <f t="shared" si="30"/>
        <v>2.8755195809941347E-2</v>
      </c>
      <c r="BZ121" s="130">
        <f t="shared" si="31"/>
        <v>-2.91767269258543E-2</v>
      </c>
      <c r="CA121" s="128">
        <f t="shared" si="32"/>
        <v>100</v>
      </c>
      <c r="CB121" s="46">
        <f t="shared" si="33"/>
        <v>2.9606537595761869E-2</v>
      </c>
      <c r="DK121" s="39">
        <v>0.31056543150799315</v>
      </c>
      <c r="DL121" s="39">
        <v>23</v>
      </c>
      <c r="DM121" s="39">
        <v>15</v>
      </c>
      <c r="DN121" s="39">
        <f t="shared" si="44"/>
        <v>337</v>
      </c>
      <c r="DO121" s="39">
        <f t="shared" si="44"/>
        <v>52</v>
      </c>
      <c r="DP121" s="46">
        <f t="shared" si="34"/>
        <v>0.32599999999999996</v>
      </c>
      <c r="DQ121" s="46">
        <f t="shared" si="34"/>
        <v>0.89600000000000002</v>
      </c>
      <c r="DR121" s="153">
        <f t="shared" si="35"/>
        <v>1.7920000000000017E-3</v>
      </c>
    </row>
    <row r="122" spans="3:122" ht="15.5">
      <c r="C122" s="52">
        <v>1</v>
      </c>
      <c r="D122" s="52">
        <v>0</v>
      </c>
      <c r="E122" s="52">
        <v>0</v>
      </c>
      <c r="F122" s="52">
        <v>1</v>
      </c>
      <c r="G122" s="52">
        <v>0</v>
      </c>
      <c r="H122" s="52">
        <v>0</v>
      </c>
      <c r="I122" s="52">
        <v>0</v>
      </c>
      <c r="J122" s="52">
        <v>0</v>
      </c>
      <c r="K122" s="52">
        <v>1</v>
      </c>
      <c r="L122" s="52">
        <v>1</v>
      </c>
      <c r="M122" s="52">
        <v>0</v>
      </c>
      <c r="N122" s="52">
        <v>0</v>
      </c>
      <c r="O122" s="52">
        <v>0</v>
      </c>
      <c r="P122" s="52">
        <v>0</v>
      </c>
      <c r="Q122" s="52">
        <v>0</v>
      </c>
      <c r="R122" s="52">
        <v>0</v>
      </c>
      <c r="S122" s="52">
        <v>0</v>
      </c>
      <c r="T122" s="52">
        <v>0</v>
      </c>
      <c r="U122" s="52">
        <v>0</v>
      </c>
      <c r="V122" s="39">
        <v>1</v>
      </c>
      <c r="W122" s="39">
        <v>1</v>
      </c>
      <c r="Z122" s="38">
        <f t="shared" si="38"/>
        <v>0.99208746256546454</v>
      </c>
      <c r="AC122" s="39">
        <f t="shared" si="43"/>
        <v>1</v>
      </c>
      <c r="AD122" s="39">
        <f t="shared" si="43"/>
        <v>0</v>
      </c>
      <c r="AE122" s="39">
        <f t="shared" si="43"/>
        <v>0</v>
      </c>
      <c r="AF122" s="39">
        <f t="shared" si="43"/>
        <v>1</v>
      </c>
      <c r="AG122" s="39">
        <f t="shared" si="43"/>
        <v>0</v>
      </c>
      <c r="AH122" s="39">
        <f t="shared" si="43"/>
        <v>0</v>
      </c>
      <c r="AI122" s="39">
        <f t="shared" si="43"/>
        <v>0</v>
      </c>
      <c r="AJ122" s="39">
        <f t="shared" si="43"/>
        <v>0</v>
      </c>
      <c r="AK122" s="39">
        <f t="shared" si="43"/>
        <v>1</v>
      </c>
      <c r="AL122" s="39">
        <f t="shared" si="43"/>
        <v>1</v>
      </c>
      <c r="AM122" s="39">
        <f t="shared" si="43"/>
        <v>0</v>
      </c>
      <c r="AN122" s="39">
        <f t="shared" si="42"/>
        <v>0</v>
      </c>
      <c r="AO122" s="39">
        <f t="shared" si="42"/>
        <v>0</v>
      </c>
      <c r="AP122" s="39">
        <f t="shared" si="42"/>
        <v>0</v>
      </c>
      <c r="AQ122" s="39">
        <f t="shared" si="42"/>
        <v>0</v>
      </c>
      <c r="AR122" s="39">
        <f t="shared" si="42"/>
        <v>0</v>
      </c>
      <c r="AS122" s="39">
        <f t="shared" si="40"/>
        <v>0</v>
      </c>
      <c r="AT122" s="39">
        <f t="shared" si="40"/>
        <v>0</v>
      </c>
      <c r="AU122" s="39">
        <f t="shared" si="40"/>
        <v>0</v>
      </c>
      <c r="AV122" s="39">
        <f t="shared" si="37"/>
        <v>1</v>
      </c>
      <c r="AZ122" s="39">
        <v>0</v>
      </c>
      <c r="BA122" s="39">
        <v>1</v>
      </c>
      <c r="BB122" s="39">
        <v>0</v>
      </c>
      <c r="BC122" s="39">
        <v>1</v>
      </c>
      <c r="BD122" s="39">
        <v>0</v>
      </c>
      <c r="BE122" s="39">
        <v>0</v>
      </c>
      <c r="BF122" s="39">
        <v>0</v>
      </c>
      <c r="BG122" s="39">
        <v>0</v>
      </c>
      <c r="BH122" s="39">
        <v>1</v>
      </c>
      <c r="BI122" s="39">
        <v>0</v>
      </c>
      <c r="BJ122" s="39">
        <v>0</v>
      </c>
      <c r="BK122" s="39">
        <v>0</v>
      </c>
      <c r="BL122" s="39">
        <v>0</v>
      </c>
      <c r="BM122" s="39">
        <v>0</v>
      </c>
      <c r="BN122" s="39">
        <v>1</v>
      </c>
      <c r="BO122" s="39">
        <v>0</v>
      </c>
      <c r="BP122" s="39">
        <v>0</v>
      </c>
      <c r="BQ122" s="39">
        <v>0</v>
      </c>
      <c r="BR122" s="39">
        <v>1</v>
      </c>
      <c r="BS122" s="66">
        <v>1</v>
      </c>
      <c r="BT122" s="67">
        <v>0</v>
      </c>
      <c r="BU122" s="128">
        <f t="shared" si="26"/>
        <v>1</v>
      </c>
      <c r="BV122" s="46">
        <f t="shared" si="27"/>
        <v>1</v>
      </c>
      <c r="BW122" s="46">
        <f t="shared" si="28"/>
        <v>0.94109135635867813</v>
      </c>
      <c r="BX122" s="130">
        <f t="shared" si="29"/>
        <v>0.94109135635867813</v>
      </c>
      <c r="BY122" s="128">
        <f t="shared" si="30"/>
        <v>5.8908643641321867E-2</v>
      </c>
      <c r="BZ122" s="130">
        <f t="shared" si="31"/>
        <v>-6.07150597747282E-2</v>
      </c>
      <c r="CA122" s="128">
        <f t="shared" si="32"/>
        <v>100</v>
      </c>
      <c r="CB122" s="46">
        <f t="shared" si="33"/>
        <v>6.2596094675924335E-2</v>
      </c>
      <c r="DK122" s="39">
        <v>0.31435392537322754</v>
      </c>
      <c r="DL122" s="39">
        <v>1</v>
      </c>
      <c r="DM122" s="39">
        <v>1</v>
      </c>
      <c r="DN122" s="39">
        <f t="shared" si="44"/>
        <v>338</v>
      </c>
      <c r="DO122" s="39">
        <f t="shared" si="44"/>
        <v>53</v>
      </c>
      <c r="DP122" s="46">
        <f t="shared" si="34"/>
        <v>0.32399999999999995</v>
      </c>
      <c r="DQ122" s="46">
        <f t="shared" si="34"/>
        <v>0.89400000000000002</v>
      </c>
      <c r="DR122" s="153">
        <f t="shared" si="35"/>
        <v>1.7880000000000016E-3</v>
      </c>
    </row>
    <row r="123" spans="3:122" ht="15.5">
      <c r="C123" s="52">
        <v>0</v>
      </c>
      <c r="D123" s="52">
        <v>0</v>
      </c>
      <c r="E123" s="52">
        <v>1</v>
      </c>
      <c r="F123" s="52">
        <v>0</v>
      </c>
      <c r="G123" s="52">
        <v>0</v>
      </c>
      <c r="H123" s="52">
        <v>0</v>
      </c>
      <c r="I123" s="52">
        <v>0</v>
      </c>
      <c r="J123" s="52">
        <v>0</v>
      </c>
      <c r="K123" s="52">
        <v>0</v>
      </c>
      <c r="L123" s="52">
        <v>0</v>
      </c>
      <c r="M123" s="52">
        <v>1</v>
      </c>
      <c r="N123" s="52">
        <v>0</v>
      </c>
      <c r="O123" s="52">
        <v>0</v>
      </c>
      <c r="P123" s="52">
        <v>0</v>
      </c>
      <c r="Q123" s="52">
        <v>0</v>
      </c>
      <c r="R123" s="52">
        <v>0</v>
      </c>
      <c r="S123" s="52">
        <v>0</v>
      </c>
      <c r="T123" s="52">
        <v>0</v>
      </c>
      <c r="U123" s="52">
        <v>1</v>
      </c>
      <c r="V123" s="39">
        <v>1</v>
      </c>
      <c r="W123" s="39">
        <v>1</v>
      </c>
      <c r="Z123" s="38">
        <f t="shared" si="38"/>
        <v>0.88982580670264322</v>
      </c>
      <c r="AC123" s="39">
        <f t="shared" si="43"/>
        <v>0</v>
      </c>
      <c r="AD123" s="39">
        <f t="shared" si="43"/>
        <v>0</v>
      </c>
      <c r="AE123" s="39">
        <f t="shared" si="43"/>
        <v>1</v>
      </c>
      <c r="AF123" s="39">
        <f t="shared" si="43"/>
        <v>0</v>
      </c>
      <c r="AG123" s="39">
        <f t="shared" si="43"/>
        <v>0</v>
      </c>
      <c r="AH123" s="39">
        <f t="shared" si="43"/>
        <v>0</v>
      </c>
      <c r="AI123" s="39">
        <f t="shared" si="43"/>
        <v>0</v>
      </c>
      <c r="AJ123" s="39">
        <f t="shared" si="43"/>
        <v>0</v>
      </c>
      <c r="AK123" s="39">
        <f t="shared" si="43"/>
        <v>0</v>
      </c>
      <c r="AL123" s="39">
        <f t="shared" si="43"/>
        <v>0</v>
      </c>
      <c r="AM123" s="39">
        <f t="shared" si="43"/>
        <v>1</v>
      </c>
      <c r="AN123" s="39">
        <f t="shared" si="42"/>
        <v>0</v>
      </c>
      <c r="AO123" s="39">
        <f t="shared" si="42"/>
        <v>0</v>
      </c>
      <c r="AP123" s="39">
        <f t="shared" si="42"/>
        <v>0</v>
      </c>
      <c r="AQ123" s="39">
        <f t="shared" si="42"/>
        <v>0</v>
      </c>
      <c r="AR123" s="39">
        <f t="shared" si="42"/>
        <v>0</v>
      </c>
      <c r="AS123" s="39">
        <f t="shared" si="40"/>
        <v>0</v>
      </c>
      <c r="AT123" s="39">
        <f t="shared" si="40"/>
        <v>0</v>
      </c>
      <c r="AU123" s="39">
        <f t="shared" si="40"/>
        <v>1</v>
      </c>
      <c r="AV123" s="39">
        <f t="shared" si="37"/>
        <v>1</v>
      </c>
      <c r="AZ123" s="39">
        <v>0</v>
      </c>
      <c r="BA123" s="39">
        <v>1</v>
      </c>
      <c r="BB123" s="39">
        <v>0</v>
      </c>
      <c r="BC123" s="39">
        <v>1</v>
      </c>
      <c r="BD123" s="39">
        <v>0</v>
      </c>
      <c r="BE123" s="39">
        <v>0</v>
      </c>
      <c r="BF123" s="39">
        <v>0</v>
      </c>
      <c r="BG123" s="39">
        <v>0</v>
      </c>
      <c r="BH123" s="39">
        <v>1</v>
      </c>
      <c r="BI123" s="39">
        <v>0</v>
      </c>
      <c r="BJ123" s="39">
        <v>0</v>
      </c>
      <c r="BK123" s="39">
        <v>0</v>
      </c>
      <c r="BL123" s="39">
        <v>0</v>
      </c>
      <c r="BM123" s="39">
        <v>1</v>
      </c>
      <c r="BN123" s="39">
        <v>0</v>
      </c>
      <c r="BO123" s="39">
        <v>0</v>
      </c>
      <c r="BP123" s="39">
        <v>0</v>
      </c>
      <c r="BQ123" s="39">
        <v>0</v>
      </c>
      <c r="BR123" s="39">
        <v>0</v>
      </c>
      <c r="BS123" s="66">
        <v>1</v>
      </c>
      <c r="BT123" s="67">
        <v>0</v>
      </c>
      <c r="BU123" s="128">
        <f t="shared" si="26"/>
        <v>1</v>
      </c>
      <c r="BV123" s="46">
        <f t="shared" si="27"/>
        <v>1</v>
      </c>
      <c r="BW123" s="46">
        <f t="shared" si="28"/>
        <v>0.96887407776370216</v>
      </c>
      <c r="BX123" s="130">
        <f t="shared" si="29"/>
        <v>0.96887407776370216</v>
      </c>
      <c r="BY123" s="128">
        <f t="shared" si="30"/>
        <v>3.1125922236297843E-2</v>
      </c>
      <c r="BZ123" s="130">
        <f t="shared" si="31"/>
        <v>-3.1620626243949387E-2</v>
      </c>
      <c r="CA123" s="128">
        <f t="shared" si="32"/>
        <v>100</v>
      </c>
      <c r="CB123" s="46">
        <f t="shared" si="33"/>
        <v>3.2125869553802963E-2</v>
      </c>
      <c r="DK123" s="39">
        <v>0.32331161371893213</v>
      </c>
      <c r="DL123" s="39">
        <v>1</v>
      </c>
      <c r="DM123" s="39">
        <v>0</v>
      </c>
      <c r="DN123" s="39">
        <f t="shared" si="44"/>
        <v>339</v>
      </c>
      <c r="DO123" s="39">
        <f t="shared" si="44"/>
        <v>53</v>
      </c>
      <c r="DP123" s="46">
        <f t="shared" si="34"/>
        <v>0.32199999999999995</v>
      </c>
      <c r="DQ123" s="46">
        <f t="shared" si="34"/>
        <v>0.89400000000000002</v>
      </c>
      <c r="DR123" s="153">
        <f t="shared" si="35"/>
        <v>0</v>
      </c>
    </row>
    <row r="124" spans="3:122" ht="15.5">
      <c r="C124" s="52">
        <v>1</v>
      </c>
      <c r="D124" s="52">
        <v>0</v>
      </c>
      <c r="E124" s="52">
        <v>0</v>
      </c>
      <c r="F124" s="52">
        <v>1</v>
      </c>
      <c r="G124" s="52">
        <v>0</v>
      </c>
      <c r="H124" s="52">
        <v>0</v>
      </c>
      <c r="I124" s="52">
        <v>0</v>
      </c>
      <c r="J124" s="52">
        <v>0</v>
      </c>
      <c r="K124" s="52">
        <v>1</v>
      </c>
      <c r="L124" s="52">
        <v>0</v>
      </c>
      <c r="M124" s="52">
        <v>0</v>
      </c>
      <c r="N124" s="52">
        <v>0</v>
      </c>
      <c r="O124" s="52">
        <v>0</v>
      </c>
      <c r="P124" s="52">
        <v>0</v>
      </c>
      <c r="Q124" s="52">
        <v>0</v>
      </c>
      <c r="R124" s="52">
        <v>0</v>
      </c>
      <c r="S124" s="52">
        <v>1</v>
      </c>
      <c r="T124" s="52">
        <v>0</v>
      </c>
      <c r="U124" s="52">
        <v>0</v>
      </c>
      <c r="V124" s="39">
        <v>1</v>
      </c>
      <c r="W124" s="39">
        <v>1</v>
      </c>
      <c r="Z124" s="38">
        <f t="shared" si="38"/>
        <v>0.8545208576134109</v>
      </c>
      <c r="AC124" s="39">
        <f t="shared" si="43"/>
        <v>1</v>
      </c>
      <c r="AD124" s="39">
        <f t="shared" si="43"/>
        <v>0</v>
      </c>
      <c r="AE124" s="39">
        <f t="shared" si="43"/>
        <v>0</v>
      </c>
      <c r="AF124" s="39">
        <f t="shared" si="43"/>
        <v>1</v>
      </c>
      <c r="AG124" s="39">
        <f t="shared" si="43"/>
        <v>0</v>
      </c>
      <c r="AH124" s="39">
        <f t="shared" si="43"/>
        <v>0</v>
      </c>
      <c r="AI124" s="39">
        <f t="shared" si="43"/>
        <v>0</v>
      </c>
      <c r="AJ124" s="39">
        <f t="shared" si="43"/>
        <v>0</v>
      </c>
      <c r="AK124" s="39">
        <f t="shared" si="43"/>
        <v>1</v>
      </c>
      <c r="AL124" s="39">
        <f t="shared" si="43"/>
        <v>0</v>
      </c>
      <c r="AM124" s="39">
        <f t="shared" si="43"/>
        <v>0</v>
      </c>
      <c r="AN124" s="39">
        <f t="shared" si="42"/>
        <v>0</v>
      </c>
      <c r="AO124" s="39">
        <f t="shared" si="42"/>
        <v>0</v>
      </c>
      <c r="AP124" s="39">
        <f t="shared" si="42"/>
        <v>0</v>
      </c>
      <c r="AQ124" s="39">
        <f t="shared" si="42"/>
        <v>0</v>
      </c>
      <c r="AR124" s="39">
        <f t="shared" si="42"/>
        <v>0</v>
      </c>
      <c r="AS124" s="39">
        <f t="shared" si="40"/>
        <v>1</v>
      </c>
      <c r="AT124" s="39">
        <f t="shared" si="40"/>
        <v>0</v>
      </c>
      <c r="AU124" s="39">
        <f t="shared" si="40"/>
        <v>0</v>
      </c>
      <c r="AV124" s="39">
        <f t="shared" si="37"/>
        <v>1</v>
      </c>
      <c r="AZ124" s="39">
        <v>0</v>
      </c>
      <c r="BA124" s="39">
        <v>1</v>
      </c>
      <c r="BB124" s="39">
        <v>0</v>
      </c>
      <c r="BC124" s="39">
        <v>1</v>
      </c>
      <c r="BD124" s="39">
        <v>0</v>
      </c>
      <c r="BE124" s="39">
        <v>0</v>
      </c>
      <c r="BF124" s="39">
        <v>0</v>
      </c>
      <c r="BG124" s="39">
        <v>0</v>
      </c>
      <c r="BH124" s="39">
        <v>1</v>
      </c>
      <c r="BI124" s="39">
        <v>0</v>
      </c>
      <c r="BJ124" s="39">
        <v>0</v>
      </c>
      <c r="BK124" s="39">
        <v>0</v>
      </c>
      <c r="BL124" s="39">
        <v>1</v>
      </c>
      <c r="BM124" s="39">
        <v>0</v>
      </c>
      <c r="BN124" s="39">
        <v>0</v>
      </c>
      <c r="BO124" s="39">
        <v>0</v>
      </c>
      <c r="BP124" s="39">
        <v>0</v>
      </c>
      <c r="BQ124" s="39">
        <v>0</v>
      </c>
      <c r="BR124" s="39">
        <v>0</v>
      </c>
      <c r="BS124" s="66">
        <v>1</v>
      </c>
      <c r="BT124" s="67">
        <v>0</v>
      </c>
      <c r="BU124" s="128">
        <f t="shared" si="26"/>
        <v>1</v>
      </c>
      <c r="BV124" s="46">
        <f t="shared" si="27"/>
        <v>1</v>
      </c>
      <c r="BW124" s="46">
        <f t="shared" si="28"/>
        <v>0.96243528531490941</v>
      </c>
      <c r="BX124" s="130">
        <f t="shared" si="29"/>
        <v>0.96243528531490941</v>
      </c>
      <c r="BY124" s="128">
        <f t="shared" si="30"/>
        <v>3.7564714685090594E-2</v>
      </c>
      <c r="BZ124" s="130">
        <f t="shared" si="31"/>
        <v>-3.8288451117099144E-2</v>
      </c>
      <c r="CA124" s="128">
        <f t="shared" si="32"/>
        <v>100</v>
      </c>
      <c r="CB124" s="46">
        <f t="shared" si="33"/>
        <v>3.9030899280463723E-2</v>
      </c>
      <c r="DK124" s="39">
        <v>0.32380163238499687</v>
      </c>
      <c r="DL124" s="39">
        <v>0</v>
      </c>
      <c r="DM124" s="39">
        <v>1</v>
      </c>
      <c r="DN124" s="39">
        <f t="shared" si="44"/>
        <v>339</v>
      </c>
      <c r="DO124" s="39">
        <f t="shared" si="44"/>
        <v>54</v>
      </c>
      <c r="DP124" s="46">
        <f t="shared" si="34"/>
        <v>0.32199999999999995</v>
      </c>
      <c r="DQ124" s="46">
        <f t="shared" si="34"/>
        <v>0.89200000000000002</v>
      </c>
      <c r="DR124" s="153">
        <f t="shared" si="35"/>
        <v>1.7840000000000015E-3</v>
      </c>
    </row>
    <row r="125" spans="3:122" ht="15.5">
      <c r="C125" s="52">
        <v>1</v>
      </c>
      <c r="D125" s="52">
        <v>0</v>
      </c>
      <c r="E125" s="52">
        <v>0</v>
      </c>
      <c r="F125" s="52">
        <v>1</v>
      </c>
      <c r="G125" s="52">
        <v>0</v>
      </c>
      <c r="H125" s="52">
        <v>0</v>
      </c>
      <c r="I125" s="52">
        <v>0</v>
      </c>
      <c r="J125" s="52">
        <v>0</v>
      </c>
      <c r="K125" s="52">
        <v>0</v>
      </c>
      <c r="L125" s="52">
        <v>0</v>
      </c>
      <c r="M125" s="52">
        <v>0</v>
      </c>
      <c r="N125" s="52">
        <v>0</v>
      </c>
      <c r="O125" s="52">
        <v>0</v>
      </c>
      <c r="P125" s="52">
        <v>0</v>
      </c>
      <c r="Q125" s="52">
        <v>0</v>
      </c>
      <c r="R125" s="52">
        <v>0</v>
      </c>
      <c r="S125" s="52">
        <v>0</v>
      </c>
      <c r="T125" s="52">
        <v>0</v>
      </c>
      <c r="U125" s="52">
        <v>1</v>
      </c>
      <c r="V125" s="39">
        <v>1</v>
      </c>
      <c r="W125" s="39">
        <v>1</v>
      </c>
      <c r="Z125" s="38">
        <f t="shared" si="38"/>
        <v>0.61252167366256238</v>
      </c>
      <c r="AC125" s="39">
        <f t="shared" si="43"/>
        <v>1</v>
      </c>
      <c r="AD125" s="39">
        <f t="shared" si="43"/>
        <v>0</v>
      </c>
      <c r="AE125" s="39">
        <f t="shared" ref="AE125:AP188" si="45">E125</f>
        <v>0</v>
      </c>
      <c r="AF125" s="39">
        <f t="shared" si="45"/>
        <v>1</v>
      </c>
      <c r="AG125" s="39">
        <f t="shared" si="45"/>
        <v>0</v>
      </c>
      <c r="AH125" s="39">
        <f t="shared" si="45"/>
        <v>0</v>
      </c>
      <c r="AI125" s="39">
        <f t="shared" si="45"/>
        <v>0</v>
      </c>
      <c r="AJ125" s="39">
        <f t="shared" si="45"/>
        <v>0</v>
      </c>
      <c r="AK125" s="39">
        <f t="shared" si="45"/>
        <v>0</v>
      </c>
      <c r="AL125" s="39">
        <f t="shared" si="45"/>
        <v>0</v>
      </c>
      <c r="AM125" s="39">
        <f t="shared" si="45"/>
        <v>0</v>
      </c>
      <c r="AN125" s="39">
        <f t="shared" si="42"/>
        <v>0</v>
      </c>
      <c r="AO125" s="39">
        <f t="shared" si="42"/>
        <v>0</v>
      </c>
      <c r="AP125" s="39">
        <f t="shared" si="42"/>
        <v>0</v>
      </c>
      <c r="AQ125" s="39">
        <f t="shared" si="42"/>
        <v>0</v>
      </c>
      <c r="AR125" s="39">
        <f t="shared" si="42"/>
        <v>0</v>
      </c>
      <c r="AS125" s="39">
        <f t="shared" si="40"/>
        <v>0</v>
      </c>
      <c r="AT125" s="39">
        <f t="shared" si="40"/>
        <v>0</v>
      </c>
      <c r="AU125" s="39">
        <f t="shared" si="40"/>
        <v>1</v>
      </c>
      <c r="AV125" s="39">
        <f t="shared" si="37"/>
        <v>1</v>
      </c>
      <c r="AZ125" s="39">
        <v>0</v>
      </c>
      <c r="BA125" s="39">
        <v>1</v>
      </c>
      <c r="BB125" s="39">
        <v>0</v>
      </c>
      <c r="BC125" s="39">
        <v>1</v>
      </c>
      <c r="BD125" s="39">
        <v>0</v>
      </c>
      <c r="BE125" s="39">
        <v>0</v>
      </c>
      <c r="BF125" s="39">
        <v>0</v>
      </c>
      <c r="BG125" s="39">
        <v>0</v>
      </c>
      <c r="BH125" s="39">
        <v>1</v>
      </c>
      <c r="BI125" s="39">
        <v>0</v>
      </c>
      <c r="BJ125" s="39">
        <v>0</v>
      </c>
      <c r="BK125" s="39">
        <v>1</v>
      </c>
      <c r="BL125" s="39">
        <v>0</v>
      </c>
      <c r="BM125" s="39">
        <v>0</v>
      </c>
      <c r="BN125" s="39">
        <v>0</v>
      </c>
      <c r="BO125" s="39">
        <v>0</v>
      </c>
      <c r="BP125" s="39">
        <v>0</v>
      </c>
      <c r="BQ125" s="39">
        <v>0</v>
      </c>
      <c r="BR125" s="39">
        <v>0</v>
      </c>
      <c r="BS125" s="66">
        <v>1</v>
      </c>
      <c r="BT125" s="67">
        <v>0</v>
      </c>
      <c r="BU125" s="128">
        <f t="shared" si="26"/>
        <v>1</v>
      </c>
      <c r="BV125" s="46">
        <f t="shared" si="27"/>
        <v>1</v>
      </c>
      <c r="BW125" s="46">
        <f t="shared" si="28"/>
        <v>0.98328140835015376</v>
      </c>
      <c r="BX125" s="130">
        <f t="shared" si="29"/>
        <v>0.98328140835015376</v>
      </c>
      <c r="BY125" s="128">
        <f t="shared" si="30"/>
        <v>1.6718591649846237E-2</v>
      </c>
      <c r="BZ125" s="130">
        <f t="shared" si="31"/>
        <v>-1.685992477825814E-2</v>
      </c>
      <c r="CA125" s="128">
        <f t="shared" si="32"/>
        <v>100</v>
      </c>
      <c r="CB125" s="46">
        <f t="shared" si="33"/>
        <v>1.7002855446945075E-2</v>
      </c>
      <c r="DK125" s="39">
        <v>0.3258104787803025</v>
      </c>
      <c r="DL125" s="39">
        <v>1</v>
      </c>
      <c r="DM125" s="39">
        <v>0</v>
      </c>
      <c r="DN125" s="39">
        <f t="shared" si="44"/>
        <v>340</v>
      </c>
      <c r="DO125" s="39">
        <f t="shared" si="44"/>
        <v>54</v>
      </c>
      <c r="DP125" s="46">
        <f t="shared" si="34"/>
        <v>0.31999999999999995</v>
      </c>
      <c r="DQ125" s="46">
        <f t="shared" si="34"/>
        <v>0.89200000000000002</v>
      </c>
      <c r="DR125" s="153">
        <f t="shared" si="35"/>
        <v>0</v>
      </c>
    </row>
    <row r="126" spans="3:122" ht="15.5">
      <c r="C126" s="52">
        <v>0</v>
      </c>
      <c r="D126" s="52">
        <v>1</v>
      </c>
      <c r="E126" s="52">
        <v>1</v>
      </c>
      <c r="F126" s="52">
        <v>0</v>
      </c>
      <c r="G126" s="52">
        <v>1</v>
      </c>
      <c r="H126" s="52">
        <v>0</v>
      </c>
      <c r="I126" s="52">
        <v>0</v>
      </c>
      <c r="J126" s="52">
        <v>0</v>
      </c>
      <c r="K126" s="52">
        <v>0</v>
      </c>
      <c r="L126" s="52">
        <v>0</v>
      </c>
      <c r="M126" s="52">
        <v>0</v>
      </c>
      <c r="N126" s="52">
        <v>0</v>
      </c>
      <c r="O126" s="52">
        <v>0</v>
      </c>
      <c r="P126" s="52">
        <v>0</v>
      </c>
      <c r="Q126" s="52">
        <v>0</v>
      </c>
      <c r="R126" s="52">
        <v>0</v>
      </c>
      <c r="S126" s="52">
        <v>0</v>
      </c>
      <c r="T126" s="52">
        <v>0</v>
      </c>
      <c r="U126" s="52">
        <v>1</v>
      </c>
      <c r="V126" s="39">
        <v>1</v>
      </c>
      <c r="W126" s="39">
        <v>1</v>
      </c>
      <c r="Z126" s="38">
        <f t="shared" si="38"/>
        <v>0.88577206378168816</v>
      </c>
      <c r="AC126" s="39">
        <f t="shared" ref="AC126:AP189" si="46">C126</f>
        <v>0</v>
      </c>
      <c r="AD126" s="39">
        <f t="shared" si="46"/>
        <v>1</v>
      </c>
      <c r="AE126" s="39">
        <f t="shared" si="45"/>
        <v>1</v>
      </c>
      <c r="AF126" s="39">
        <f t="shared" si="45"/>
        <v>0</v>
      </c>
      <c r="AG126" s="39">
        <f t="shared" si="45"/>
        <v>1</v>
      </c>
      <c r="AH126" s="39">
        <f t="shared" si="45"/>
        <v>0</v>
      </c>
      <c r="AI126" s="39">
        <f t="shared" si="45"/>
        <v>0</v>
      </c>
      <c r="AJ126" s="39">
        <f t="shared" si="45"/>
        <v>0</v>
      </c>
      <c r="AK126" s="39">
        <f t="shared" si="45"/>
        <v>0</v>
      </c>
      <c r="AL126" s="39">
        <f t="shared" si="45"/>
        <v>0</v>
      </c>
      <c r="AM126" s="39">
        <f t="shared" si="45"/>
        <v>0</v>
      </c>
      <c r="AN126" s="39">
        <f t="shared" si="42"/>
        <v>0</v>
      </c>
      <c r="AO126" s="39">
        <f t="shared" si="42"/>
        <v>0</v>
      </c>
      <c r="AP126" s="39">
        <f t="shared" si="42"/>
        <v>0</v>
      </c>
      <c r="AQ126" s="39">
        <f t="shared" si="42"/>
        <v>0</v>
      </c>
      <c r="AR126" s="39">
        <f t="shared" si="42"/>
        <v>0</v>
      </c>
      <c r="AS126" s="39">
        <f t="shared" si="40"/>
        <v>0</v>
      </c>
      <c r="AT126" s="39">
        <f t="shared" si="40"/>
        <v>0</v>
      </c>
      <c r="AU126" s="39">
        <f t="shared" si="40"/>
        <v>1</v>
      </c>
      <c r="AV126" s="39">
        <f t="shared" si="37"/>
        <v>1</v>
      </c>
      <c r="AZ126" s="39">
        <v>0</v>
      </c>
      <c r="BA126" s="39">
        <v>1</v>
      </c>
      <c r="BB126" s="39">
        <v>0</v>
      </c>
      <c r="BC126" s="39">
        <v>1</v>
      </c>
      <c r="BD126" s="39">
        <v>0</v>
      </c>
      <c r="BE126" s="39">
        <v>0</v>
      </c>
      <c r="BF126" s="39">
        <v>0</v>
      </c>
      <c r="BG126" s="39">
        <v>0</v>
      </c>
      <c r="BH126" s="39">
        <v>1</v>
      </c>
      <c r="BI126" s="39">
        <v>1</v>
      </c>
      <c r="BJ126" s="39">
        <v>0</v>
      </c>
      <c r="BK126" s="39">
        <v>0</v>
      </c>
      <c r="BL126" s="39">
        <v>0</v>
      </c>
      <c r="BM126" s="39">
        <v>0</v>
      </c>
      <c r="BN126" s="39">
        <v>0</v>
      </c>
      <c r="BO126" s="39">
        <v>0</v>
      </c>
      <c r="BP126" s="39">
        <v>1</v>
      </c>
      <c r="BQ126" s="39">
        <v>0</v>
      </c>
      <c r="BR126" s="39">
        <v>0</v>
      </c>
      <c r="BS126" s="66">
        <v>1</v>
      </c>
      <c r="BT126" s="67">
        <v>0</v>
      </c>
      <c r="BU126" s="128">
        <f t="shared" si="26"/>
        <v>1</v>
      </c>
      <c r="BV126" s="46">
        <f t="shared" si="27"/>
        <v>1</v>
      </c>
      <c r="BW126" s="46">
        <f t="shared" si="28"/>
        <v>0.99841048342961725</v>
      </c>
      <c r="BX126" s="130">
        <f t="shared" si="29"/>
        <v>0.99841048342961725</v>
      </c>
      <c r="BY126" s="128">
        <f t="shared" si="30"/>
        <v>1.5895165703827541E-3</v>
      </c>
      <c r="BZ126" s="130">
        <f t="shared" si="31"/>
        <v>-1.5907811921156399E-3</v>
      </c>
      <c r="CA126" s="128">
        <f t="shared" si="32"/>
        <v>100</v>
      </c>
      <c r="CB126" s="46">
        <f t="shared" si="33"/>
        <v>1.5920471557175982E-3</v>
      </c>
      <c r="DK126" s="39">
        <v>0.33062331421765889</v>
      </c>
      <c r="DL126" s="39">
        <v>0</v>
      </c>
      <c r="DM126" s="39">
        <v>2</v>
      </c>
      <c r="DN126" s="39">
        <f t="shared" si="44"/>
        <v>340</v>
      </c>
      <c r="DO126" s="39">
        <f t="shared" si="44"/>
        <v>56</v>
      </c>
      <c r="DP126" s="46">
        <f t="shared" si="34"/>
        <v>0.31999999999999995</v>
      </c>
      <c r="DQ126" s="46">
        <f t="shared" si="34"/>
        <v>0.88800000000000001</v>
      </c>
      <c r="DR126" s="153">
        <f t="shared" si="35"/>
        <v>1.7760000000000015E-3</v>
      </c>
    </row>
    <row r="127" spans="3:122" ht="15.5">
      <c r="C127" s="52">
        <v>0</v>
      </c>
      <c r="D127" s="52">
        <v>1</v>
      </c>
      <c r="E127" s="52">
        <v>0</v>
      </c>
      <c r="F127" s="52">
        <v>1</v>
      </c>
      <c r="G127" s="52">
        <v>0</v>
      </c>
      <c r="H127" s="52">
        <v>0</v>
      </c>
      <c r="I127" s="52">
        <v>0</v>
      </c>
      <c r="J127" s="52">
        <v>0</v>
      </c>
      <c r="K127" s="52">
        <v>1</v>
      </c>
      <c r="L127" s="52">
        <v>0</v>
      </c>
      <c r="M127" s="52">
        <v>0</v>
      </c>
      <c r="N127" s="52">
        <v>1</v>
      </c>
      <c r="O127" s="52">
        <v>0</v>
      </c>
      <c r="P127" s="52">
        <v>0</v>
      </c>
      <c r="Q127" s="52">
        <v>0</v>
      </c>
      <c r="R127" s="52">
        <v>0</v>
      </c>
      <c r="S127" s="52">
        <v>0</v>
      </c>
      <c r="T127" s="52">
        <v>0</v>
      </c>
      <c r="U127" s="52">
        <v>0</v>
      </c>
      <c r="V127" s="39">
        <v>1</v>
      </c>
      <c r="W127" s="39">
        <v>1</v>
      </c>
      <c r="Z127" s="38">
        <f t="shared" si="38"/>
        <v>0.96815213185360838</v>
      </c>
      <c r="AC127" s="39">
        <f t="shared" si="46"/>
        <v>0</v>
      </c>
      <c r="AD127" s="39">
        <f t="shared" si="46"/>
        <v>1</v>
      </c>
      <c r="AE127" s="39">
        <f t="shared" si="45"/>
        <v>0</v>
      </c>
      <c r="AF127" s="39">
        <f t="shared" si="45"/>
        <v>1</v>
      </c>
      <c r="AG127" s="39">
        <f t="shared" si="45"/>
        <v>0</v>
      </c>
      <c r="AH127" s="39">
        <f t="shared" si="45"/>
        <v>0</v>
      </c>
      <c r="AI127" s="39">
        <f t="shared" si="45"/>
        <v>0</v>
      </c>
      <c r="AJ127" s="39">
        <f t="shared" si="45"/>
        <v>0</v>
      </c>
      <c r="AK127" s="39">
        <f t="shared" si="45"/>
        <v>1</v>
      </c>
      <c r="AL127" s="39">
        <f t="shared" si="45"/>
        <v>0</v>
      </c>
      <c r="AM127" s="39">
        <f t="shared" si="45"/>
        <v>0</v>
      </c>
      <c r="AN127" s="39">
        <f t="shared" si="42"/>
        <v>1</v>
      </c>
      <c r="AO127" s="39">
        <f t="shared" si="42"/>
        <v>0</v>
      </c>
      <c r="AP127" s="39">
        <f t="shared" si="42"/>
        <v>0</v>
      </c>
      <c r="AQ127" s="39">
        <f t="shared" si="42"/>
        <v>0</v>
      </c>
      <c r="AR127" s="39">
        <f t="shared" si="42"/>
        <v>0</v>
      </c>
      <c r="AS127" s="39">
        <f t="shared" si="40"/>
        <v>0</v>
      </c>
      <c r="AT127" s="39">
        <f t="shared" si="40"/>
        <v>0</v>
      </c>
      <c r="AU127" s="39">
        <f t="shared" si="40"/>
        <v>0</v>
      </c>
      <c r="AV127" s="39">
        <f t="shared" si="37"/>
        <v>1</v>
      </c>
      <c r="AZ127" s="39">
        <v>0</v>
      </c>
      <c r="BA127" s="39">
        <v>1</v>
      </c>
      <c r="BB127" s="39">
        <v>0</v>
      </c>
      <c r="BC127" s="39">
        <v>1</v>
      </c>
      <c r="BD127" s="39">
        <v>0</v>
      </c>
      <c r="BE127" s="39">
        <v>0</v>
      </c>
      <c r="BF127" s="39">
        <v>0</v>
      </c>
      <c r="BG127" s="39">
        <v>1</v>
      </c>
      <c r="BH127" s="39">
        <v>0</v>
      </c>
      <c r="BI127" s="39">
        <v>0</v>
      </c>
      <c r="BJ127" s="39">
        <v>0</v>
      </c>
      <c r="BK127" s="39">
        <v>0</v>
      </c>
      <c r="BL127" s="39">
        <v>0</v>
      </c>
      <c r="BM127" s="39">
        <v>0</v>
      </c>
      <c r="BN127" s="39">
        <v>0</v>
      </c>
      <c r="BO127" s="39">
        <v>0</v>
      </c>
      <c r="BP127" s="39">
        <v>0</v>
      </c>
      <c r="BQ127" s="39">
        <v>0</v>
      </c>
      <c r="BR127" s="39">
        <v>0</v>
      </c>
      <c r="BS127" s="66">
        <v>4</v>
      </c>
      <c r="BT127" s="67">
        <v>0</v>
      </c>
      <c r="BU127" s="128">
        <f t="shared" si="26"/>
        <v>4</v>
      </c>
      <c r="BV127" s="46">
        <f t="shared" si="27"/>
        <v>1</v>
      </c>
      <c r="BW127" s="46">
        <f t="shared" si="28"/>
        <v>0.97666225378708715</v>
      </c>
      <c r="BX127" s="130">
        <f t="shared" si="29"/>
        <v>3.9066490151483486</v>
      </c>
      <c r="BY127" s="128">
        <f t="shared" si="30"/>
        <v>9.3350984851651386E-2</v>
      </c>
      <c r="BZ127" s="130">
        <f t="shared" si="31"/>
        <v>-9.4457535824312142E-2</v>
      </c>
      <c r="CA127" s="128">
        <f t="shared" si="32"/>
        <v>100</v>
      </c>
      <c r="CB127" s="46">
        <f t="shared" si="33"/>
        <v>9.5581645025878056E-2</v>
      </c>
      <c r="DK127" s="39">
        <v>0.34917958430505514</v>
      </c>
      <c r="DL127" s="39">
        <v>1</v>
      </c>
      <c r="DM127" s="39">
        <v>0</v>
      </c>
      <c r="DN127" s="39">
        <f t="shared" si="44"/>
        <v>341</v>
      </c>
      <c r="DO127" s="39">
        <f t="shared" si="44"/>
        <v>56</v>
      </c>
      <c r="DP127" s="46">
        <f t="shared" si="34"/>
        <v>0.31799999999999995</v>
      </c>
      <c r="DQ127" s="46">
        <f t="shared" si="34"/>
        <v>0.88800000000000001</v>
      </c>
      <c r="DR127" s="153">
        <f t="shared" si="35"/>
        <v>1.7760000000000015E-3</v>
      </c>
    </row>
    <row r="128" spans="3:122" ht="15.5">
      <c r="C128" s="52">
        <v>1</v>
      </c>
      <c r="D128" s="52">
        <v>0</v>
      </c>
      <c r="E128" s="52">
        <v>1</v>
      </c>
      <c r="F128" s="52">
        <v>0</v>
      </c>
      <c r="G128" s="52">
        <v>1</v>
      </c>
      <c r="H128" s="52">
        <v>0</v>
      </c>
      <c r="I128" s="52">
        <v>0</v>
      </c>
      <c r="J128" s="52">
        <v>0</v>
      </c>
      <c r="K128" s="52">
        <v>0</v>
      </c>
      <c r="L128" s="52">
        <v>0</v>
      </c>
      <c r="M128" s="52">
        <v>0</v>
      </c>
      <c r="N128" s="52">
        <v>1</v>
      </c>
      <c r="O128" s="52">
        <v>0</v>
      </c>
      <c r="P128" s="52">
        <v>0</v>
      </c>
      <c r="Q128" s="52">
        <v>0</v>
      </c>
      <c r="R128" s="52">
        <v>0</v>
      </c>
      <c r="S128" s="52">
        <v>0</v>
      </c>
      <c r="T128" s="52">
        <v>0</v>
      </c>
      <c r="U128" s="52">
        <v>0</v>
      </c>
      <c r="V128" s="39">
        <v>1</v>
      </c>
      <c r="W128" s="39">
        <v>1</v>
      </c>
      <c r="Z128" s="38">
        <f t="shared" si="38"/>
        <v>0.80429889907994689</v>
      </c>
      <c r="AC128" s="39">
        <f t="shared" si="46"/>
        <v>1</v>
      </c>
      <c r="AD128" s="39">
        <f t="shared" si="46"/>
        <v>0</v>
      </c>
      <c r="AE128" s="39">
        <f t="shared" si="45"/>
        <v>1</v>
      </c>
      <c r="AF128" s="39">
        <f t="shared" si="45"/>
        <v>0</v>
      </c>
      <c r="AG128" s="39">
        <f t="shared" si="45"/>
        <v>1</v>
      </c>
      <c r="AH128" s="39">
        <f t="shared" si="45"/>
        <v>0</v>
      </c>
      <c r="AI128" s="39">
        <f t="shared" si="45"/>
        <v>0</v>
      </c>
      <c r="AJ128" s="39">
        <f t="shared" si="45"/>
        <v>0</v>
      </c>
      <c r="AK128" s="39">
        <f t="shared" si="45"/>
        <v>0</v>
      </c>
      <c r="AL128" s="39">
        <f t="shared" si="45"/>
        <v>0</v>
      </c>
      <c r="AM128" s="39">
        <f t="shared" si="45"/>
        <v>0</v>
      </c>
      <c r="AN128" s="39">
        <f t="shared" si="42"/>
        <v>1</v>
      </c>
      <c r="AO128" s="39">
        <f t="shared" si="42"/>
        <v>0</v>
      </c>
      <c r="AP128" s="39">
        <f t="shared" si="42"/>
        <v>0</v>
      </c>
      <c r="AQ128" s="39">
        <f t="shared" si="42"/>
        <v>0</v>
      </c>
      <c r="AR128" s="39">
        <f t="shared" si="42"/>
        <v>0</v>
      </c>
      <c r="AS128" s="39">
        <f t="shared" si="40"/>
        <v>0</v>
      </c>
      <c r="AT128" s="39">
        <f t="shared" si="40"/>
        <v>0</v>
      </c>
      <c r="AU128" s="39">
        <f t="shared" si="40"/>
        <v>0</v>
      </c>
      <c r="AV128" s="39">
        <f t="shared" si="37"/>
        <v>1</v>
      </c>
      <c r="AZ128" s="39">
        <v>0</v>
      </c>
      <c r="BA128" s="39">
        <v>1</v>
      </c>
      <c r="BB128" s="39">
        <v>0</v>
      </c>
      <c r="BC128" s="39">
        <v>1</v>
      </c>
      <c r="BD128" s="39">
        <v>0</v>
      </c>
      <c r="BE128" s="39">
        <v>0</v>
      </c>
      <c r="BF128" s="39">
        <v>0</v>
      </c>
      <c r="BG128" s="39">
        <v>1</v>
      </c>
      <c r="BH128" s="39">
        <v>0</v>
      </c>
      <c r="BI128" s="39">
        <v>0</v>
      </c>
      <c r="BJ128" s="39">
        <v>0</v>
      </c>
      <c r="BK128" s="39">
        <v>0</v>
      </c>
      <c r="BL128" s="39">
        <v>0</v>
      </c>
      <c r="BM128" s="39">
        <v>0</v>
      </c>
      <c r="BN128" s="39">
        <v>0</v>
      </c>
      <c r="BO128" s="39">
        <v>0</v>
      </c>
      <c r="BP128" s="39">
        <v>1</v>
      </c>
      <c r="BQ128" s="39">
        <v>0</v>
      </c>
      <c r="BR128" s="39">
        <v>0</v>
      </c>
      <c r="BS128" s="66">
        <v>1</v>
      </c>
      <c r="BT128" s="67">
        <v>1</v>
      </c>
      <c r="BU128" s="128">
        <f t="shared" si="26"/>
        <v>2</v>
      </c>
      <c r="BV128" s="46">
        <f t="shared" si="27"/>
        <v>0.5</v>
      </c>
      <c r="BW128" s="46">
        <f t="shared" si="28"/>
        <v>0.99404740075470677</v>
      </c>
      <c r="BX128" s="130">
        <f t="shared" si="29"/>
        <v>1.9880948015094135</v>
      </c>
      <c r="BY128" s="128">
        <f t="shared" si="30"/>
        <v>1.1905198490586466E-2</v>
      </c>
      <c r="BZ128" s="130">
        <f t="shared" si="31"/>
        <v>-5.1298976934530254</v>
      </c>
      <c r="CA128" s="128">
        <f t="shared" si="32"/>
        <v>50</v>
      </c>
      <c r="CB128" s="46">
        <f t="shared" si="33"/>
        <v>82.499913685824978</v>
      </c>
      <c r="DK128" s="39">
        <v>0.34953279116776442</v>
      </c>
      <c r="DL128" s="39">
        <v>1</v>
      </c>
      <c r="DM128" s="39">
        <v>0</v>
      </c>
      <c r="DN128" s="39">
        <f t="shared" si="44"/>
        <v>342</v>
      </c>
      <c r="DO128" s="39">
        <f t="shared" si="44"/>
        <v>56</v>
      </c>
      <c r="DP128" s="46">
        <f t="shared" si="34"/>
        <v>0.31599999999999995</v>
      </c>
      <c r="DQ128" s="46">
        <f t="shared" si="34"/>
        <v>0.88800000000000001</v>
      </c>
      <c r="DR128" s="153">
        <f t="shared" si="35"/>
        <v>3.5519999999999046E-3</v>
      </c>
    </row>
    <row r="129" spans="3:122" ht="15.5">
      <c r="C129" s="52">
        <v>1</v>
      </c>
      <c r="D129" s="52">
        <v>0</v>
      </c>
      <c r="E129" s="52">
        <v>1</v>
      </c>
      <c r="F129" s="52">
        <v>0</v>
      </c>
      <c r="G129" s="52">
        <v>0</v>
      </c>
      <c r="H129" s="52">
        <v>0</v>
      </c>
      <c r="I129" s="52">
        <v>0</v>
      </c>
      <c r="J129" s="52">
        <v>0</v>
      </c>
      <c r="K129" s="52">
        <v>0</v>
      </c>
      <c r="L129" s="52">
        <v>0</v>
      </c>
      <c r="M129" s="52">
        <v>0</v>
      </c>
      <c r="N129" s="52">
        <v>0</v>
      </c>
      <c r="O129" s="52">
        <v>0</v>
      </c>
      <c r="P129" s="52">
        <v>0</v>
      </c>
      <c r="Q129" s="52">
        <v>0</v>
      </c>
      <c r="R129" s="52">
        <v>0</v>
      </c>
      <c r="S129" s="52">
        <v>0</v>
      </c>
      <c r="T129" s="52">
        <v>0</v>
      </c>
      <c r="U129" s="52">
        <v>0</v>
      </c>
      <c r="V129" s="39">
        <v>1</v>
      </c>
      <c r="W129" s="39">
        <v>1</v>
      </c>
      <c r="Z129" s="38">
        <f t="shared" si="38"/>
        <v>0.35798021143223213</v>
      </c>
      <c r="AC129" s="39">
        <f t="shared" si="46"/>
        <v>1</v>
      </c>
      <c r="AD129" s="39">
        <f t="shared" si="46"/>
        <v>0</v>
      </c>
      <c r="AE129" s="39">
        <f t="shared" si="45"/>
        <v>1</v>
      </c>
      <c r="AF129" s="39">
        <f t="shared" si="45"/>
        <v>0</v>
      </c>
      <c r="AG129" s="39">
        <f t="shared" si="45"/>
        <v>0</v>
      </c>
      <c r="AH129" s="39">
        <f t="shared" si="45"/>
        <v>0</v>
      </c>
      <c r="AI129" s="39">
        <f t="shared" si="45"/>
        <v>0</v>
      </c>
      <c r="AJ129" s="39">
        <f t="shared" si="45"/>
        <v>0</v>
      </c>
      <c r="AK129" s="39">
        <f t="shared" si="45"/>
        <v>0</v>
      </c>
      <c r="AL129" s="39">
        <f t="shared" si="45"/>
        <v>0</v>
      </c>
      <c r="AM129" s="39">
        <f t="shared" si="45"/>
        <v>0</v>
      </c>
      <c r="AN129" s="39">
        <f t="shared" si="42"/>
        <v>0</v>
      </c>
      <c r="AO129" s="39">
        <f t="shared" si="42"/>
        <v>0</v>
      </c>
      <c r="AP129" s="39">
        <f t="shared" si="42"/>
        <v>0</v>
      </c>
      <c r="AQ129" s="39">
        <f t="shared" si="42"/>
        <v>0</v>
      </c>
      <c r="AR129" s="39">
        <f t="shared" si="42"/>
        <v>0</v>
      </c>
      <c r="AS129" s="39">
        <f t="shared" si="40"/>
        <v>0</v>
      </c>
      <c r="AT129" s="39">
        <f t="shared" si="40"/>
        <v>0</v>
      </c>
      <c r="AU129" s="39">
        <f t="shared" si="40"/>
        <v>0</v>
      </c>
      <c r="AV129" s="39">
        <f t="shared" si="37"/>
        <v>1</v>
      </c>
      <c r="AZ129" s="39">
        <v>0</v>
      </c>
      <c r="BA129" s="39">
        <v>1</v>
      </c>
      <c r="BB129" s="39">
        <v>0</v>
      </c>
      <c r="BC129" s="39">
        <v>1</v>
      </c>
      <c r="BD129" s="39">
        <v>0</v>
      </c>
      <c r="BE129" s="39">
        <v>0</v>
      </c>
      <c r="BF129" s="39">
        <v>0</v>
      </c>
      <c r="BG129" s="39">
        <v>1</v>
      </c>
      <c r="BH129" s="39">
        <v>0</v>
      </c>
      <c r="BI129" s="39">
        <v>0</v>
      </c>
      <c r="BJ129" s="39">
        <v>0</v>
      </c>
      <c r="BK129" s="39">
        <v>0</v>
      </c>
      <c r="BL129" s="39">
        <v>0</v>
      </c>
      <c r="BM129" s="39">
        <v>0</v>
      </c>
      <c r="BN129" s="39">
        <v>0</v>
      </c>
      <c r="BO129" s="39">
        <v>0</v>
      </c>
      <c r="BP129" s="39">
        <v>1</v>
      </c>
      <c r="BQ129" s="39">
        <v>0</v>
      </c>
      <c r="BR129" s="39">
        <v>1</v>
      </c>
      <c r="BS129" s="66">
        <v>1</v>
      </c>
      <c r="BT129" s="67">
        <v>0</v>
      </c>
      <c r="BU129" s="128">
        <f t="shared" si="26"/>
        <v>1</v>
      </c>
      <c r="BV129" s="46">
        <f t="shared" si="27"/>
        <v>1</v>
      </c>
      <c r="BW129" s="46">
        <f t="shared" si="28"/>
        <v>0.99925110257984706</v>
      </c>
      <c r="BX129" s="130">
        <f t="shared" si="29"/>
        <v>0.99925110257984706</v>
      </c>
      <c r="BY129" s="128">
        <f t="shared" si="30"/>
        <v>7.4889742015293859E-4</v>
      </c>
      <c r="BZ129" s="130">
        <f t="shared" si="31"/>
        <v>-7.4917798391028914E-4</v>
      </c>
      <c r="CA129" s="128">
        <f t="shared" si="32"/>
        <v>100</v>
      </c>
      <c r="CB129" s="46">
        <f t="shared" si="33"/>
        <v>7.4945868783076624E-4</v>
      </c>
      <c r="DK129" s="39">
        <v>0.35017256184668438</v>
      </c>
      <c r="DL129" s="39">
        <v>2</v>
      </c>
      <c r="DM129" s="39">
        <v>0</v>
      </c>
      <c r="DN129" s="39">
        <f t="shared" ref="DN129:DO144" si="47">DN128+DL129</f>
        <v>344</v>
      </c>
      <c r="DO129" s="39">
        <f t="shared" si="47"/>
        <v>56</v>
      </c>
      <c r="DP129" s="46">
        <f t="shared" si="34"/>
        <v>0.31200000000000006</v>
      </c>
      <c r="DQ129" s="46">
        <f t="shared" si="34"/>
        <v>0.88800000000000001</v>
      </c>
      <c r="DR129" s="153">
        <f t="shared" si="35"/>
        <v>1.7760000000000015E-3</v>
      </c>
    </row>
    <row r="130" spans="3:122" ht="15.5">
      <c r="C130" s="52">
        <v>1</v>
      </c>
      <c r="D130" s="52">
        <v>0</v>
      </c>
      <c r="E130" s="52">
        <v>1</v>
      </c>
      <c r="F130" s="52">
        <v>0</v>
      </c>
      <c r="G130" s="52">
        <v>0</v>
      </c>
      <c r="H130" s="52">
        <v>0</v>
      </c>
      <c r="I130" s="52">
        <v>0</v>
      </c>
      <c r="J130" s="52">
        <v>0</v>
      </c>
      <c r="K130" s="52">
        <v>0</v>
      </c>
      <c r="L130" s="52">
        <v>0</v>
      </c>
      <c r="M130" s="52">
        <v>0</v>
      </c>
      <c r="N130" s="52">
        <v>1</v>
      </c>
      <c r="O130" s="52">
        <v>0</v>
      </c>
      <c r="P130" s="52">
        <v>0</v>
      </c>
      <c r="Q130" s="52">
        <v>0</v>
      </c>
      <c r="R130" s="52">
        <v>1</v>
      </c>
      <c r="S130" s="52">
        <v>0</v>
      </c>
      <c r="T130" s="52">
        <v>0</v>
      </c>
      <c r="U130" s="52">
        <v>0</v>
      </c>
      <c r="V130" s="39">
        <v>1</v>
      </c>
      <c r="W130" s="39">
        <v>1</v>
      </c>
      <c r="Z130" s="38">
        <f t="shared" si="38"/>
        <v>0.75259340181770196</v>
      </c>
      <c r="AC130" s="39">
        <f t="shared" si="46"/>
        <v>1</v>
      </c>
      <c r="AD130" s="39">
        <f t="shared" si="46"/>
        <v>0</v>
      </c>
      <c r="AE130" s="39">
        <f t="shared" si="45"/>
        <v>1</v>
      </c>
      <c r="AF130" s="39">
        <f t="shared" si="45"/>
        <v>0</v>
      </c>
      <c r="AG130" s="39">
        <f t="shared" si="45"/>
        <v>0</v>
      </c>
      <c r="AH130" s="39">
        <f t="shared" si="45"/>
        <v>0</v>
      </c>
      <c r="AI130" s="39">
        <f t="shared" si="45"/>
        <v>0</v>
      </c>
      <c r="AJ130" s="39">
        <f t="shared" si="45"/>
        <v>0</v>
      </c>
      <c r="AK130" s="39">
        <f t="shared" si="45"/>
        <v>0</v>
      </c>
      <c r="AL130" s="39">
        <f t="shared" si="45"/>
        <v>0</v>
      </c>
      <c r="AM130" s="39">
        <f t="shared" si="45"/>
        <v>0</v>
      </c>
      <c r="AN130" s="39">
        <f t="shared" si="42"/>
        <v>1</v>
      </c>
      <c r="AO130" s="39">
        <f t="shared" si="42"/>
        <v>0</v>
      </c>
      <c r="AP130" s="39">
        <f t="shared" si="42"/>
        <v>0</v>
      </c>
      <c r="AQ130" s="39">
        <f t="shared" si="42"/>
        <v>0</v>
      </c>
      <c r="AR130" s="39">
        <f t="shared" si="42"/>
        <v>1</v>
      </c>
      <c r="AS130" s="39">
        <f t="shared" si="40"/>
        <v>0</v>
      </c>
      <c r="AT130" s="39">
        <f t="shared" si="40"/>
        <v>0</v>
      </c>
      <c r="AU130" s="39">
        <f t="shared" si="40"/>
        <v>0</v>
      </c>
      <c r="AV130" s="39">
        <f t="shared" si="37"/>
        <v>1</v>
      </c>
      <c r="AZ130" s="39">
        <v>0</v>
      </c>
      <c r="BA130" s="39">
        <v>1</v>
      </c>
      <c r="BB130" s="39">
        <v>0</v>
      </c>
      <c r="BC130" s="39">
        <v>1</v>
      </c>
      <c r="BD130" s="39">
        <v>0</v>
      </c>
      <c r="BE130" s="39">
        <v>0</v>
      </c>
      <c r="BF130" s="39">
        <v>0</v>
      </c>
      <c r="BG130" s="39">
        <v>1</v>
      </c>
      <c r="BH130" s="39">
        <v>0</v>
      </c>
      <c r="BI130" s="39">
        <v>0</v>
      </c>
      <c r="BJ130" s="39">
        <v>0</v>
      </c>
      <c r="BK130" s="39">
        <v>0</v>
      </c>
      <c r="BL130" s="39">
        <v>0</v>
      </c>
      <c r="BM130" s="39">
        <v>0</v>
      </c>
      <c r="BN130" s="39">
        <v>0</v>
      </c>
      <c r="BO130" s="39">
        <v>1</v>
      </c>
      <c r="BP130" s="39">
        <v>0</v>
      </c>
      <c r="BQ130" s="39">
        <v>0</v>
      </c>
      <c r="BR130" s="39">
        <v>0</v>
      </c>
      <c r="BS130" s="66">
        <v>2</v>
      </c>
      <c r="BT130" s="67">
        <v>0</v>
      </c>
      <c r="BU130" s="128">
        <f t="shared" si="26"/>
        <v>2</v>
      </c>
      <c r="BV130" s="46">
        <f t="shared" si="27"/>
        <v>1</v>
      </c>
      <c r="BW130" s="46">
        <f t="shared" si="28"/>
        <v>0.99602935489641964</v>
      </c>
      <c r="BX130" s="130">
        <f t="shared" si="29"/>
        <v>1.9920587097928393</v>
      </c>
      <c r="BY130" s="128">
        <f t="shared" si="30"/>
        <v>7.9412902071607228E-3</v>
      </c>
      <c r="BZ130" s="130">
        <f t="shared" si="31"/>
        <v>-7.9570980885659403E-3</v>
      </c>
      <c r="CA130" s="128">
        <f t="shared" si="32"/>
        <v>100</v>
      </c>
      <c r="CB130" s="46">
        <f t="shared" si="33"/>
        <v>7.9729479539150366E-3</v>
      </c>
      <c r="DK130" s="39">
        <v>0.35276334136472831</v>
      </c>
      <c r="DL130" s="39">
        <v>1</v>
      </c>
      <c r="DM130" s="39">
        <v>0</v>
      </c>
      <c r="DN130" s="39">
        <f t="shared" si="47"/>
        <v>345</v>
      </c>
      <c r="DO130" s="39">
        <f t="shared" si="47"/>
        <v>56</v>
      </c>
      <c r="DP130" s="46">
        <f t="shared" si="34"/>
        <v>0.31000000000000005</v>
      </c>
      <c r="DQ130" s="46">
        <f t="shared" si="34"/>
        <v>0.88800000000000001</v>
      </c>
      <c r="DR130" s="153">
        <f t="shared" si="35"/>
        <v>1.7760000000000015E-3</v>
      </c>
    </row>
    <row r="131" spans="3:122" ht="15.5">
      <c r="C131" s="52">
        <v>0</v>
      </c>
      <c r="D131" s="52">
        <v>1</v>
      </c>
      <c r="E131" s="52">
        <v>0</v>
      </c>
      <c r="F131" s="52">
        <v>1</v>
      </c>
      <c r="G131" s="52">
        <v>0</v>
      </c>
      <c r="H131" s="52">
        <v>0</v>
      </c>
      <c r="I131" s="52">
        <v>0</v>
      </c>
      <c r="J131" s="52">
        <v>0</v>
      </c>
      <c r="K131" s="52">
        <v>0</v>
      </c>
      <c r="L131" s="52">
        <v>0</v>
      </c>
      <c r="M131" s="52">
        <v>0</v>
      </c>
      <c r="N131" s="52">
        <v>0</v>
      </c>
      <c r="O131" s="52">
        <v>0</v>
      </c>
      <c r="P131" s="52">
        <v>0</v>
      </c>
      <c r="Q131" s="52">
        <v>0</v>
      </c>
      <c r="R131" s="52">
        <v>0</v>
      </c>
      <c r="S131" s="52">
        <v>0</v>
      </c>
      <c r="T131" s="52">
        <v>0</v>
      </c>
      <c r="U131" s="52">
        <v>0</v>
      </c>
      <c r="V131" s="39">
        <v>1</v>
      </c>
      <c r="W131" s="39">
        <v>1</v>
      </c>
      <c r="Z131" s="38">
        <f t="shared" si="38"/>
        <v>0.44410251290086722</v>
      </c>
      <c r="AC131" s="39">
        <f t="shared" si="46"/>
        <v>0</v>
      </c>
      <c r="AD131" s="39">
        <f t="shared" si="46"/>
        <v>1</v>
      </c>
      <c r="AE131" s="39">
        <f t="shared" si="45"/>
        <v>0</v>
      </c>
      <c r="AF131" s="39">
        <f t="shared" si="45"/>
        <v>1</v>
      </c>
      <c r="AG131" s="39">
        <f t="shared" si="45"/>
        <v>0</v>
      </c>
      <c r="AH131" s="39">
        <f t="shared" si="45"/>
        <v>0</v>
      </c>
      <c r="AI131" s="39">
        <f t="shared" si="45"/>
        <v>0</v>
      </c>
      <c r="AJ131" s="39">
        <f t="shared" si="45"/>
        <v>0</v>
      </c>
      <c r="AK131" s="39">
        <f t="shared" si="45"/>
        <v>0</v>
      </c>
      <c r="AL131" s="39">
        <f t="shared" si="45"/>
        <v>0</v>
      </c>
      <c r="AM131" s="39">
        <f t="shared" si="45"/>
        <v>0</v>
      </c>
      <c r="AN131" s="39">
        <f t="shared" si="42"/>
        <v>0</v>
      </c>
      <c r="AO131" s="39">
        <f t="shared" si="42"/>
        <v>0</v>
      </c>
      <c r="AP131" s="39">
        <f t="shared" si="42"/>
        <v>0</v>
      </c>
      <c r="AQ131" s="39">
        <f t="shared" si="42"/>
        <v>0</v>
      </c>
      <c r="AR131" s="39">
        <f t="shared" si="42"/>
        <v>0</v>
      </c>
      <c r="AS131" s="39">
        <f t="shared" si="40"/>
        <v>0</v>
      </c>
      <c r="AT131" s="39">
        <f t="shared" si="40"/>
        <v>0</v>
      </c>
      <c r="AU131" s="39">
        <f t="shared" si="40"/>
        <v>0</v>
      </c>
      <c r="AV131" s="39">
        <f t="shared" si="37"/>
        <v>1</v>
      </c>
      <c r="AZ131" s="39">
        <v>0</v>
      </c>
      <c r="BA131" s="39">
        <v>1</v>
      </c>
      <c r="BB131" s="39">
        <v>0</v>
      </c>
      <c r="BC131" s="39">
        <v>1</v>
      </c>
      <c r="BD131" s="39">
        <v>0</v>
      </c>
      <c r="BE131" s="39">
        <v>0</v>
      </c>
      <c r="BF131" s="39">
        <v>0</v>
      </c>
      <c r="BG131" s="39">
        <v>1</v>
      </c>
      <c r="BH131" s="39">
        <v>0</v>
      </c>
      <c r="BI131" s="39">
        <v>0</v>
      </c>
      <c r="BJ131" s="39">
        <v>0</v>
      </c>
      <c r="BK131" s="39">
        <v>0</v>
      </c>
      <c r="BL131" s="39">
        <v>1</v>
      </c>
      <c r="BM131" s="39">
        <v>0</v>
      </c>
      <c r="BN131" s="39">
        <v>0</v>
      </c>
      <c r="BO131" s="39">
        <v>0</v>
      </c>
      <c r="BP131" s="39">
        <v>0</v>
      </c>
      <c r="BQ131" s="39">
        <v>0</v>
      </c>
      <c r="BR131" s="39">
        <v>0</v>
      </c>
      <c r="BS131" s="66">
        <v>1</v>
      </c>
      <c r="BT131" s="67">
        <v>0</v>
      </c>
      <c r="BU131" s="128">
        <f t="shared" si="26"/>
        <v>1</v>
      </c>
      <c r="BV131" s="46">
        <f t="shared" si="27"/>
        <v>1</v>
      </c>
      <c r="BW131" s="46">
        <f t="shared" si="28"/>
        <v>0.99216740907912992</v>
      </c>
      <c r="BX131" s="130">
        <f t="shared" si="29"/>
        <v>0.99216740907912992</v>
      </c>
      <c r="BY131" s="128">
        <f t="shared" si="30"/>
        <v>7.832590920870075E-3</v>
      </c>
      <c r="BZ131" s="130">
        <f t="shared" si="31"/>
        <v>-7.8634267831394298E-3</v>
      </c>
      <c r="CA131" s="128">
        <f t="shared" si="32"/>
        <v>100</v>
      </c>
      <c r="CB131" s="46">
        <f t="shared" si="33"/>
        <v>7.8944247202594724E-3</v>
      </c>
      <c r="DK131" s="39">
        <v>0.36072073746625916</v>
      </c>
      <c r="DL131" s="39">
        <v>1</v>
      </c>
      <c r="DM131" s="39">
        <v>0</v>
      </c>
      <c r="DN131" s="39">
        <f t="shared" si="47"/>
        <v>346</v>
      </c>
      <c r="DO131" s="39">
        <f t="shared" si="47"/>
        <v>56</v>
      </c>
      <c r="DP131" s="46">
        <f t="shared" si="34"/>
        <v>0.30800000000000005</v>
      </c>
      <c r="DQ131" s="46">
        <f t="shared" si="34"/>
        <v>0.88800000000000001</v>
      </c>
      <c r="DR131" s="153">
        <f t="shared" si="35"/>
        <v>1.7760000000000015E-3</v>
      </c>
    </row>
    <row r="132" spans="3:122" ht="15.5">
      <c r="C132" s="52">
        <v>1</v>
      </c>
      <c r="D132" s="52">
        <v>0</v>
      </c>
      <c r="E132" s="52">
        <v>0</v>
      </c>
      <c r="F132" s="52">
        <v>1</v>
      </c>
      <c r="G132" s="52">
        <v>0</v>
      </c>
      <c r="H132" s="52">
        <v>0</v>
      </c>
      <c r="I132" s="52">
        <v>0</v>
      </c>
      <c r="J132" s="52">
        <v>1</v>
      </c>
      <c r="K132" s="52">
        <v>0</v>
      </c>
      <c r="L132" s="52">
        <v>0</v>
      </c>
      <c r="M132" s="52">
        <v>0</v>
      </c>
      <c r="N132" s="52">
        <v>0</v>
      </c>
      <c r="O132" s="52">
        <v>0</v>
      </c>
      <c r="P132" s="52">
        <v>0</v>
      </c>
      <c r="Q132" s="52">
        <v>0</v>
      </c>
      <c r="R132" s="52">
        <v>0</v>
      </c>
      <c r="S132" s="52">
        <v>0</v>
      </c>
      <c r="T132" s="52">
        <v>0</v>
      </c>
      <c r="U132" s="52">
        <v>0</v>
      </c>
      <c r="V132" s="39">
        <v>1</v>
      </c>
      <c r="W132" s="39">
        <v>1</v>
      </c>
      <c r="Z132" s="38">
        <f t="shared" si="38"/>
        <v>0.71819814348247024</v>
      </c>
      <c r="AC132" s="39">
        <f t="shared" si="46"/>
        <v>1</v>
      </c>
      <c r="AD132" s="39">
        <f t="shared" si="46"/>
        <v>0</v>
      </c>
      <c r="AE132" s="39">
        <f t="shared" si="45"/>
        <v>0</v>
      </c>
      <c r="AF132" s="39">
        <f t="shared" si="45"/>
        <v>1</v>
      </c>
      <c r="AG132" s="39">
        <f t="shared" si="45"/>
        <v>0</v>
      </c>
      <c r="AH132" s="39">
        <f t="shared" si="45"/>
        <v>0</v>
      </c>
      <c r="AI132" s="39">
        <f t="shared" si="45"/>
        <v>0</v>
      </c>
      <c r="AJ132" s="39">
        <f t="shared" si="45"/>
        <v>1</v>
      </c>
      <c r="AK132" s="39">
        <f t="shared" si="45"/>
        <v>0</v>
      </c>
      <c r="AL132" s="39">
        <f t="shared" si="45"/>
        <v>0</v>
      </c>
      <c r="AM132" s="39">
        <f t="shared" si="45"/>
        <v>0</v>
      </c>
      <c r="AN132" s="39">
        <f t="shared" si="42"/>
        <v>0</v>
      </c>
      <c r="AO132" s="39">
        <f t="shared" si="42"/>
        <v>0</v>
      </c>
      <c r="AP132" s="39">
        <f t="shared" si="42"/>
        <v>0</v>
      </c>
      <c r="AQ132" s="39">
        <f t="shared" si="42"/>
        <v>0</v>
      </c>
      <c r="AR132" s="39">
        <f t="shared" si="42"/>
        <v>0</v>
      </c>
      <c r="AS132" s="39">
        <f t="shared" si="40"/>
        <v>0</v>
      </c>
      <c r="AT132" s="39">
        <f t="shared" si="40"/>
        <v>0</v>
      </c>
      <c r="AU132" s="39">
        <f t="shared" si="40"/>
        <v>0</v>
      </c>
      <c r="AV132" s="39">
        <f t="shared" si="37"/>
        <v>1</v>
      </c>
      <c r="AZ132" s="39">
        <v>0</v>
      </c>
      <c r="BA132" s="39">
        <v>1</v>
      </c>
      <c r="BB132" s="39">
        <v>0</v>
      </c>
      <c r="BC132" s="39">
        <v>1</v>
      </c>
      <c r="BD132" s="39">
        <v>0</v>
      </c>
      <c r="BE132" s="39">
        <v>0</v>
      </c>
      <c r="BF132" s="39">
        <v>0</v>
      </c>
      <c r="BG132" s="39">
        <v>1</v>
      </c>
      <c r="BH132" s="39">
        <v>0</v>
      </c>
      <c r="BI132" s="39">
        <v>1</v>
      </c>
      <c r="BJ132" s="39">
        <v>0</v>
      </c>
      <c r="BK132" s="39">
        <v>0</v>
      </c>
      <c r="BL132" s="39">
        <v>0</v>
      </c>
      <c r="BM132" s="39">
        <v>0</v>
      </c>
      <c r="BN132" s="39">
        <v>0</v>
      </c>
      <c r="BO132" s="39">
        <v>0</v>
      </c>
      <c r="BP132" s="39">
        <v>0</v>
      </c>
      <c r="BQ132" s="39">
        <v>0</v>
      </c>
      <c r="BR132" s="39">
        <v>1</v>
      </c>
      <c r="BS132" s="66">
        <v>1</v>
      </c>
      <c r="BT132" s="67">
        <v>0</v>
      </c>
      <c r="BU132" s="128">
        <f t="shared" si="26"/>
        <v>1</v>
      </c>
      <c r="BV132" s="46">
        <f t="shared" si="27"/>
        <v>1</v>
      </c>
      <c r="BW132" s="46">
        <f t="shared" si="28"/>
        <v>0.9998392092254994</v>
      </c>
      <c r="BX132" s="130">
        <f t="shared" si="29"/>
        <v>0.9998392092254994</v>
      </c>
      <c r="BY132" s="128">
        <f t="shared" si="30"/>
        <v>1.6079077450059653E-4</v>
      </c>
      <c r="BZ132" s="130">
        <f t="shared" si="31"/>
        <v>-1.608037027230233E-4</v>
      </c>
      <c r="CA132" s="128">
        <f t="shared" si="32"/>
        <v>100</v>
      </c>
      <c r="CB132" s="46">
        <f t="shared" si="33"/>
        <v>1.608166323314617E-4</v>
      </c>
      <c r="DK132" s="39">
        <v>0.36223728746274847</v>
      </c>
      <c r="DL132" s="39">
        <v>1</v>
      </c>
      <c r="DM132" s="39">
        <v>0</v>
      </c>
      <c r="DN132" s="39">
        <f t="shared" si="47"/>
        <v>347</v>
      </c>
      <c r="DO132" s="39">
        <f t="shared" si="47"/>
        <v>56</v>
      </c>
      <c r="DP132" s="46">
        <f t="shared" si="34"/>
        <v>0.30600000000000005</v>
      </c>
      <c r="DQ132" s="46">
        <f t="shared" si="34"/>
        <v>0.88800000000000001</v>
      </c>
      <c r="DR132" s="153">
        <f t="shared" si="35"/>
        <v>5.6832000000000049E-2</v>
      </c>
    </row>
    <row r="133" spans="3:122" ht="15.5">
      <c r="C133" s="52">
        <v>1</v>
      </c>
      <c r="D133" s="52">
        <v>0</v>
      </c>
      <c r="E133" s="52">
        <v>0</v>
      </c>
      <c r="F133" s="52">
        <v>1</v>
      </c>
      <c r="G133" s="52">
        <v>0</v>
      </c>
      <c r="H133" s="52">
        <v>0</v>
      </c>
      <c r="I133" s="52">
        <v>0</v>
      </c>
      <c r="J133" s="52">
        <v>0</v>
      </c>
      <c r="K133" s="52">
        <v>0</v>
      </c>
      <c r="L133" s="52">
        <v>0</v>
      </c>
      <c r="M133" s="52">
        <v>0</v>
      </c>
      <c r="N133" s="52">
        <v>0</v>
      </c>
      <c r="O133" s="52">
        <v>0</v>
      </c>
      <c r="P133" s="52">
        <v>0</v>
      </c>
      <c r="Q133" s="52">
        <v>0</v>
      </c>
      <c r="R133" s="52">
        <v>0</v>
      </c>
      <c r="S133" s="52">
        <v>0</v>
      </c>
      <c r="T133" s="52">
        <v>0</v>
      </c>
      <c r="U133" s="52">
        <v>0</v>
      </c>
      <c r="V133" s="39">
        <v>1</v>
      </c>
      <c r="W133" s="39">
        <v>1</v>
      </c>
      <c r="Z133" s="38">
        <f t="shared" si="38"/>
        <v>0.37261311056279028</v>
      </c>
      <c r="AC133" s="39">
        <f t="shared" si="46"/>
        <v>1</v>
      </c>
      <c r="AD133" s="39">
        <f t="shared" si="46"/>
        <v>0</v>
      </c>
      <c r="AE133" s="39">
        <f t="shared" si="45"/>
        <v>0</v>
      </c>
      <c r="AF133" s="39">
        <f t="shared" si="45"/>
        <v>1</v>
      </c>
      <c r="AG133" s="39">
        <f t="shared" si="45"/>
        <v>0</v>
      </c>
      <c r="AH133" s="39">
        <f t="shared" si="45"/>
        <v>0</v>
      </c>
      <c r="AI133" s="39">
        <f t="shared" si="45"/>
        <v>0</v>
      </c>
      <c r="AJ133" s="39">
        <f t="shared" si="45"/>
        <v>0</v>
      </c>
      <c r="AK133" s="39">
        <f t="shared" si="45"/>
        <v>0</v>
      </c>
      <c r="AL133" s="39">
        <f t="shared" si="45"/>
        <v>0</v>
      </c>
      <c r="AM133" s="39">
        <f t="shared" si="45"/>
        <v>0</v>
      </c>
      <c r="AN133" s="39">
        <f t="shared" si="42"/>
        <v>0</v>
      </c>
      <c r="AO133" s="39">
        <f t="shared" si="42"/>
        <v>0</v>
      </c>
      <c r="AP133" s="39">
        <f t="shared" si="42"/>
        <v>0</v>
      </c>
      <c r="AQ133" s="39">
        <f t="shared" si="42"/>
        <v>0</v>
      </c>
      <c r="AR133" s="39">
        <f t="shared" si="42"/>
        <v>0</v>
      </c>
      <c r="AS133" s="39">
        <f t="shared" si="40"/>
        <v>0</v>
      </c>
      <c r="AT133" s="39">
        <f t="shared" si="40"/>
        <v>0</v>
      </c>
      <c r="AU133" s="39">
        <f t="shared" si="40"/>
        <v>0</v>
      </c>
      <c r="AV133" s="39">
        <f t="shared" si="37"/>
        <v>1</v>
      </c>
      <c r="AZ133" s="39">
        <v>0</v>
      </c>
      <c r="BA133" s="39">
        <v>1</v>
      </c>
      <c r="BB133" s="39">
        <v>0</v>
      </c>
      <c r="BC133" s="39">
        <v>1</v>
      </c>
      <c r="BD133" s="39">
        <v>0</v>
      </c>
      <c r="BE133" s="39">
        <v>0</v>
      </c>
      <c r="BF133" s="39">
        <v>0</v>
      </c>
      <c r="BG133" s="39">
        <v>1</v>
      </c>
      <c r="BH133" s="39">
        <v>1</v>
      </c>
      <c r="BI133" s="39">
        <v>0</v>
      </c>
      <c r="BJ133" s="39">
        <v>0</v>
      </c>
      <c r="BK133" s="39">
        <v>0</v>
      </c>
      <c r="BL133" s="39">
        <v>0</v>
      </c>
      <c r="BM133" s="39">
        <v>0</v>
      </c>
      <c r="BN133" s="39">
        <v>0</v>
      </c>
      <c r="BO133" s="39">
        <v>0</v>
      </c>
      <c r="BP133" s="39">
        <v>0</v>
      </c>
      <c r="BQ133" s="39">
        <v>0</v>
      </c>
      <c r="BR133" s="39">
        <v>0</v>
      </c>
      <c r="BS133" s="66">
        <v>1</v>
      </c>
      <c r="BT133" s="67">
        <v>0</v>
      </c>
      <c r="BU133" s="128">
        <f t="shared" si="26"/>
        <v>1</v>
      </c>
      <c r="BV133" s="46">
        <f t="shared" si="27"/>
        <v>1</v>
      </c>
      <c r="BW133" s="46">
        <f t="shared" si="28"/>
        <v>0.9980018585354925</v>
      </c>
      <c r="BX133" s="130">
        <f t="shared" si="29"/>
        <v>0.9980018585354925</v>
      </c>
      <c r="BY133" s="128">
        <f t="shared" si="30"/>
        <v>1.9981414645074969E-3</v>
      </c>
      <c r="BZ133" s="130">
        <f t="shared" si="31"/>
        <v>-2.000140412394553E-3</v>
      </c>
      <c r="CA133" s="128">
        <f t="shared" si="32"/>
        <v>100</v>
      </c>
      <c r="CB133" s="46">
        <f t="shared" si="33"/>
        <v>2.0021420275104988E-3</v>
      </c>
      <c r="DK133" s="39">
        <v>0.37366532712796546</v>
      </c>
      <c r="DL133" s="39">
        <v>32</v>
      </c>
      <c r="DM133" s="39">
        <v>16</v>
      </c>
      <c r="DN133" s="39">
        <f t="shared" si="47"/>
        <v>379</v>
      </c>
      <c r="DO133" s="39">
        <f t="shared" si="47"/>
        <v>72</v>
      </c>
      <c r="DP133" s="46">
        <f t="shared" si="34"/>
        <v>0.24199999999999999</v>
      </c>
      <c r="DQ133" s="46">
        <f t="shared" si="34"/>
        <v>0.85599999999999998</v>
      </c>
      <c r="DR133" s="153">
        <f t="shared" si="35"/>
        <v>3.424000000000003E-3</v>
      </c>
    </row>
    <row r="134" spans="3:122" ht="15.5">
      <c r="C134" s="52">
        <v>1</v>
      </c>
      <c r="D134" s="52">
        <v>0</v>
      </c>
      <c r="E134" s="52">
        <v>1</v>
      </c>
      <c r="F134" s="52">
        <v>0</v>
      </c>
      <c r="G134" s="52">
        <v>0</v>
      </c>
      <c r="H134" s="52">
        <v>0</v>
      </c>
      <c r="I134" s="52">
        <v>0</v>
      </c>
      <c r="J134" s="52">
        <v>0</v>
      </c>
      <c r="K134" s="52">
        <v>0</v>
      </c>
      <c r="L134" s="52">
        <v>0</v>
      </c>
      <c r="M134" s="52">
        <v>0</v>
      </c>
      <c r="N134" s="52">
        <v>0</v>
      </c>
      <c r="O134" s="52">
        <v>0</v>
      </c>
      <c r="P134" s="52">
        <v>1</v>
      </c>
      <c r="Q134" s="52">
        <v>0</v>
      </c>
      <c r="R134" s="52">
        <v>0</v>
      </c>
      <c r="S134" s="52">
        <v>0</v>
      </c>
      <c r="T134" s="52">
        <v>0</v>
      </c>
      <c r="U134" s="52">
        <v>0</v>
      </c>
      <c r="V134" s="39">
        <v>1</v>
      </c>
      <c r="W134" s="39">
        <v>1</v>
      </c>
      <c r="Z134" s="38">
        <f t="shared" si="38"/>
        <v>0.51851349384825185</v>
      </c>
      <c r="AC134" s="39">
        <f t="shared" si="46"/>
        <v>1</v>
      </c>
      <c r="AD134" s="39">
        <f t="shared" si="46"/>
        <v>0</v>
      </c>
      <c r="AE134" s="39">
        <f t="shared" si="45"/>
        <v>1</v>
      </c>
      <c r="AF134" s="39">
        <f t="shared" si="45"/>
        <v>0</v>
      </c>
      <c r="AG134" s="39">
        <f t="shared" si="45"/>
        <v>0</v>
      </c>
      <c r="AH134" s="39">
        <f t="shared" si="45"/>
        <v>0</v>
      </c>
      <c r="AI134" s="39">
        <f t="shared" si="45"/>
        <v>0</v>
      </c>
      <c r="AJ134" s="39">
        <f t="shared" si="45"/>
        <v>0</v>
      </c>
      <c r="AK134" s="39">
        <f t="shared" si="45"/>
        <v>0</v>
      </c>
      <c r="AL134" s="39">
        <f t="shared" si="45"/>
        <v>0</v>
      </c>
      <c r="AM134" s="39">
        <f t="shared" si="45"/>
        <v>0</v>
      </c>
      <c r="AN134" s="39">
        <f t="shared" si="42"/>
        <v>0</v>
      </c>
      <c r="AO134" s="39">
        <f t="shared" si="42"/>
        <v>0</v>
      </c>
      <c r="AP134" s="39">
        <f t="shared" si="42"/>
        <v>1</v>
      </c>
      <c r="AQ134" s="39">
        <f t="shared" si="42"/>
        <v>0</v>
      </c>
      <c r="AR134" s="39">
        <f t="shared" si="42"/>
        <v>0</v>
      </c>
      <c r="AS134" s="39">
        <f t="shared" si="40"/>
        <v>0</v>
      </c>
      <c r="AT134" s="39">
        <f t="shared" si="40"/>
        <v>0</v>
      </c>
      <c r="AU134" s="39">
        <f t="shared" si="40"/>
        <v>0</v>
      </c>
      <c r="AV134" s="39">
        <f t="shared" si="37"/>
        <v>1</v>
      </c>
      <c r="AZ134" s="39">
        <v>0</v>
      </c>
      <c r="BA134" s="39">
        <v>1</v>
      </c>
      <c r="BB134" s="39">
        <v>0</v>
      </c>
      <c r="BC134" s="39">
        <v>1</v>
      </c>
      <c r="BD134" s="39">
        <v>0</v>
      </c>
      <c r="BE134" s="39">
        <v>0</v>
      </c>
      <c r="BF134" s="39">
        <v>0</v>
      </c>
      <c r="BG134" s="39">
        <v>1</v>
      </c>
      <c r="BH134" s="39">
        <v>1</v>
      </c>
      <c r="BI134" s="39">
        <v>0</v>
      </c>
      <c r="BJ134" s="39">
        <v>0</v>
      </c>
      <c r="BK134" s="39">
        <v>0</v>
      </c>
      <c r="BL134" s="39">
        <v>0</v>
      </c>
      <c r="BM134" s="39">
        <v>0</v>
      </c>
      <c r="BN134" s="39">
        <v>0</v>
      </c>
      <c r="BO134" s="39">
        <v>1</v>
      </c>
      <c r="BP134" s="39">
        <v>1</v>
      </c>
      <c r="BQ134" s="39">
        <v>0</v>
      </c>
      <c r="BR134" s="39">
        <v>0</v>
      </c>
      <c r="BS134" s="66">
        <v>1</v>
      </c>
      <c r="BT134" s="67">
        <v>0</v>
      </c>
      <c r="BU134" s="128">
        <f t="shared" si="26"/>
        <v>1</v>
      </c>
      <c r="BV134" s="46">
        <f t="shared" si="27"/>
        <v>1</v>
      </c>
      <c r="BW134" s="46">
        <f t="shared" si="28"/>
        <v>0.99991630143806021</v>
      </c>
      <c r="BX134" s="130">
        <f t="shared" si="29"/>
        <v>0.99991630143806021</v>
      </c>
      <c r="BY134" s="128">
        <f t="shared" si="30"/>
        <v>8.3698561939793414E-5</v>
      </c>
      <c r="BZ134" s="130">
        <f t="shared" si="31"/>
        <v>-8.370206485988975E-5</v>
      </c>
      <c r="CA134" s="128">
        <f t="shared" si="32"/>
        <v>100</v>
      </c>
      <c r="CB134" s="46">
        <f t="shared" si="33"/>
        <v>8.370556797545932E-5</v>
      </c>
      <c r="DK134" s="39">
        <v>0.3834512936363047</v>
      </c>
      <c r="DL134" s="39">
        <v>2</v>
      </c>
      <c r="DM134" s="39">
        <v>0</v>
      </c>
      <c r="DN134" s="39">
        <f t="shared" si="47"/>
        <v>381</v>
      </c>
      <c r="DO134" s="39">
        <f t="shared" si="47"/>
        <v>72</v>
      </c>
      <c r="DP134" s="46">
        <f t="shared" si="34"/>
        <v>0.23799999999999999</v>
      </c>
      <c r="DQ134" s="46">
        <f t="shared" si="34"/>
        <v>0.85599999999999998</v>
      </c>
      <c r="DR134" s="153">
        <f t="shared" si="35"/>
        <v>1.7120000000000015E-3</v>
      </c>
    </row>
    <row r="135" spans="3:122" ht="15.5">
      <c r="C135" s="52">
        <v>1</v>
      </c>
      <c r="D135" s="52">
        <v>0</v>
      </c>
      <c r="E135" s="52">
        <v>0</v>
      </c>
      <c r="F135" s="52">
        <v>1</v>
      </c>
      <c r="G135" s="52">
        <v>0</v>
      </c>
      <c r="H135" s="52">
        <v>0</v>
      </c>
      <c r="I135" s="52">
        <v>0</v>
      </c>
      <c r="J135" s="52">
        <v>0</v>
      </c>
      <c r="K135" s="52">
        <v>0</v>
      </c>
      <c r="L135" s="52">
        <v>0</v>
      </c>
      <c r="M135" s="52">
        <v>0</v>
      </c>
      <c r="N135" s="52">
        <v>1</v>
      </c>
      <c r="O135" s="52">
        <v>0</v>
      </c>
      <c r="P135" s="52">
        <v>0</v>
      </c>
      <c r="Q135" s="52">
        <v>0</v>
      </c>
      <c r="R135" s="52">
        <v>0</v>
      </c>
      <c r="S135" s="52">
        <v>0</v>
      </c>
      <c r="T135" s="52">
        <v>0</v>
      </c>
      <c r="U135" s="52">
        <v>0</v>
      </c>
      <c r="V135" s="39">
        <v>1</v>
      </c>
      <c r="W135" s="39">
        <v>1</v>
      </c>
      <c r="Z135" s="38">
        <f t="shared" si="38"/>
        <v>0.60253791129889811</v>
      </c>
      <c r="AC135" s="39">
        <f t="shared" si="46"/>
        <v>1</v>
      </c>
      <c r="AD135" s="39">
        <f t="shared" si="46"/>
        <v>0</v>
      </c>
      <c r="AE135" s="39">
        <f t="shared" si="45"/>
        <v>0</v>
      </c>
      <c r="AF135" s="39">
        <f t="shared" si="45"/>
        <v>1</v>
      </c>
      <c r="AG135" s="39">
        <f t="shared" si="45"/>
        <v>0</v>
      </c>
      <c r="AH135" s="39">
        <f t="shared" si="45"/>
        <v>0</v>
      </c>
      <c r="AI135" s="39">
        <f t="shared" si="45"/>
        <v>0</v>
      </c>
      <c r="AJ135" s="39">
        <f t="shared" si="45"/>
        <v>0</v>
      </c>
      <c r="AK135" s="39">
        <f t="shared" si="45"/>
        <v>0</v>
      </c>
      <c r="AL135" s="39">
        <f t="shared" si="45"/>
        <v>0</v>
      </c>
      <c r="AM135" s="39">
        <f t="shared" si="45"/>
        <v>0</v>
      </c>
      <c r="AN135" s="39">
        <f t="shared" si="42"/>
        <v>1</v>
      </c>
      <c r="AO135" s="39">
        <f t="shared" si="42"/>
        <v>0</v>
      </c>
      <c r="AP135" s="39">
        <f t="shared" si="42"/>
        <v>0</v>
      </c>
      <c r="AQ135" s="39">
        <f t="shared" si="42"/>
        <v>0</v>
      </c>
      <c r="AR135" s="39">
        <f t="shared" si="42"/>
        <v>0</v>
      </c>
      <c r="AS135" s="39">
        <f t="shared" si="40"/>
        <v>0</v>
      </c>
      <c r="AT135" s="39">
        <f t="shared" si="40"/>
        <v>0</v>
      </c>
      <c r="AU135" s="39">
        <f t="shared" si="40"/>
        <v>0</v>
      </c>
      <c r="AV135" s="39">
        <f t="shared" si="37"/>
        <v>1</v>
      </c>
      <c r="AZ135" s="39">
        <v>0</v>
      </c>
      <c r="BA135" s="39">
        <v>1</v>
      </c>
      <c r="BB135" s="39">
        <v>0</v>
      </c>
      <c r="BC135" s="39">
        <v>1</v>
      </c>
      <c r="BD135" s="39">
        <v>0</v>
      </c>
      <c r="BE135" s="39">
        <v>0</v>
      </c>
      <c r="BF135" s="39">
        <v>1</v>
      </c>
      <c r="BG135" s="39">
        <v>0</v>
      </c>
      <c r="BH135" s="39">
        <v>0</v>
      </c>
      <c r="BI135" s="39">
        <v>0</v>
      </c>
      <c r="BJ135" s="39">
        <v>0</v>
      </c>
      <c r="BK135" s="39">
        <v>0</v>
      </c>
      <c r="BL135" s="39">
        <v>0</v>
      </c>
      <c r="BM135" s="39">
        <v>0</v>
      </c>
      <c r="BN135" s="39">
        <v>0</v>
      </c>
      <c r="BO135" s="39">
        <v>0</v>
      </c>
      <c r="BP135" s="39">
        <v>0</v>
      </c>
      <c r="BQ135" s="39">
        <v>0</v>
      </c>
      <c r="BR135" s="39">
        <v>0</v>
      </c>
      <c r="BS135" s="66">
        <v>1</v>
      </c>
      <c r="BT135" s="67">
        <v>6</v>
      </c>
      <c r="BU135" s="128">
        <f t="shared" si="26"/>
        <v>7</v>
      </c>
      <c r="BV135" s="46">
        <f t="shared" si="27"/>
        <v>0.14285714285714285</v>
      </c>
      <c r="BW135" s="46">
        <f t="shared" si="28"/>
        <v>8.5320785875942801E-2</v>
      </c>
      <c r="BX135" s="130">
        <f t="shared" si="29"/>
        <v>0.59724550113159958</v>
      </c>
      <c r="BY135" s="128">
        <f t="shared" si="30"/>
        <v>6.4027544988684006</v>
      </c>
      <c r="BZ135" s="130">
        <f t="shared" si="31"/>
        <v>-2.9964283394959113</v>
      </c>
      <c r="CA135" s="128">
        <f t="shared" si="32"/>
        <v>85.714285714285708</v>
      </c>
      <c r="CB135" s="46">
        <f t="shared" si="33"/>
        <v>0.29693343586965326</v>
      </c>
      <c r="DK135" s="39">
        <v>0.3853548896902243</v>
      </c>
      <c r="DL135" s="39">
        <v>1</v>
      </c>
      <c r="DM135" s="39">
        <v>1</v>
      </c>
      <c r="DN135" s="39">
        <f t="shared" si="47"/>
        <v>382</v>
      </c>
      <c r="DO135" s="39">
        <f t="shared" si="47"/>
        <v>73</v>
      </c>
      <c r="DP135" s="46">
        <f t="shared" si="34"/>
        <v>0.23599999999999999</v>
      </c>
      <c r="DQ135" s="46">
        <f t="shared" si="34"/>
        <v>0.85399999999999998</v>
      </c>
      <c r="DR135" s="153">
        <f t="shared" si="35"/>
        <v>1.7080000000000014E-3</v>
      </c>
    </row>
    <row r="136" spans="3:122" ht="15.5">
      <c r="C136" s="52">
        <v>0</v>
      </c>
      <c r="D136" s="52">
        <v>1</v>
      </c>
      <c r="E136" s="52">
        <v>1</v>
      </c>
      <c r="F136" s="52">
        <v>0</v>
      </c>
      <c r="G136" s="52">
        <v>0</v>
      </c>
      <c r="H136" s="52">
        <v>0</v>
      </c>
      <c r="I136" s="52">
        <v>0</v>
      </c>
      <c r="J136" s="52">
        <v>0</v>
      </c>
      <c r="K136" s="52">
        <v>0</v>
      </c>
      <c r="L136" s="52">
        <v>1</v>
      </c>
      <c r="M136" s="52">
        <v>0</v>
      </c>
      <c r="N136" s="52">
        <v>1</v>
      </c>
      <c r="O136" s="52">
        <v>0</v>
      </c>
      <c r="P136" s="52">
        <v>0</v>
      </c>
      <c r="Q136" s="52">
        <v>0</v>
      </c>
      <c r="R136" s="52">
        <v>0</v>
      </c>
      <c r="S136" s="52">
        <v>0</v>
      </c>
      <c r="T136" s="52">
        <v>0</v>
      </c>
      <c r="U136" s="52">
        <v>1</v>
      </c>
      <c r="V136" s="39">
        <v>1</v>
      </c>
      <c r="W136" s="39">
        <v>1</v>
      </c>
      <c r="Z136" s="38">
        <f t="shared" si="38"/>
        <v>1.22465251139223</v>
      </c>
      <c r="AC136" s="39">
        <f t="shared" si="46"/>
        <v>0</v>
      </c>
      <c r="AD136" s="39">
        <f t="shared" si="46"/>
        <v>1</v>
      </c>
      <c r="AE136" s="39">
        <f t="shared" si="45"/>
        <v>1</v>
      </c>
      <c r="AF136" s="39">
        <f t="shared" si="45"/>
        <v>0</v>
      </c>
      <c r="AG136" s="39">
        <f t="shared" si="45"/>
        <v>0</v>
      </c>
      <c r="AH136" s="39">
        <f t="shared" si="45"/>
        <v>0</v>
      </c>
      <c r="AI136" s="39">
        <f t="shared" si="45"/>
        <v>0</v>
      </c>
      <c r="AJ136" s="39">
        <f t="shared" si="45"/>
        <v>0</v>
      </c>
      <c r="AK136" s="39">
        <f t="shared" si="45"/>
        <v>0</v>
      </c>
      <c r="AL136" s="39">
        <f t="shared" si="45"/>
        <v>1</v>
      </c>
      <c r="AM136" s="39">
        <f t="shared" si="45"/>
        <v>0</v>
      </c>
      <c r="AN136" s="39">
        <f t="shared" si="42"/>
        <v>1</v>
      </c>
      <c r="AO136" s="39">
        <f t="shared" si="42"/>
        <v>0</v>
      </c>
      <c r="AP136" s="39">
        <f t="shared" si="42"/>
        <v>0</v>
      </c>
      <c r="AQ136" s="39">
        <f t="shared" si="42"/>
        <v>0</v>
      </c>
      <c r="AR136" s="39">
        <f t="shared" si="42"/>
        <v>0</v>
      </c>
      <c r="AS136" s="39">
        <f t="shared" si="40"/>
        <v>0</v>
      </c>
      <c r="AT136" s="39">
        <f t="shared" si="40"/>
        <v>0</v>
      </c>
      <c r="AU136" s="39">
        <f t="shared" si="40"/>
        <v>1</v>
      </c>
      <c r="AV136" s="39">
        <f t="shared" si="37"/>
        <v>1</v>
      </c>
      <c r="AZ136" s="39">
        <v>0</v>
      </c>
      <c r="BA136" s="39">
        <v>1</v>
      </c>
      <c r="BB136" s="39">
        <v>0</v>
      </c>
      <c r="BC136" s="39">
        <v>1</v>
      </c>
      <c r="BD136" s="39">
        <v>0</v>
      </c>
      <c r="BE136" s="39">
        <v>0</v>
      </c>
      <c r="BF136" s="39">
        <v>1</v>
      </c>
      <c r="BG136" s="39">
        <v>0</v>
      </c>
      <c r="BH136" s="39">
        <v>0</v>
      </c>
      <c r="BI136" s="39">
        <v>0</v>
      </c>
      <c r="BJ136" s="39">
        <v>0</v>
      </c>
      <c r="BK136" s="39">
        <v>0</v>
      </c>
      <c r="BL136" s="39">
        <v>0</v>
      </c>
      <c r="BM136" s="39">
        <v>0</v>
      </c>
      <c r="BN136" s="39">
        <v>0</v>
      </c>
      <c r="BO136" s="39">
        <v>0</v>
      </c>
      <c r="BP136" s="39">
        <v>0</v>
      </c>
      <c r="BQ136" s="39">
        <v>1</v>
      </c>
      <c r="BR136" s="39">
        <v>0</v>
      </c>
      <c r="BS136" s="66">
        <v>0</v>
      </c>
      <c r="BT136" s="67">
        <v>4</v>
      </c>
      <c r="BU136" s="128">
        <f t="shared" si="26"/>
        <v>4</v>
      </c>
      <c r="BV136" s="46">
        <f t="shared" si="27"/>
        <v>0</v>
      </c>
      <c r="BW136" s="46">
        <f t="shared" si="28"/>
        <v>1.9120383813155367E-2</v>
      </c>
      <c r="BX136" s="130">
        <f t="shared" si="29"/>
        <v>7.6481535252621469E-2</v>
      </c>
      <c r="BY136" s="128">
        <f t="shared" si="30"/>
        <v>3.9235184647473784</v>
      </c>
      <c r="BZ136" s="130">
        <f t="shared" si="31"/>
        <v>-7.7222169411169217E-2</v>
      </c>
      <c r="CA136" s="128">
        <f t="shared" si="32"/>
        <v>100</v>
      </c>
      <c r="CB136" s="46">
        <f t="shared" si="33"/>
        <v>7.7972397418087189E-2</v>
      </c>
      <c r="DK136" s="39">
        <v>0.40065641527246987</v>
      </c>
      <c r="DL136" s="39">
        <v>1</v>
      </c>
      <c r="DM136" s="39">
        <v>1</v>
      </c>
      <c r="DN136" s="39">
        <f t="shared" si="47"/>
        <v>383</v>
      </c>
      <c r="DO136" s="39">
        <f t="shared" si="47"/>
        <v>74</v>
      </c>
      <c r="DP136" s="46">
        <f t="shared" si="34"/>
        <v>0.23399999999999999</v>
      </c>
      <c r="DQ136" s="46">
        <f t="shared" si="34"/>
        <v>0.85199999999999998</v>
      </c>
      <c r="DR136" s="153">
        <f t="shared" si="35"/>
        <v>2.2152000000000019E-2</v>
      </c>
    </row>
    <row r="137" spans="3:122" ht="15.5">
      <c r="C137" s="52">
        <v>0</v>
      </c>
      <c r="D137" s="52">
        <v>0</v>
      </c>
      <c r="E137" s="52">
        <v>1</v>
      </c>
      <c r="F137" s="52">
        <v>0</v>
      </c>
      <c r="G137" s="52">
        <v>0</v>
      </c>
      <c r="H137" s="52">
        <v>0</v>
      </c>
      <c r="I137" s="52">
        <v>0</v>
      </c>
      <c r="J137" s="52">
        <v>0</v>
      </c>
      <c r="K137" s="52">
        <v>0</v>
      </c>
      <c r="L137" s="52">
        <v>0</v>
      </c>
      <c r="M137" s="52">
        <v>0</v>
      </c>
      <c r="N137" s="52">
        <v>0</v>
      </c>
      <c r="O137" s="52">
        <v>0</v>
      </c>
      <c r="P137" s="52">
        <v>0</v>
      </c>
      <c r="Q137" s="52">
        <v>0</v>
      </c>
      <c r="R137" s="52">
        <v>0</v>
      </c>
      <c r="S137" s="52">
        <v>0</v>
      </c>
      <c r="T137" s="52">
        <v>0</v>
      </c>
      <c r="U137" s="52">
        <v>1</v>
      </c>
      <c r="V137" s="39">
        <v>1</v>
      </c>
      <c r="W137" s="39">
        <v>1</v>
      </c>
      <c r="Z137" s="38">
        <f t="shared" si="38"/>
        <v>0.69619939552003696</v>
      </c>
      <c r="AC137" s="39">
        <f t="shared" si="46"/>
        <v>0</v>
      </c>
      <c r="AD137" s="39">
        <f t="shared" si="46"/>
        <v>0</v>
      </c>
      <c r="AE137" s="39">
        <f t="shared" si="45"/>
        <v>1</v>
      </c>
      <c r="AF137" s="39">
        <f t="shared" si="45"/>
        <v>0</v>
      </c>
      <c r="AG137" s="39">
        <f t="shared" si="45"/>
        <v>0</v>
      </c>
      <c r="AH137" s="39">
        <f t="shared" si="45"/>
        <v>0</v>
      </c>
      <c r="AI137" s="39">
        <f t="shared" si="45"/>
        <v>0</v>
      </c>
      <c r="AJ137" s="39">
        <f t="shared" si="45"/>
        <v>0</v>
      </c>
      <c r="AK137" s="39">
        <f t="shared" si="45"/>
        <v>0</v>
      </c>
      <c r="AL137" s="39">
        <f t="shared" si="45"/>
        <v>0</v>
      </c>
      <c r="AM137" s="39">
        <f t="shared" si="45"/>
        <v>0</v>
      </c>
      <c r="AN137" s="39">
        <f t="shared" si="42"/>
        <v>0</v>
      </c>
      <c r="AO137" s="39">
        <f t="shared" si="42"/>
        <v>0</v>
      </c>
      <c r="AP137" s="39">
        <f t="shared" si="42"/>
        <v>0</v>
      </c>
      <c r="AQ137" s="39">
        <f t="shared" si="42"/>
        <v>0</v>
      </c>
      <c r="AR137" s="39">
        <f t="shared" si="42"/>
        <v>0</v>
      </c>
      <c r="AS137" s="39">
        <f t="shared" si="40"/>
        <v>0</v>
      </c>
      <c r="AT137" s="39">
        <f t="shared" si="40"/>
        <v>0</v>
      </c>
      <c r="AU137" s="39">
        <f t="shared" si="40"/>
        <v>1</v>
      </c>
      <c r="AV137" s="39">
        <f t="shared" si="37"/>
        <v>1</v>
      </c>
      <c r="AZ137" s="39">
        <v>0</v>
      </c>
      <c r="BA137" s="39">
        <v>1</v>
      </c>
      <c r="BB137" s="39">
        <v>0</v>
      </c>
      <c r="BC137" s="39">
        <v>1</v>
      </c>
      <c r="BD137" s="39">
        <v>0</v>
      </c>
      <c r="BE137" s="39">
        <v>0</v>
      </c>
      <c r="BF137" s="39">
        <v>1</v>
      </c>
      <c r="BG137" s="39">
        <v>0</v>
      </c>
      <c r="BH137" s="39">
        <v>0</v>
      </c>
      <c r="BI137" s="39">
        <v>0</v>
      </c>
      <c r="BJ137" s="39">
        <v>0</v>
      </c>
      <c r="BK137" s="39">
        <v>0</v>
      </c>
      <c r="BL137" s="39">
        <v>0</v>
      </c>
      <c r="BM137" s="39">
        <v>0</v>
      </c>
      <c r="BN137" s="39">
        <v>0</v>
      </c>
      <c r="BO137" s="39">
        <v>0</v>
      </c>
      <c r="BP137" s="39">
        <v>0</v>
      </c>
      <c r="BQ137" s="39">
        <v>1</v>
      </c>
      <c r="BR137" s="39">
        <v>1</v>
      </c>
      <c r="BS137" s="66">
        <v>0</v>
      </c>
      <c r="BT137" s="67">
        <v>1</v>
      </c>
      <c r="BU137" s="128">
        <f t="shared" si="26"/>
        <v>1</v>
      </c>
      <c r="BV137" s="46">
        <f t="shared" si="27"/>
        <v>0</v>
      </c>
      <c r="BW137" s="46">
        <f t="shared" si="28"/>
        <v>0.13476223786309871</v>
      </c>
      <c r="BX137" s="130">
        <f t="shared" si="29"/>
        <v>0.13476223786309871</v>
      </c>
      <c r="BY137" s="128">
        <f t="shared" si="30"/>
        <v>0.86523776213690129</v>
      </c>
      <c r="BZ137" s="130">
        <f t="shared" si="31"/>
        <v>-0.14475094029753469</v>
      </c>
      <c r="CA137" s="128">
        <f t="shared" si="32"/>
        <v>100</v>
      </c>
      <c r="CB137" s="46">
        <f t="shared" si="33"/>
        <v>0.15575168324862837</v>
      </c>
      <c r="DK137" s="39">
        <v>0.4074335983747161</v>
      </c>
      <c r="DL137" s="39">
        <v>13</v>
      </c>
      <c r="DM137" s="39">
        <v>2</v>
      </c>
      <c r="DN137" s="39">
        <f t="shared" si="47"/>
        <v>396</v>
      </c>
      <c r="DO137" s="39">
        <f t="shared" si="47"/>
        <v>76</v>
      </c>
      <c r="DP137" s="46">
        <f t="shared" si="34"/>
        <v>0.20799999999999996</v>
      </c>
      <c r="DQ137" s="46">
        <f t="shared" si="34"/>
        <v>0.84799999999999998</v>
      </c>
      <c r="DR137" s="153">
        <f t="shared" si="35"/>
        <v>0</v>
      </c>
    </row>
    <row r="138" spans="3:122" ht="15.5">
      <c r="C138" s="52">
        <v>1</v>
      </c>
      <c r="D138" s="52">
        <v>0</v>
      </c>
      <c r="E138" s="52">
        <v>1</v>
      </c>
      <c r="F138" s="52">
        <v>0</v>
      </c>
      <c r="G138" s="52">
        <v>0</v>
      </c>
      <c r="H138" s="52">
        <v>0</v>
      </c>
      <c r="I138" s="52">
        <v>1</v>
      </c>
      <c r="J138" s="52">
        <v>0</v>
      </c>
      <c r="K138" s="52">
        <v>0</v>
      </c>
      <c r="L138" s="52">
        <v>0</v>
      </c>
      <c r="M138" s="52">
        <v>1</v>
      </c>
      <c r="N138" s="52">
        <v>0</v>
      </c>
      <c r="O138" s="52">
        <v>0</v>
      </c>
      <c r="P138" s="52">
        <v>0</v>
      </c>
      <c r="Q138" s="52">
        <v>0</v>
      </c>
      <c r="R138" s="52">
        <v>0</v>
      </c>
      <c r="S138" s="52">
        <v>0</v>
      </c>
      <c r="T138" s="52">
        <v>0</v>
      </c>
      <c r="U138" s="52">
        <v>1</v>
      </c>
      <c r="V138" s="39">
        <v>1</v>
      </c>
      <c r="W138" s="39">
        <v>1</v>
      </c>
      <c r="Z138" s="38">
        <f t="shared" si="38"/>
        <v>0.55344766660203215</v>
      </c>
      <c r="AC138" s="39">
        <f t="shared" si="46"/>
        <v>1</v>
      </c>
      <c r="AD138" s="39">
        <f t="shared" si="46"/>
        <v>0</v>
      </c>
      <c r="AE138" s="39">
        <f t="shared" si="45"/>
        <v>1</v>
      </c>
      <c r="AF138" s="39">
        <f t="shared" si="45"/>
        <v>0</v>
      </c>
      <c r="AG138" s="39">
        <f t="shared" si="45"/>
        <v>0</v>
      </c>
      <c r="AH138" s="39">
        <f t="shared" si="45"/>
        <v>0</v>
      </c>
      <c r="AI138" s="39">
        <f t="shared" si="45"/>
        <v>1</v>
      </c>
      <c r="AJ138" s="39">
        <f t="shared" si="45"/>
        <v>0</v>
      </c>
      <c r="AK138" s="39">
        <f t="shared" si="45"/>
        <v>0</v>
      </c>
      <c r="AL138" s="39">
        <f t="shared" si="45"/>
        <v>0</v>
      </c>
      <c r="AM138" s="39">
        <f t="shared" si="45"/>
        <v>1</v>
      </c>
      <c r="AN138" s="39">
        <f t="shared" si="42"/>
        <v>0</v>
      </c>
      <c r="AO138" s="39">
        <f t="shared" si="42"/>
        <v>0</v>
      </c>
      <c r="AP138" s="39">
        <f t="shared" si="42"/>
        <v>0</v>
      </c>
      <c r="AQ138" s="39">
        <f t="shared" si="42"/>
        <v>0</v>
      </c>
      <c r="AR138" s="39">
        <f t="shared" si="42"/>
        <v>0</v>
      </c>
      <c r="AS138" s="39">
        <f t="shared" si="40"/>
        <v>0</v>
      </c>
      <c r="AT138" s="39">
        <f t="shared" si="40"/>
        <v>0</v>
      </c>
      <c r="AU138" s="39">
        <f t="shared" si="40"/>
        <v>1</v>
      </c>
      <c r="AV138" s="39">
        <f t="shared" si="37"/>
        <v>1</v>
      </c>
      <c r="AZ138" s="39">
        <v>0</v>
      </c>
      <c r="BA138" s="39">
        <v>1</v>
      </c>
      <c r="BB138" s="39">
        <v>0</v>
      </c>
      <c r="BC138" s="39">
        <v>1</v>
      </c>
      <c r="BD138" s="39">
        <v>0</v>
      </c>
      <c r="BE138" s="39">
        <v>0</v>
      </c>
      <c r="BF138" s="39">
        <v>1</v>
      </c>
      <c r="BG138" s="39">
        <v>0</v>
      </c>
      <c r="BH138" s="39">
        <v>0</v>
      </c>
      <c r="BI138" s="39">
        <v>0</v>
      </c>
      <c r="BJ138" s="39">
        <v>0</v>
      </c>
      <c r="BK138" s="39">
        <v>0</v>
      </c>
      <c r="BL138" s="39">
        <v>0</v>
      </c>
      <c r="BM138" s="39">
        <v>0</v>
      </c>
      <c r="BN138" s="39">
        <v>0</v>
      </c>
      <c r="BO138" s="39">
        <v>0</v>
      </c>
      <c r="BP138" s="39">
        <v>1</v>
      </c>
      <c r="BQ138" s="39">
        <v>0</v>
      </c>
      <c r="BR138" s="39">
        <v>0</v>
      </c>
      <c r="BS138" s="66">
        <v>0</v>
      </c>
      <c r="BT138" s="67">
        <v>1</v>
      </c>
      <c r="BU138" s="128">
        <f t="shared" si="26"/>
        <v>1</v>
      </c>
      <c r="BV138" s="46">
        <f t="shared" si="27"/>
        <v>0</v>
      </c>
      <c r="BW138" s="46">
        <f t="shared" si="28"/>
        <v>0.271254468096784</v>
      </c>
      <c r="BX138" s="130">
        <f t="shared" si="29"/>
        <v>0.271254468096784</v>
      </c>
      <c r="BY138" s="128">
        <f t="shared" si="30"/>
        <v>0.728745531903216</v>
      </c>
      <c r="BZ138" s="130">
        <f t="shared" si="31"/>
        <v>-0.31643067251535106</v>
      </c>
      <c r="CA138" s="128">
        <f t="shared" si="32"/>
        <v>100</v>
      </c>
      <c r="CB138" s="46">
        <f t="shared" si="33"/>
        <v>0.37222110630080546</v>
      </c>
      <c r="DK138" s="39">
        <v>0.41421519772155146</v>
      </c>
      <c r="DL138" s="39">
        <v>0</v>
      </c>
      <c r="DM138" s="39">
        <v>1</v>
      </c>
      <c r="DN138" s="39">
        <f t="shared" si="47"/>
        <v>396</v>
      </c>
      <c r="DO138" s="39">
        <f t="shared" si="47"/>
        <v>77</v>
      </c>
      <c r="DP138" s="46">
        <f t="shared" si="34"/>
        <v>0.20799999999999996</v>
      </c>
      <c r="DQ138" s="46">
        <f t="shared" si="34"/>
        <v>0.84599999999999997</v>
      </c>
      <c r="DR138" s="153">
        <f t="shared" si="35"/>
        <v>1.8611999999999924E-2</v>
      </c>
    </row>
    <row r="139" spans="3:122" ht="15.5">
      <c r="C139" s="52">
        <v>0</v>
      </c>
      <c r="D139" s="52">
        <v>1</v>
      </c>
      <c r="E139" s="52">
        <v>0</v>
      </c>
      <c r="F139" s="52">
        <v>1</v>
      </c>
      <c r="G139" s="52">
        <v>0</v>
      </c>
      <c r="H139" s="52">
        <v>1</v>
      </c>
      <c r="I139" s="52">
        <v>0</v>
      </c>
      <c r="J139" s="52">
        <v>0</v>
      </c>
      <c r="K139" s="52">
        <v>0</v>
      </c>
      <c r="L139" s="52">
        <v>0</v>
      </c>
      <c r="M139" s="52">
        <v>0</v>
      </c>
      <c r="N139" s="52">
        <v>1</v>
      </c>
      <c r="O139" s="52">
        <v>0</v>
      </c>
      <c r="P139" s="52">
        <v>0</v>
      </c>
      <c r="Q139" s="52">
        <v>0</v>
      </c>
      <c r="R139" s="52">
        <v>0</v>
      </c>
      <c r="S139" s="52">
        <v>0</v>
      </c>
      <c r="T139" s="52">
        <v>0</v>
      </c>
      <c r="U139" s="52">
        <v>0</v>
      </c>
      <c r="V139" s="39">
        <v>1</v>
      </c>
      <c r="W139" s="39">
        <v>1</v>
      </c>
      <c r="Z139" s="38">
        <f t="shared" si="38"/>
        <v>0.3999460438115649</v>
      </c>
      <c r="AC139" s="39">
        <f t="shared" si="46"/>
        <v>0</v>
      </c>
      <c r="AD139" s="39">
        <f t="shared" si="46"/>
        <v>1</v>
      </c>
      <c r="AE139" s="39">
        <f t="shared" si="45"/>
        <v>0</v>
      </c>
      <c r="AF139" s="39">
        <f t="shared" si="45"/>
        <v>1</v>
      </c>
      <c r="AG139" s="39">
        <f t="shared" si="45"/>
        <v>0</v>
      </c>
      <c r="AH139" s="39">
        <f t="shared" si="45"/>
        <v>1</v>
      </c>
      <c r="AI139" s="39">
        <f t="shared" si="45"/>
        <v>0</v>
      </c>
      <c r="AJ139" s="39">
        <f t="shared" si="45"/>
        <v>0</v>
      </c>
      <c r="AK139" s="39">
        <f t="shared" si="45"/>
        <v>0</v>
      </c>
      <c r="AL139" s="39">
        <f t="shared" si="45"/>
        <v>0</v>
      </c>
      <c r="AM139" s="39">
        <f t="shared" si="45"/>
        <v>0</v>
      </c>
      <c r="AN139" s="39">
        <f t="shared" si="42"/>
        <v>1</v>
      </c>
      <c r="AO139" s="39">
        <f t="shared" si="42"/>
        <v>0</v>
      </c>
      <c r="AP139" s="39">
        <f t="shared" si="42"/>
        <v>0</v>
      </c>
      <c r="AQ139" s="39">
        <f t="shared" si="42"/>
        <v>0</v>
      </c>
      <c r="AR139" s="39">
        <f t="shared" si="42"/>
        <v>0</v>
      </c>
      <c r="AS139" s="39">
        <f t="shared" si="40"/>
        <v>0</v>
      </c>
      <c r="AT139" s="39">
        <f t="shared" si="40"/>
        <v>0</v>
      </c>
      <c r="AU139" s="39">
        <f t="shared" si="40"/>
        <v>0</v>
      </c>
      <c r="AV139" s="39">
        <f t="shared" si="37"/>
        <v>1</v>
      </c>
      <c r="AZ139" s="39">
        <v>0</v>
      </c>
      <c r="BA139" s="39">
        <v>1</v>
      </c>
      <c r="BB139" s="39">
        <v>0</v>
      </c>
      <c r="BC139" s="39">
        <v>1</v>
      </c>
      <c r="BD139" s="39">
        <v>0</v>
      </c>
      <c r="BE139" s="39">
        <v>0</v>
      </c>
      <c r="BF139" s="39">
        <v>1</v>
      </c>
      <c r="BG139" s="39">
        <v>0</v>
      </c>
      <c r="BH139" s="39">
        <v>0</v>
      </c>
      <c r="BI139" s="39">
        <v>0</v>
      </c>
      <c r="BJ139" s="39">
        <v>0</v>
      </c>
      <c r="BK139" s="39">
        <v>0</v>
      </c>
      <c r="BL139" s="39">
        <v>0</v>
      </c>
      <c r="BM139" s="39">
        <v>0</v>
      </c>
      <c r="BN139" s="39">
        <v>1</v>
      </c>
      <c r="BO139" s="39">
        <v>0</v>
      </c>
      <c r="BP139" s="39">
        <v>0</v>
      </c>
      <c r="BQ139" s="39">
        <v>0</v>
      </c>
      <c r="BR139" s="39">
        <v>0</v>
      </c>
      <c r="BS139" s="66">
        <v>0</v>
      </c>
      <c r="BT139" s="67">
        <v>3</v>
      </c>
      <c r="BU139" s="128">
        <f t="shared" si="26"/>
        <v>3</v>
      </c>
      <c r="BV139" s="46">
        <f t="shared" si="27"/>
        <v>0</v>
      </c>
      <c r="BW139" s="46">
        <f t="shared" si="28"/>
        <v>2.155878412170327E-2</v>
      </c>
      <c r="BX139" s="130">
        <f t="shared" si="29"/>
        <v>6.467635236510981E-2</v>
      </c>
      <c r="BY139" s="128">
        <f t="shared" si="30"/>
        <v>2.9353236476348901</v>
      </c>
      <c r="BZ139" s="130">
        <f t="shared" si="31"/>
        <v>-6.5383709102885462E-2</v>
      </c>
      <c r="CA139" s="128">
        <f t="shared" si="32"/>
        <v>100</v>
      </c>
      <c r="CB139" s="46">
        <f t="shared" si="33"/>
        <v>6.6101418578379451E-2</v>
      </c>
      <c r="DK139" s="39">
        <v>0.41425336465703</v>
      </c>
      <c r="DL139" s="39">
        <v>11</v>
      </c>
      <c r="DM139" s="39">
        <v>5</v>
      </c>
      <c r="DN139" s="39">
        <f t="shared" si="47"/>
        <v>407</v>
      </c>
      <c r="DO139" s="39">
        <f t="shared" si="47"/>
        <v>82</v>
      </c>
      <c r="DP139" s="46">
        <f t="shared" si="34"/>
        <v>0.18600000000000005</v>
      </c>
      <c r="DQ139" s="46">
        <f t="shared" si="34"/>
        <v>0.83599999999999997</v>
      </c>
      <c r="DR139" s="153">
        <f t="shared" si="35"/>
        <v>5.8520000000000051E-2</v>
      </c>
    </row>
    <row r="140" spans="3:122" ht="15.5">
      <c r="C140" s="52">
        <v>1</v>
      </c>
      <c r="D140" s="52">
        <v>0</v>
      </c>
      <c r="E140" s="52">
        <v>0</v>
      </c>
      <c r="F140" s="52">
        <v>1</v>
      </c>
      <c r="G140" s="52">
        <v>0</v>
      </c>
      <c r="H140" s="52">
        <v>0</v>
      </c>
      <c r="I140" s="52">
        <v>0</v>
      </c>
      <c r="J140" s="52">
        <v>0</v>
      </c>
      <c r="K140" s="52">
        <v>0</v>
      </c>
      <c r="L140" s="52">
        <v>0</v>
      </c>
      <c r="M140" s="52">
        <v>0</v>
      </c>
      <c r="N140" s="52">
        <v>0</v>
      </c>
      <c r="O140" s="52">
        <v>0</v>
      </c>
      <c r="P140" s="52">
        <v>0</v>
      </c>
      <c r="Q140" s="52">
        <v>0</v>
      </c>
      <c r="R140" s="52">
        <v>0</v>
      </c>
      <c r="S140" s="52">
        <v>0</v>
      </c>
      <c r="T140" s="52">
        <v>0</v>
      </c>
      <c r="U140" s="52">
        <v>1</v>
      </c>
      <c r="V140" s="39">
        <v>1</v>
      </c>
      <c r="W140" s="39">
        <v>1</v>
      </c>
      <c r="Z140" s="38">
        <f t="shared" si="38"/>
        <v>0.61252167366256238</v>
      </c>
      <c r="AC140" s="39">
        <f t="shared" si="46"/>
        <v>1</v>
      </c>
      <c r="AD140" s="39">
        <f t="shared" si="46"/>
        <v>0</v>
      </c>
      <c r="AE140" s="39">
        <f t="shared" si="45"/>
        <v>0</v>
      </c>
      <c r="AF140" s="39">
        <f t="shared" si="45"/>
        <v>1</v>
      </c>
      <c r="AG140" s="39">
        <f t="shared" si="45"/>
        <v>0</v>
      </c>
      <c r="AH140" s="39">
        <f t="shared" si="45"/>
        <v>0</v>
      </c>
      <c r="AI140" s="39">
        <f t="shared" si="45"/>
        <v>0</v>
      </c>
      <c r="AJ140" s="39">
        <f t="shared" si="45"/>
        <v>0</v>
      </c>
      <c r="AK140" s="39">
        <f t="shared" si="45"/>
        <v>0</v>
      </c>
      <c r="AL140" s="39">
        <f t="shared" si="45"/>
        <v>0</v>
      </c>
      <c r="AM140" s="39">
        <f t="shared" si="45"/>
        <v>0</v>
      </c>
      <c r="AN140" s="39">
        <f t="shared" si="42"/>
        <v>0</v>
      </c>
      <c r="AO140" s="39">
        <f t="shared" si="42"/>
        <v>0</v>
      </c>
      <c r="AP140" s="39">
        <f t="shared" si="42"/>
        <v>0</v>
      </c>
      <c r="AQ140" s="39">
        <f t="shared" si="42"/>
        <v>0</v>
      </c>
      <c r="AR140" s="39">
        <f t="shared" si="42"/>
        <v>0</v>
      </c>
      <c r="AS140" s="39">
        <f t="shared" si="40"/>
        <v>0</v>
      </c>
      <c r="AT140" s="39">
        <f t="shared" si="40"/>
        <v>0</v>
      </c>
      <c r="AU140" s="39">
        <f t="shared" si="40"/>
        <v>1</v>
      </c>
      <c r="AV140" s="39">
        <f t="shared" si="37"/>
        <v>1</v>
      </c>
      <c r="AZ140" s="39">
        <v>0</v>
      </c>
      <c r="BA140" s="39">
        <v>1</v>
      </c>
      <c r="BB140" s="39">
        <v>0</v>
      </c>
      <c r="BC140" s="39">
        <v>1</v>
      </c>
      <c r="BD140" s="39">
        <v>0</v>
      </c>
      <c r="BE140" s="39">
        <v>0</v>
      </c>
      <c r="BF140" s="39">
        <v>1</v>
      </c>
      <c r="BG140" s="39">
        <v>0</v>
      </c>
      <c r="BH140" s="39">
        <v>0</v>
      </c>
      <c r="BI140" s="39">
        <v>0</v>
      </c>
      <c r="BJ140" s="39">
        <v>0</v>
      </c>
      <c r="BK140" s="39">
        <v>0</v>
      </c>
      <c r="BL140" s="39">
        <v>0</v>
      </c>
      <c r="BM140" s="39">
        <v>1</v>
      </c>
      <c r="BN140" s="39">
        <v>0</v>
      </c>
      <c r="BO140" s="39">
        <v>0</v>
      </c>
      <c r="BP140" s="39">
        <v>0</v>
      </c>
      <c r="BQ140" s="39">
        <v>0</v>
      </c>
      <c r="BR140" s="39">
        <v>0</v>
      </c>
      <c r="BS140" s="66">
        <v>1</v>
      </c>
      <c r="BT140" s="67">
        <v>1</v>
      </c>
      <c r="BU140" s="128">
        <f t="shared" si="26"/>
        <v>2</v>
      </c>
      <c r="BV140" s="46">
        <f t="shared" si="27"/>
        <v>0.5</v>
      </c>
      <c r="BW140" s="46">
        <f t="shared" si="28"/>
        <v>0.25541570449805545</v>
      </c>
      <c r="BX140" s="130">
        <f t="shared" si="29"/>
        <v>0.5108314089961109</v>
      </c>
      <c r="BY140" s="128">
        <f t="shared" si="30"/>
        <v>1.4891685910038892</v>
      </c>
      <c r="BZ140" s="130">
        <f t="shared" si="31"/>
        <v>-1.6597920564150743</v>
      </c>
      <c r="CA140" s="128">
        <f t="shared" si="32"/>
        <v>50</v>
      </c>
      <c r="CB140" s="46">
        <f t="shared" si="33"/>
        <v>0.62910865909774549</v>
      </c>
      <c r="DK140" s="39">
        <v>0.41493602985099798</v>
      </c>
      <c r="DL140" s="39">
        <v>35</v>
      </c>
      <c r="DM140" s="39">
        <v>24</v>
      </c>
      <c r="DN140" s="39">
        <f t="shared" si="47"/>
        <v>442</v>
      </c>
      <c r="DO140" s="39">
        <f t="shared" si="47"/>
        <v>106</v>
      </c>
      <c r="DP140" s="46">
        <f t="shared" si="34"/>
        <v>0.11599999999999999</v>
      </c>
      <c r="DQ140" s="46">
        <f t="shared" si="34"/>
        <v>0.78800000000000003</v>
      </c>
      <c r="DR140" s="153">
        <f t="shared" si="35"/>
        <v>1.5760000000000014E-3</v>
      </c>
    </row>
    <row r="141" spans="3:122" ht="15.5">
      <c r="C141" s="52">
        <v>1</v>
      </c>
      <c r="D141" s="52">
        <v>0</v>
      </c>
      <c r="E141" s="52">
        <v>1</v>
      </c>
      <c r="F141" s="52">
        <v>0</v>
      </c>
      <c r="G141" s="52">
        <v>0</v>
      </c>
      <c r="H141" s="52">
        <v>0</v>
      </c>
      <c r="I141" s="52">
        <v>0</v>
      </c>
      <c r="J141" s="52">
        <v>1</v>
      </c>
      <c r="K141" s="52">
        <v>1</v>
      </c>
      <c r="L141" s="52">
        <v>0</v>
      </c>
      <c r="M141" s="52">
        <v>0</v>
      </c>
      <c r="N141" s="52">
        <v>0</v>
      </c>
      <c r="O141" s="52">
        <v>0</v>
      </c>
      <c r="P141" s="52">
        <v>0</v>
      </c>
      <c r="Q141" s="52">
        <v>0</v>
      </c>
      <c r="R141" s="52">
        <v>0</v>
      </c>
      <c r="S141" s="52">
        <v>0</v>
      </c>
      <c r="T141" s="52">
        <v>0</v>
      </c>
      <c r="U141" s="52">
        <v>0</v>
      </c>
      <c r="V141" s="39">
        <v>1</v>
      </c>
      <c r="W141" s="39">
        <v>1</v>
      </c>
      <c r="Z141" s="38">
        <f t="shared" si="38"/>
        <v>0.99769006256854553</v>
      </c>
      <c r="AC141" s="39">
        <f t="shared" si="46"/>
        <v>1</v>
      </c>
      <c r="AD141" s="39">
        <f t="shared" si="46"/>
        <v>0</v>
      </c>
      <c r="AE141" s="39">
        <f t="shared" si="45"/>
        <v>1</v>
      </c>
      <c r="AF141" s="39">
        <f t="shared" si="45"/>
        <v>0</v>
      </c>
      <c r="AG141" s="39">
        <f t="shared" si="45"/>
        <v>0</v>
      </c>
      <c r="AH141" s="39">
        <f t="shared" si="45"/>
        <v>0</v>
      </c>
      <c r="AI141" s="39">
        <f t="shared" si="45"/>
        <v>0</v>
      </c>
      <c r="AJ141" s="39">
        <f t="shared" si="45"/>
        <v>1</v>
      </c>
      <c r="AK141" s="39">
        <f t="shared" si="45"/>
        <v>1</v>
      </c>
      <c r="AL141" s="39">
        <f t="shared" si="45"/>
        <v>0</v>
      </c>
      <c r="AM141" s="39">
        <f t="shared" si="45"/>
        <v>0</v>
      </c>
      <c r="AN141" s="39">
        <f t="shared" si="42"/>
        <v>0</v>
      </c>
      <c r="AO141" s="39">
        <f t="shared" si="42"/>
        <v>0</v>
      </c>
      <c r="AP141" s="39">
        <f t="shared" si="42"/>
        <v>0</v>
      </c>
      <c r="AQ141" s="39">
        <f t="shared" si="42"/>
        <v>0</v>
      </c>
      <c r="AR141" s="39">
        <f t="shared" si="42"/>
        <v>0</v>
      </c>
      <c r="AS141" s="39">
        <f t="shared" si="40"/>
        <v>0</v>
      </c>
      <c r="AT141" s="39">
        <f t="shared" si="40"/>
        <v>0</v>
      </c>
      <c r="AU141" s="39">
        <f t="shared" si="40"/>
        <v>0</v>
      </c>
      <c r="AV141" s="39">
        <f t="shared" si="37"/>
        <v>1</v>
      </c>
      <c r="AZ141" s="39">
        <v>0</v>
      </c>
      <c r="BA141" s="39">
        <v>1</v>
      </c>
      <c r="BB141" s="39">
        <v>0</v>
      </c>
      <c r="BC141" s="39">
        <v>1</v>
      </c>
      <c r="BD141" s="39">
        <v>0</v>
      </c>
      <c r="BE141" s="39">
        <v>0</v>
      </c>
      <c r="BF141" s="39">
        <v>1</v>
      </c>
      <c r="BG141" s="39">
        <v>0</v>
      </c>
      <c r="BH141" s="39">
        <v>0</v>
      </c>
      <c r="BI141" s="39">
        <v>0</v>
      </c>
      <c r="BJ141" s="39">
        <v>0</v>
      </c>
      <c r="BK141" s="39">
        <v>0</v>
      </c>
      <c r="BL141" s="39">
        <v>0</v>
      </c>
      <c r="BM141" s="39">
        <v>1</v>
      </c>
      <c r="BN141" s="39">
        <v>0</v>
      </c>
      <c r="BO141" s="39">
        <v>0</v>
      </c>
      <c r="BP141" s="39">
        <v>0</v>
      </c>
      <c r="BQ141" s="39">
        <v>0</v>
      </c>
      <c r="BR141" s="39">
        <v>1</v>
      </c>
      <c r="BS141" s="66">
        <v>1</v>
      </c>
      <c r="BT141" s="67">
        <v>0</v>
      </c>
      <c r="BU141" s="128">
        <f t="shared" si="26"/>
        <v>1</v>
      </c>
      <c r="BV141" s="46">
        <f t="shared" si="27"/>
        <v>1</v>
      </c>
      <c r="BW141" s="46">
        <f t="shared" si="28"/>
        <v>0.73268121451482915</v>
      </c>
      <c r="BX141" s="130">
        <f t="shared" si="29"/>
        <v>0.73268121451482915</v>
      </c>
      <c r="BY141" s="128">
        <f t="shared" si="30"/>
        <v>0.26731878548517085</v>
      </c>
      <c r="BZ141" s="130">
        <f t="shared" si="31"/>
        <v>-0.31104457685810888</v>
      </c>
      <c r="CA141" s="128">
        <f t="shared" si="32"/>
        <v>100</v>
      </c>
      <c r="CB141" s="46">
        <f t="shared" si="33"/>
        <v>0.36485006055762664</v>
      </c>
      <c r="DK141" s="39">
        <v>0.41645870924772632</v>
      </c>
      <c r="DL141" s="39">
        <v>1</v>
      </c>
      <c r="DM141" s="39">
        <v>0</v>
      </c>
      <c r="DN141" s="39">
        <f t="shared" si="47"/>
        <v>443</v>
      </c>
      <c r="DO141" s="39">
        <f t="shared" si="47"/>
        <v>106</v>
      </c>
      <c r="DP141" s="46">
        <f t="shared" si="34"/>
        <v>0.11399999999999999</v>
      </c>
      <c r="DQ141" s="46">
        <f t="shared" si="34"/>
        <v>0.78800000000000003</v>
      </c>
      <c r="DR141" s="153">
        <f t="shared" si="35"/>
        <v>1.5760000000000014E-3</v>
      </c>
    </row>
    <row r="142" spans="3:122" ht="15.5">
      <c r="C142" s="52">
        <v>0</v>
      </c>
      <c r="D142" s="52">
        <v>1</v>
      </c>
      <c r="E142" s="52">
        <v>0</v>
      </c>
      <c r="F142" s="52">
        <v>1</v>
      </c>
      <c r="G142" s="52">
        <v>0</v>
      </c>
      <c r="H142" s="52">
        <v>0</v>
      </c>
      <c r="I142" s="52">
        <v>0</v>
      </c>
      <c r="J142" s="52">
        <v>0</v>
      </c>
      <c r="K142" s="52">
        <v>0</v>
      </c>
      <c r="L142" s="52">
        <v>0</v>
      </c>
      <c r="M142" s="52">
        <v>0</v>
      </c>
      <c r="N142" s="52">
        <v>0</v>
      </c>
      <c r="O142" s="52">
        <v>0</v>
      </c>
      <c r="P142" s="52">
        <v>0</v>
      </c>
      <c r="Q142" s="52">
        <v>0</v>
      </c>
      <c r="R142" s="52">
        <v>0</v>
      </c>
      <c r="S142" s="52">
        <v>0</v>
      </c>
      <c r="T142" s="52">
        <v>0</v>
      </c>
      <c r="U142" s="52">
        <v>0</v>
      </c>
      <c r="V142" s="39">
        <v>1</v>
      </c>
      <c r="W142" s="39">
        <v>1</v>
      </c>
      <c r="Z142" s="38">
        <f t="shared" si="38"/>
        <v>0.44410251290086722</v>
      </c>
      <c r="AC142" s="39">
        <f t="shared" si="46"/>
        <v>0</v>
      </c>
      <c r="AD142" s="39">
        <f t="shared" si="46"/>
        <v>1</v>
      </c>
      <c r="AE142" s="39">
        <f t="shared" si="45"/>
        <v>0</v>
      </c>
      <c r="AF142" s="39">
        <f t="shared" si="45"/>
        <v>1</v>
      </c>
      <c r="AG142" s="39">
        <f t="shared" si="45"/>
        <v>0</v>
      </c>
      <c r="AH142" s="39">
        <f t="shared" si="45"/>
        <v>0</v>
      </c>
      <c r="AI142" s="39">
        <f t="shared" si="45"/>
        <v>0</v>
      </c>
      <c r="AJ142" s="39">
        <f t="shared" si="45"/>
        <v>0</v>
      </c>
      <c r="AK142" s="39">
        <f t="shared" si="45"/>
        <v>0</v>
      </c>
      <c r="AL142" s="39">
        <f t="shared" si="45"/>
        <v>0</v>
      </c>
      <c r="AM142" s="39">
        <f t="shared" si="45"/>
        <v>0</v>
      </c>
      <c r="AN142" s="39">
        <f t="shared" si="42"/>
        <v>0</v>
      </c>
      <c r="AO142" s="39">
        <f t="shared" si="42"/>
        <v>0</v>
      </c>
      <c r="AP142" s="39">
        <f t="shared" si="42"/>
        <v>0</v>
      </c>
      <c r="AQ142" s="39">
        <f t="shared" si="42"/>
        <v>0</v>
      </c>
      <c r="AR142" s="39">
        <f t="shared" si="42"/>
        <v>0</v>
      </c>
      <c r="AS142" s="39">
        <f t="shared" si="40"/>
        <v>0</v>
      </c>
      <c r="AT142" s="39">
        <f t="shared" si="40"/>
        <v>0</v>
      </c>
      <c r="AU142" s="39">
        <f t="shared" si="40"/>
        <v>0</v>
      </c>
      <c r="AV142" s="39">
        <f t="shared" si="37"/>
        <v>1</v>
      </c>
      <c r="AZ142" s="39">
        <v>0</v>
      </c>
      <c r="BA142" s="39">
        <v>1</v>
      </c>
      <c r="BB142" s="39">
        <v>0</v>
      </c>
      <c r="BC142" s="39">
        <v>1</v>
      </c>
      <c r="BD142" s="39">
        <v>0</v>
      </c>
      <c r="BE142" s="39">
        <v>0</v>
      </c>
      <c r="BF142" s="39">
        <v>1</v>
      </c>
      <c r="BG142" s="39">
        <v>0</v>
      </c>
      <c r="BH142" s="39">
        <v>0</v>
      </c>
      <c r="BI142" s="39">
        <v>0</v>
      </c>
      <c r="BJ142" s="39">
        <v>1</v>
      </c>
      <c r="BK142" s="39">
        <v>0</v>
      </c>
      <c r="BL142" s="39">
        <v>0</v>
      </c>
      <c r="BM142" s="39">
        <v>0</v>
      </c>
      <c r="BN142" s="39">
        <v>0</v>
      </c>
      <c r="BO142" s="39">
        <v>0</v>
      </c>
      <c r="BP142" s="39">
        <v>0</v>
      </c>
      <c r="BQ142" s="39">
        <v>1</v>
      </c>
      <c r="BR142" s="39">
        <v>0</v>
      </c>
      <c r="BS142" s="66">
        <v>0</v>
      </c>
      <c r="BT142" s="67">
        <v>1</v>
      </c>
      <c r="BU142" s="128">
        <f t="shared" si="26"/>
        <v>1</v>
      </c>
      <c r="BV142" s="46">
        <f t="shared" si="27"/>
        <v>0</v>
      </c>
      <c r="BW142" s="46">
        <f t="shared" si="28"/>
        <v>6.4364853625038881E-2</v>
      </c>
      <c r="BX142" s="130">
        <f t="shared" si="29"/>
        <v>6.4364853625038881E-2</v>
      </c>
      <c r="BY142" s="128">
        <f t="shared" si="30"/>
        <v>0.93563514637496115</v>
      </c>
      <c r="BZ142" s="130">
        <f t="shared" si="31"/>
        <v>-6.6529679378108872E-2</v>
      </c>
      <c r="CA142" s="128">
        <f t="shared" si="32"/>
        <v>100</v>
      </c>
      <c r="CB142" s="46">
        <f t="shared" si="33"/>
        <v>6.8792684706656254E-2</v>
      </c>
      <c r="DK142" s="39">
        <v>0.42450587342181906</v>
      </c>
      <c r="DL142" s="39">
        <v>1</v>
      </c>
      <c r="DM142" s="39">
        <v>0</v>
      </c>
      <c r="DN142" s="39">
        <f t="shared" si="47"/>
        <v>444</v>
      </c>
      <c r="DO142" s="39">
        <f t="shared" si="47"/>
        <v>106</v>
      </c>
      <c r="DP142" s="46">
        <f t="shared" si="34"/>
        <v>0.11199999999999999</v>
      </c>
      <c r="DQ142" s="46">
        <f t="shared" si="34"/>
        <v>0.78800000000000003</v>
      </c>
      <c r="DR142" s="153">
        <f t="shared" si="35"/>
        <v>1.5760000000000014E-3</v>
      </c>
    </row>
    <row r="143" spans="3:122" ht="15.5">
      <c r="C143" s="52">
        <v>0</v>
      </c>
      <c r="D143" s="52">
        <v>1</v>
      </c>
      <c r="E143" s="52">
        <v>1</v>
      </c>
      <c r="F143" s="52">
        <v>0</v>
      </c>
      <c r="G143" s="52">
        <v>1</v>
      </c>
      <c r="H143" s="52">
        <v>0</v>
      </c>
      <c r="I143" s="52">
        <v>0</v>
      </c>
      <c r="J143" s="52">
        <v>1</v>
      </c>
      <c r="K143" s="52">
        <v>0</v>
      </c>
      <c r="L143" s="52">
        <v>0</v>
      </c>
      <c r="M143" s="52">
        <v>0</v>
      </c>
      <c r="N143" s="52">
        <v>0</v>
      </c>
      <c r="O143" s="52">
        <v>1</v>
      </c>
      <c r="P143" s="52">
        <v>0</v>
      </c>
      <c r="Q143" s="52">
        <v>0</v>
      </c>
      <c r="R143" s="52">
        <v>0</v>
      </c>
      <c r="S143" s="52">
        <v>0</v>
      </c>
      <c r="T143" s="52">
        <v>0</v>
      </c>
      <c r="U143" s="52">
        <v>1</v>
      </c>
      <c r="V143" s="39">
        <v>1</v>
      </c>
      <c r="W143" s="39">
        <v>1</v>
      </c>
      <c r="Z143" s="38">
        <f t="shared" si="38"/>
        <v>1.377130136374519</v>
      </c>
      <c r="AC143" s="39">
        <f t="shared" si="46"/>
        <v>0</v>
      </c>
      <c r="AD143" s="39">
        <f t="shared" si="46"/>
        <v>1</v>
      </c>
      <c r="AE143" s="39">
        <f t="shared" si="45"/>
        <v>1</v>
      </c>
      <c r="AF143" s="39">
        <f t="shared" si="45"/>
        <v>0</v>
      </c>
      <c r="AG143" s="39">
        <f t="shared" si="45"/>
        <v>1</v>
      </c>
      <c r="AH143" s="39">
        <f t="shared" si="45"/>
        <v>0</v>
      </c>
      <c r="AI143" s="39">
        <f t="shared" si="45"/>
        <v>0</v>
      </c>
      <c r="AJ143" s="39">
        <f t="shared" si="45"/>
        <v>1</v>
      </c>
      <c r="AK143" s="39">
        <f t="shared" si="45"/>
        <v>0</v>
      </c>
      <c r="AL143" s="39">
        <f t="shared" si="45"/>
        <v>0</v>
      </c>
      <c r="AM143" s="39">
        <f t="shared" si="45"/>
        <v>0</v>
      </c>
      <c r="AN143" s="39">
        <f t="shared" si="42"/>
        <v>0</v>
      </c>
      <c r="AO143" s="39">
        <f t="shared" si="42"/>
        <v>1</v>
      </c>
      <c r="AP143" s="39">
        <f t="shared" si="42"/>
        <v>0</v>
      </c>
      <c r="AQ143" s="39">
        <f t="shared" si="42"/>
        <v>0</v>
      </c>
      <c r="AR143" s="39">
        <f t="shared" si="42"/>
        <v>0</v>
      </c>
      <c r="AS143" s="39">
        <f t="shared" si="40"/>
        <v>0</v>
      </c>
      <c r="AT143" s="39">
        <f t="shared" si="40"/>
        <v>0</v>
      </c>
      <c r="AU143" s="39">
        <f t="shared" si="40"/>
        <v>1</v>
      </c>
      <c r="AV143" s="39">
        <f t="shared" si="37"/>
        <v>1</v>
      </c>
      <c r="AZ143" s="39">
        <v>0</v>
      </c>
      <c r="BA143" s="39">
        <v>1</v>
      </c>
      <c r="BB143" s="39">
        <v>0</v>
      </c>
      <c r="BC143" s="39">
        <v>1</v>
      </c>
      <c r="BD143" s="39">
        <v>0</v>
      </c>
      <c r="BE143" s="39">
        <v>0</v>
      </c>
      <c r="BF143" s="39">
        <v>1</v>
      </c>
      <c r="BG143" s="39">
        <v>0</v>
      </c>
      <c r="BH143" s="39">
        <v>1</v>
      </c>
      <c r="BI143" s="39">
        <v>0</v>
      </c>
      <c r="BJ143" s="39">
        <v>0</v>
      </c>
      <c r="BK143" s="39">
        <v>0</v>
      </c>
      <c r="BL143" s="39">
        <v>0</v>
      </c>
      <c r="BM143" s="39">
        <v>0</v>
      </c>
      <c r="BN143" s="39">
        <v>0</v>
      </c>
      <c r="BO143" s="39">
        <v>0</v>
      </c>
      <c r="BP143" s="39">
        <v>0</v>
      </c>
      <c r="BQ143" s="39">
        <v>0</v>
      </c>
      <c r="BR143" s="39">
        <v>0</v>
      </c>
      <c r="BS143" s="66">
        <v>0</v>
      </c>
      <c r="BT143" s="67">
        <v>1</v>
      </c>
      <c r="BU143" s="128">
        <f t="shared" si="26"/>
        <v>1</v>
      </c>
      <c r="BV143" s="46">
        <f t="shared" si="27"/>
        <v>0</v>
      </c>
      <c r="BW143" s="46">
        <f t="shared" si="28"/>
        <v>0.52680265989712127</v>
      </c>
      <c r="BX143" s="130">
        <f t="shared" si="29"/>
        <v>0.52680265989712127</v>
      </c>
      <c r="BY143" s="128">
        <f t="shared" si="30"/>
        <v>0.47319734010287873</v>
      </c>
      <c r="BZ143" s="130">
        <f t="shared" si="31"/>
        <v>-0.74824276797806821</v>
      </c>
      <c r="CA143" s="128">
        <f t="shared" si="32"/>
        <v>0</v>
      </c>
      <c r="CB143" s="46">
        <f t="shared" si="33"/>
        <v>1.1132832229838572</v>
      </c>
      <c r="DK143" s="39">
        <v>0.43516916047826315</v>
      </c>
      <c r="DL143" s="39">
        <v>1</v>
      </c>
      <c r="DM143" s="39">
        <v>0</v>
      </c>
      <c r="DN143" s="39">
        <f t="shared" si="47"/>
        <v>445</v>
      </c>
      <c r="DO143" s="39">
        <f t="shared" si="47"/>
        <v>106</v>
      </c>
      <c r="DP143" s="46">
        <f t="shared" si="34"/>
        <v>0.10999999999999999</v>
      </c>
      <c r="DQ143" s="46">
        <f t="shared" si="34"/>
        <v>0.78800000000000003</v>
      </c>
      <c r="DR143" s="153">
        <f t="shared" si="35"/>
        <v>0</v>
      </c>
    </row>
    <row r="144" spans="3:122" ht="15.5">
      <c r="C144" s="52">
        <v>0</v>
      </c>
      <c r="D144" s="52">
        <v>0</v>
      </c>
      <c r="E144" s="52">
        <v>0</v>
      </c>
      <c r="F144" s="52">
        <v>1</v>
      </c>
      <c r="G144" s="52">
        <v>0</v>
      </c>
      <c r="H144" s="52">
        <v>0</v>
      </c>
      <c r="I144" s="52">
        <v>0</v>
      </c>
      <c r="J144" s="52">
        <v>0</v>
      </c>
      <c r="K144" s="52">
        <v>0</v>
      </c>
      <c r="L144" s="52">
        <v>0</v>
      </c>
      <c r="M144" s="52">
        <v>0</v>
      </c>
      <c r="N144" s="52">
        <v>0</v>
      </c>
      <c r="O144" s="52">
        <v>0</v>
      </c>
      <c r="P144" s="52">
        <v>0</v>
      </c>
      <c r="Q144" s="52">
        <v>0</v>
      </c>
      <c r="R144" s="52">
        <v>0</v>
      </c>
      <c r="S144" s="52">
        <v>0</v>
      </c>
      <c r="T144" s="52">
        <v>0</v>
      </c>
      <c r="U144" s="52">
        <v>0</v>
      </c>
      <c r="V144" s="39">
        <v>1</v>
      </c>
      <c r="W144" s="39">
        <v>1</v>
      </c>
      <c r="Z144" s="38">
        <f t="shared" si="38"/>
        <v>0.4709237315508229</v>
      </c>
      <c r="AC144" s="39">
        <f t="shared" si="46"/>
        <v>0</v>
      </c>
      <c r="AD144" s="39">
        <f t="shared" si="46"/>
        <v>0</v>
      </c>
      <c r="AE144" s="39">
        <f t="shared" si="45"/>
        <v>0</v>
      </c>
      <c r="AF144" s="39">
        <f t="shared" si="45"/>
        <v>1</v>
      </c>
      <c r="AG144" s="39">
        <f t="shared" si="45"/>
        <v>0</v>
      </c>
      <c r="AH144" s="39">
        <f t="shared" si="45"/>
        <v>0</v>
      </c>
      <c r="AI144" s="39">
        <f t="shared" si="45"/>
        <v>0</v>
      </c>
      <c r="AJ144" s="39">
        <f t="shared" si="45"/>
        <v>0</v>
      </c>
      <c r="AK144" s="39">
        <f t="shared" si="45"/>
        <v>0</v>
      </c>
      <c r="AL144" s="39">
        <f t="shared" si="45"/>
        <v>0</v>
      </c>
      <c r="AM144" s="39">
        <f t="shared" si="45"/>
        <v>0</v>
      </c>
      <c r="AN144" s="39">
        <f t="shared" si="42"/>
        <v>0</v>
      </c>
      <c r="AO144" s="39">
        <f t="shared" si="42"/>
        <v>0</v>
      </c>
      <c r="AP144" s="39">
        <f t="shared" si="42"/>
        <v>0</v>
      </c>
      <c r="AQ144" s="39">
        <f t="shared" si="42"/>
        <v>0</v>
      </c>
      <c r="AR144" s="39">
        <f t="shared" si="42"/>
        <v>0</v>
      </c>
      <c r="AS144" s="39">
        <f t="shared" si="40"/>
        <v>0</v>
      </c>
      <c r="AT144" s="39">
        <f t="shared" si="40"/>
        <v>0</v>
      </c>
      <c r="AU144" s="39">
        <f t="shared" si="40"/>
        <v>0</v>
      </c>
      <c r="AV144" s="39">
        <f t="shared" si="37"/>
        <v>1</v>
      </c>
      <c r="AZ144" s="39">
        <v>0</v>
      </c>
      <c r="BA144" s="39">
        <v>1</v>
      </c>
      <c r="BB144" s="39">
        <v>0</v>
      </c>
      <c r="BC144" s="39">
        <v>1</v>
      </c>
      <c r="BD144" s="39">
        <v>0</v>
      </c>
      <c r="BE144" s="39">
        <v>0</v>
      </c>
      <c r="BF144" s="39">
        <v>1</v>
      </c>
      <c r="BG144" s="39">
        <v>1</v>
      </c>
      <c r="BH144" s="39">
        <v>1</v>
      </c>
      <c r="BI144" s="39">
        <v>0</v>
      </c>
      <c r="BJ144" s="39">
        <v>0</v>
      </c>
      <c r="BK144" s="39">
        <v>0</v>
      </c>
      <c r="BL144" s="39">
        <v>0</v>
      </c>
      <c r="BM144" s="39">
        <v>0</v>
      </c>
      <c r="BN144" s="39">
        <v>0</v>
      </c>
      <c r="BO144" s="39">
        <v>0</v>
      </c>
      <c r="BP144" s="39">
        <v>0</v>
      </c>
      <c r="BQ144" s="39">
        <v>0</v>
      </c>
      <c r="BR144" s="39">
        <v>0</v>
      </c>
      <c r="BS144" s="66">
        <v>1</v>
      </c>
      <c r="BT144" s="67">
        <v>0</v>
      </c>
      <c r="BU144" s="128">
        <f t="shared" ref="BU144:BU207" si="48">BS144+BT144</f>
        <v>1</v>
      </c>
      <c r="BV144" s="46">
        <f t="shared" ref="BV144:BV207" si="49">IF(BU144=0,"",BS144/BU144)</f>
        <v>1</v>
      </c>
      <c r="BW144" s="46">
        <f t="shared" ref="BW144:BW207" si="50">1/(1+EXP(-$CD$16-MMULT(AZ144:BR144,$CD$17:$CD$35)))</f>
        <v>0.98500572767172712</v>
      </c>
      <c r="BX144" s="130">
        <f t="shared" ref="BX144:BX207" si="51">BU144*BW144</f>
        <v>0.98500572767172712</v>
      </c>
      <c r="BY144" s="128">
        <f t="shared" ref="BY144:BY207" si="52">BU144-BX144</f>
        <v>1.4994272328272884E-2</v>
      </c>
      <c r="BZ144" s="130">
        <f t="shared" ref="BZ144:BZ207" si="53">IFERROR(BU144*(BV144*LN(BW144)+(1-BV144)*LN(1-BW144)),0)</f>
        <v>-1.5107822931800175E-2</v>
      </c>
      <c r="CA144" s="128">
        <f t="shared" ref="CA144:CA207" si="54">100*IF(BW144&gt;=$DG$21,BS144/BU144,BT144/BU144)</f>
        <v>100</v>
      </c>
      <c r="CB144" s="46">
        <f t="shared" ref="CB144:CB207" si="55">IFERROR((BS144-BX144)^2/BX144+(BT144-BY144)^2/BY144,0)</f>
        <v>1.5222522983409519E-2</v>
      </c>
      <c r="DK144" s="39">
        <v>0.44905979715562583</v>
      </c>
      <c r="DL144" s="39">
        <v>0</v>
      </c>
      <c r="DM144" s="39">
        <v>1</v>
      </c>
      <c r="DN144" s="39">
        <f t="shared" si="47"/>
        <v>445</v>
      </c>
      <c r="DO144" s="39">
        <f t="shared" si="47"/>
        <v>107</v>
      </c>
      <c r="DP144" s="46">
        <f t="shared" ref="DP144:DQ207" si="56">1-DN144/DN$423</f>
        <v>0.10999999999999999</v>
      </c>
      <c r="DQ144" s="46">
        <f t="shared" si="56"/>
        <v>0.78600000000000003</v>
      </c>
      <c r="DR144" s="153">
        <f t="shared" ref="DR144:DR207" si="57">(DP144-DP145)*DQ144</f>
        <v>3.1440000000000031E-3</v>
      </c>
    </row>
    <row r="145" spans="3:122" ht="15.5">
      <c r="C145" s="52">
        <v>0</v>
      </c>
      <c r="D145" s="52">
        <v>1</v>
      </c>
      <c r="E145" s="52">
        <v>0</v>
      </c>
      <c r="F145" s="52">
        <v>0</v>
      </c>
      <c r="G145" s="52">
        <v>0</v>
      </c>
      <c r="H145" s="52">
        <v>0</v>
      </c>
      <c r="I145" s="52">
        <v>0</v>
      </c>
      <c r="J145" s="52">
        <v>0</v>
      </c>
      <c r="K145" s="52">
        <v>0</v>
      </c>
      <c r="L145" s="52">
        <v>0</v>
      </c>
      <c r="M145" s="52">
        <v>0</v>
      </c>
      <c r="N145" s="52">
        <v>0</v>
      </c>
      <c r="O145" s="52">
        <v>0</v>
      </c>
      <c r="P145" s="52">
        <v>0</v>
      </c>
      <c r="Q145" s="52">
        <v>0</v>
      </c>
      <c r="R145" s="52">
        <v>0</v>
      </c>
      <c r="S145" s="52">
        <v>0</v>
      </c>
      <c r="T145" s="52">
        <v>0</v>
      </c>
      <c r="U145" s="52">
        <v>0</v>
      </c>
      <c r="V145" s="39">
        <v>1</v>
      </c>
      <c r="W145" s="39">
        <v>1</v>
      </c>
      <c r="Z145" s="38">
        <f t="shared" si="38"/>
        <v>0.45740034291972648</v>
      </c>
      <c r="AC145" s="39">
        <f t="shared" si="46"/>
        <v>0</v>
      </c>
      <c r="AD145" s="39">
        <f t="shared" si="46"/>
        <v>1</v>
      </c>
      <c r="AE145" s="39">
        <f t="shared" si="45"/>
        <v>0</v>
      </c>
      <c r="AF145" s="39">
        <f t="shared" si="45"/>
        <v>0</v>
      </c>
      <c r="AG145" s="39">
        <f t="shared" si="45"/>
        <v>0</v>
      </c>
      <c r="AH145" s="39">
        <f t="shared" si="45"/>
        <v>0</v>
      </c>
      <c r="AI145" s="39">
        <f t="shared" si="45"/>
        <v>0</v>
      </c>
      <c r="AJ145" s="39">
        <f t="shared" si="45"/>
        <v>0</v>
      </c>
      <c r="AK145" s="39">
        <f t="shared" si="45"/>
        <v>0</v>
      </c>
      <c r="AL145" s="39">
        <f t="shared" si="45"/>
        <v>0</v>
      </c>
      <c r="AM145" s="39">
        <f t="shared" si="45"/>
        <v>0</v>
      </c>
      <c r="AN145" s="39">
        <f t="shared" si="42"/>
        <v>0</v>
      </c>
      <c r="AO145" s="39">
        <f t="shared" si="42"/>
        <v>0</v>
      </c>
      <c r="AP145" s="39">
        <f t="shared" si="42"/>
        <v>0</v>
      </c>
      <c r="AQ145" s="39">
        <f t="shared" si="42"/>
        <v>0</v>
      </c>
      <c r="AR145" s="39">
        <f t="shared" si="42"/>
        <v>0</v>
      </c>
      <c r="AS145" s="39">
        <f t="shared" si="40"/>
        <v>0</v>
      </c>
      <c r="AT145" s="39">
        <f t="shared" si="40"/>
        <v>0</v>
      </c>
      <c r="AU145" s="39">
        <f t="shared" si="40"/>
        <v>0</v>
      </c>
      <c r="AV145" s="39">
        <f t="shared" si="37"/>
        <v>1</v>
      </c>
      <c r="AZ145" s="39">
        <v>0</v>
      </c>
      <c r="BA145" s="39">
        <v>1</v>
      </c>
      <c r="BB145" s="39">
        <v>0</v>
      </c>
      <c r="BC145" s="39">
        <v>1</v>
      </c>
      <c r="BD145" s="39">
        <v>0</v>
      </c>
      <c r="BE145" s="39">
        <v>1</v>
      </c>
      <c r="BF145" s="39">
        <v>0</v>
      </c>
      <c r="BG145" s="39">
        <v>0</v>
      </c>
      <c r="BH145" s="39">
        <v>0</v>
      </c>
      <c r="BI145" s="39">
        <v>0</v>
      </c>
      <c r="BJ145" s="39">
        <v>0</v>
      </c>
      <c r="BK145" s="39">
        <v>0</v>
      </c>
      <c r="BL145" s="39">
        <v>0</v>
      </c>
      <c r="BM145" s="39">
        <v>0</v>
      </c>
      <c r="BN145" s="39">
        <v>0</v>
      </c>
      <c r="BO145" s="39">
        <v>0</v>
      </c>
      <c r="BP145" s="39">
        <v>0</v>
      </c>
      <c r="BQ145" s="39">
        <v>0</v>
      </c>
      <c r="BR145" s="39">
        <v>0</v>
      </c>
      <c r="BS145" s="66">
        <v>1</v>
      </c>
      <c r="BT145" s="67">
        <v>8</v>
      </c>
      <c r="BU145" s="128">
        <f t="shared" si="48"/>
        <v>9</v>
      </c>
      <c r="BV145" s="46">
        <f t="shared" si="49"/>
        <v>0.1111111111111111</v>
      </c>
      <c r="BW145" s="46">
        <f t="shared" si="50"/>
        <v>6.636788223717989E-2</v>
      </c>
      <c r="BX145" s="130">
        <f t="shared" si="51"/>
        <v>0.59731094013461905</v>
      </c>
      <c r="BY145" s="128">
        <f t="shared" si="52"/>
        <v>8.4026890598653807</v>
      </c>
      <c r="BZ145" s="130">
        <f t="shared" si="53"/>
        <v>-3.2619244131038423</v>
      </c>
      <c r="CA145" s="128">
        <f t="shared" si="54"/>
        <v>88.888888888888886</v>
      </c>
      <c r="CB145" s="46">
        <f t="shared" si="55"/>
        <v>0.29077924820270423</v>
      </c>
      <c r="DK145" s="39">
        <v>0.44975577918812454</v>
      </c>
      <c r="DL145" s="39">
        <v>2</v>
      </c>
      <c r="DM145" s="39">
        <v>5</v>
      </c>
      <c r="DN145" s="39">
        <f t="shared" ref="DN145:DO160" si="58">DN144+DL145</f>
        <v>447</v>
      </c>
      <c r="DO145" s="39">
        <f t="shared" si="58"/>
        <v>112</v>
      </c>
      <c r="DP145" s="46">
        <f t="shared" si="56"/>
        <v>0.10599999999999998</v>
      </c>
      <c r="DQ145" s="46">
        <f t="shared" si="56"/>
        <v>0.77600000000000002</v>
      </c>
      <c r="DR145" s="153">
        <f t="shared" si="57"/>
        <v>1.5520000000000015E-3</v>
      </c>
    </row>
    <row r="146" spans="3:122" ht="15.5">
      <c r="C146" s="52">
        <v>0</v>
      </c>
      <c r="D146" s="52">
        <v>1</v>
      </c>
      <c r="E146" s="52">
        <v>1</v>
      </c>
      <c r="F146" s="52">
        <v>0</v>
      </c>
      <c r="G146" s="52">
        <v>0</v>
      </c>
      <c r="H146" s="52">
        <v>0</v>
      </c>
      <c r="I146" s="52">
        <v>0</v>
      </c>
      <c r="J146" s="52">
        <v>0</v>
      </c>
      <c r="K146" s="52">
        <v>1</v>
      </c>
      <c r="L146" s="52">
        <v>0</v>
      </c>
      <c r="M146" s="52">
        <v>1</v>
      </c>
      <c r="N146" s="52">
        <v>0</v>
      </c>
      <c r="O146" s="52">
        <v>0</v>
      </c>
      <c r="P146" s="52">
        <v>1</v>
      </c>
      <c r="Q146" s="52">
        <v>0</v>
      </c>
      <c r="R146" s="52">
        <v>0</v>
      </c>
      <c r="S146" s="52">
        <v>0</v>
      </c>
      <c r="T146" s="52">
        <v>0</v>
      </c>
      <c r="U146" s="52">
        <v>1</v>
      </c>
      <c r="V146" s="39">
        <v>1</v>
      </c>
      <c r="W146" s="39">
        <v>1</v>
      </c>
      <c r="Z146" s="38">
        <f t="shared" si="38"/>
        <v>1.3176626886853406</v>
      </c>
      <c r="AC146" s="39">
        <f t="shared" si="46"/>
        <v>0</v>
      </c>
      <c r="AD146" s="39">
        <f t="shared" si="46"/>
        <v>1</v>
      </c>
      <c r="AE146" s="39">
        <f t="shared" si="45"/>
        <v>1</v>
      </c>
      <c r="AF146" s="39">
        <f t="shared" si="45"/>
        <v>0</v>
      </c>
      <c r="AG146" s="39">
        <f t="shared" si="45"/>
        <v>0</v>
      </c>
      <c r="AH146" s="39">
        <f t="shared" si="45"/>
        <v>0</v>
      </c>
      <c r="AI146" s="39">
        <f t="shared" si="45"/>
        <v>0</v>
      </c>
      <c r="AJ146" s="39">
        <f t="shared" si="45"/>
        <v>0</v>
      </c>
      <c r="AK146" s="39">
        <f t="shared" si="45"/>
        <v>1</v>
      </c>
      <c r="AL146" s="39">
        <f t="shared" si="45"/>
        <v>0</v>
      </c>
      <c r="AM146" s="39">
        <f t="shared" si="45"/>
        <v>1</v>
      </c>
      <c r="AN146" s="39">
        <f t="shared" si="42"/>
        <v>0</v>
      </c>
      <c r="AO146" s="39">
        <f t="shared" si="42"/>
        <v>0</v>
      </c>
      <c r="AP146" s="39">
        <f t="shared" si="42"/>
        <v>1</v>
      </c>
      <c r="AQ146" s="39">
        <f t="shared" si="42"/>
        <v>0</v>
      </c>
      <c r="AR146" s="39">
        <f t="shared" si="42"/>
        <v>0</v>
      </c>
      <c r="AS146" s="39">
        <f t="shared" si="40"/>
        <v>0</v>
      </c>
      <c r="AT146" s="39">
        <f t="shared" si="40"/>
        <v>0</v>
      </c>
      <c r="AU146" s="39">
        <f t="shared" si="40"/>
        <v>1</v>
      </c>
      <c r="AV146" s="39">
        <f t="shared" ref="AV146:AV209" si="59">W146</f>
        <v>1</v>
      </c>
      <c r="AZ146" s="39">
        <v>0</v>
      </c>
      <c r="BA146" s="39">
        <v>1</v>
      </c>
      <c r="BB146" s="39">
        <v>0</v>
      </c>
      <c r="BC146" s="39">
        <v>1</v>
      </c>
      <c r="BD146" s="39">
        <v>0</v>
      </c>
      <c r="BE146" s="39">
        <v>1</v>
      </c>
      <c r="BF146" s="39">
        <v>0</v>
      </c>
      <c r="BG146" s="39">
        <v>0</v>
      </c>
      <c r="BH146" s="39">
        <v>0</v>
      </c>
      <c r="BI146" s="39">
        <v>0</v>
      </c>
      <c r="BJ146" s="39">
        <v>0</v>
      </c>
      <c r="BK146" s="39">
        <v>0</v>
      </c>
      <c r="BL146" s="39">
        <v>0</v>
      </c>
      <c r="BM146" s="39">
        <v>0</v>
      </c>
      <c r="BN146" s="39">
        <v>0</v>
      </c>
      <c r="BO146" s="39">
        <v>0</v>
      </c>
      <c r="BP146" s="39">
        <v>0</v>
      </c>
      <c r="BQ146" s="39">
        <v>0</v>
      </c>
      <c r="BR146" s="39">
        <v>1</v>
      </c>
      <c r="BS146" s="66">
        <v>0</v>
      </c>
      <c r="BT146" s="67">
        <v>1</v>
      </c>
      <c r="BU146" s="128">
        <f t="shared" si="48"/>
        <v>1</v>
      </c>
      <c r="BV146" s="46">
        <f t="shared" si="49"/>
        <v>0</v>
      </c>
      <c r="BW146" s="46">
        <f t="shared" si="50"/>
        <v>0.36223728746274847</v>
      </c>
      <c r="BX146" s="130">
        <f t="shared" si="51"/>
        <v>0.36223728746274847</v>
      </c>
      <c r="BY146" s="128">
        <f t="shared" si="52"/>
        <v>0.63776271253725159</v>
      </c>
      <c r="BZ146" s="130">
        <f t="shared" si="53"/>
        <v>-0.44978898874100637</v>
      </c>
      <c r="CA146" s="128">
        <f t="shared" si="54"/>
        <v>100</v>
      </c>
      <c r="CB146" s="46">
        <f t="shared" si="55"/>
        <v>0.56798128887409716</v>
      </c>
      <c r="DK146" s="39">
        <v>0.45899221427490283</v>
      </c>
      <c r="DL146" s="39">
        <v>1</v>
      </c>
      <c r="DM146" s="39">
        <v>0</v>
      </c>
      <c r="DN146" s="39">
        <f t="shared" si="58"/>
        <v>448</v>
      </c>
      <c r="DO146" s="39">
        <f t="shared" si="58"/>
        <v>112</v>
      </c>
      <c r="DP146" s="46">
        <f t="shared" si="56"/>
        <v>0.10399999999999998</v>
      </c>
      <c r="DQ146" s="46">
        <f t="shared" si="56"/>
        <v>0.77600000000000002</v>
      </c>
      <c r="DR146" s="153">
        <f t="shared" si="57"/>
        <v>1.5520000000000015E-3</v>
      </c>
    </row>
    <row r="147" spans="3:122" ht="15.5">
      <c r="C147" s="52">
        <v>1</v>
      </c>
      <c r="D147" s="52">
        <v>0</v>
      </c>
      <c r="E147" s="52">
        <v>1</v>
      </c>
      <c r="F147" s="52">
        <v>0</v>
      </c>
      <c r="G147" s="52">
        <v>0</v>
      </c>
      <c r="H147" s="52">
        <v>0</v>
      </c>
      <c r="I147" s="52">
        <v>0</v>
      </c>
      <c r="J147" s="52">
        <v>1</v>
      </c>
      <c r="K147" s="52">
        <v>0</v>
      </c>
      <c r="L147" s="52">
        <v>0</v>
      </c>
      <c r="M147" s="52">
        <v>0</v>
      </c>
      <c r="N147" s="52">
        <v>0</v>
      </c>
      <c r="O147" s="52">
        <v>0</v>
      </c>
      <c r="P147" s="52">
        <v>0</v>
      </c>
      <c r="Q147" s="52">
        <v>1</v>
      </c>
      <c r="R147" s="52">
        <v>0</v>
      </c>
      <c r="S147" s="52">
        <v>1</v>
      </c>
      <c r="T147" s="52">
        <v>0</v>
      </c>
      <c r="U147" s="52">
        <v>0</v>
      </c>
      <c r="V147" s="39">
        <v>1</v>
      </c>
      <c r="W147" s="39">
        <v>1</v>
      </c>
      <c r="Z147" s="38">
        <f t="shared" si="38"/>
        <v>0.73227494791005787</v>
      </c>
      <c r="AC147" s="39">
        <f t="shared" si="46"/>
        <v>1</v>
      </c>
      <c r="AD147" s="39">
        <f t="shared" si="46"/>
        <v>0</v>
      </c>
      <c r="AE147" s="39">
        <f t="shared" si="45"/>
        <v>1</v>
      </c>
      <c r="AF147" s="39">
        <f t="shared" si="45"/>
        <v>0</v>
      </c>
      <c r="AG147" s="39">
        <f t="shared" si="45"/>
        <v>0</v>
      </c>
      <c r="AH147" s="39">
        <f t="shared" si="45"/>
        <v>0</v>
      </c>
      <c r="AI147" s="39">
        <f t="shared" si="45"/>
        <v>0</v>
      </c>
      <c r="AJ147" s="39">
        <f t="shared" si="45"/>
        <v>1</v>
      </c>
      <c r="AK147" s="39">
        <f t="shared" si="45"/>
        <v>0</v>
      </c>
      <c r="AL147" s="39">
        <f t="shared" si="45"/>
        <v>0</v>
      </c>
      <c r="AM147" s="39">
        <f t="shared" si="45"/>
        <v>0</v>
      </c>
      <c r="AN147" s="39">
        <f t="shared" si="42"/>
        <v>0</v>
      </c>
      <c r="AO147" s="39">
        <f t="shared" si="42"/>
        <v>0</v>
      </c>
      <c r="AP147" s="39">
        <f t="shared" si="42"/>
        <v>0</v>
      </c>
      <c r="AQ147" s="39">
        <f t="shared" si="42"/>
        <v>1</v>
      </c>
      <c r="AR147" s="39">
        <f t="shared" si="42"/>
        <v>0</v>
      </c>
      <c r="AS147" s="39">
        <f t="shared" si="40"/>
        <v>1</v>
      </c>
      <c r="AT147" s="39">
        <f t="shared" si="40"/>
        <v>0</v>
      </c>
      <c r="AU147" s="39">
        <f t="shared" si="40"/>
        <v>0</v>
      </c>
      <c r="AV147" s="39">
        <f t="shared" si="59"/>
        <v>1</v>
      </c>
      <c r="AZ147" s="39">
        <v>0</v>
      </c>
      <c r="BA147" s="39">
        <v>1</v>
      </c>
      <c r="BB147" s="39">
        <v>0</v>
      </c>
      <c r="BC147" s="39">
        <v>1</v>
      </c>
      <c r="BD147" s="39">
        <v>0</v>
      </c>
      <c r="BE147" s="39">
        <v>1</v>
      </c>
      <c r="BF147" s="39">
        <v>0</v>
      </c>
      <c r="BG147" s="39">
        <v>0</v>
      </c>
      <c r="BH147" s="39">
        <v>0</v>
      </c>
      <c r="BI147" s="39">
        <v>0</v>
      </c>
      <c r="BJ147" s="39">
        <v>0</v>
      </c>
      <c r="BK147" s="39">
        <v>0</v>
      </c>
      <c r="BL147" s="39">
        <v>0</v>
      </c>
      <c r="BM147" s="39">
        <v>0</v>
      </c>
      <c r="BN147" s="39">
        <v>0</v>
      </c>
      <c r="BO147" s="39">
        <v>0</v>
      </c>
      <c r="BP147" s="39">
        <v>0</v>
      </c>
      <c r="BQ147" s="39">
        <v>1</v>
      </c>
      <c r="BR147" s="39">
        <v>0</v>
      </c>
      <c r="BS147" s="66">
        <v>0</v>
      </c>
      <c r="BT147" s="67">
        <v>2</v>
      </c>
      <c r="BU147" s="128">
        <f t="shared" si="48"/>
        <v>2</v>
      </c>
      <c r="BV147" s="46">
        <f t="shared" si="49"/>
        <v>0</v>
      </c>
      <c r="BW147" s="46">
        <f t="shared" si="50"/>
        <v>1.4637704508455897E-2</v>
      </c>
      <c r="BX147" s="130">
        <f t="shared" si="51"/>
        <v>2.9275409016911794E-2</v>
      </c>
      <c r="BY147" s="128">
        <f t="shared" si="52"/>
        <v>1.9707245909830882</v>
      </c>
      <c r="BZ147" s="130">
        <f t="shared" si="53"/>
        <v>-2.9491785509559765E-2</v>
      </c>
      <c r="CA147" s="128">
        <f t="shared" si="54"/>
        <v>100</v>
      </c>
      <c r="CB147" s="46">
        <f t="shared" si="55"/>
        <v>2.9710299603363525E-2</v>
      </c>
      <c r="DK147" s="39">
        <v>0.45951462924287501</v>
      </c>
      <c r="DL147" s="39">
        <v>1</v>
      </c>
      <c r="DM147" s="39">
        <v>0</v>
      </c>
      <c r="DN147" s="39">
        <f t="shared" si="58"/>
        <v>449</v>
      </c>
      <c r="DO147" s="39">
        <f t="shared" si="58"/>
        <v>112</v>
      </c>
      <c r="DP147" s="46">
        <f t="shared" si="56"/>
        <v>0.10199999999999998</v>
      </c>
      <c r="DQ147" s="46">
        <f t="shared" si="56"/>
        <v>0.77600000000000002</v>
      </c>
      <c r="DR147" s="153">
        <f t="shared" si="57"/>
        <v>0</v>
      </c>
    </row>
    <row r="148" spans="3:122" ht="15.5">
      <c r="C148" s="52">
        <v>0</v>
      </c>
      <c r="D148" s="52">
        <v>1</v>
      </c>
      <c r="E148" s="52">
        <v>0</v>
      </c>
      <c r="F148" s="52">
        <v>1</v>
      </c>
      <c r="G148" s="52">
        <v>1</v>
      </c>
      <c r="H148" s="52">
        <v>0</v>
      </c>
      <c r="I148" s="52">
        <v>1</v>
      </c>
      <c r="J148" s="52">
        <v>1</v>
      </c>
      <c r="K148" s="52">
        <v>0</v>
      </c>
      <c r="L148" s="52">
        <v>1</v>
      </c>
      <c r="M148" s="52">
        <v>0</v>
      </c>
      <c r="N148" s="52">
        <v>0</v>
      </c>
      <c r="O148" s="52">
        <v>0</v>
      </c>
      <c r="P148" s="52">
        <v>0</v>
      </c>
      <c r="Q148" s="52">
        <v>0</v>
      </c>
      <c r="R148" s="52">
        <v>0</v>
      </c>
      <c r="S148" s="52">
        <v>0</v>
      </c>
      <c r="T148" s="52">
        <v>0</v>
      </c>
      <c r="U148" s="52">
        <v>0</v>
      </c>
      <c r="V148" s="39">
        <v>1</v>
      </c>
      <c r="W148" s="39">
        <v>1</v>
      </c>
      <c r="Z148" s="38">
        <f t="shared" ref="Z148:Z211" si="60" xml:space="preserve"> SUMPRODUCT(C$11:V$11,C148:V148)</f>
        <v>1.0933634474056166</v>
      </c>
      <c r="AC148" s="39">
        <f t="shared" si="46"/>
        <v>0</v>
      </c>
      <c r="AD148" s="39">
        <f t="shared" si="46"/>
        <v>1</v>
      </c>
      <c r="AE148" s="39">
        <f t="shared" si="45"/>
        <v>0</v>
      </c>
      <c r="AF148" s="39">
        <f t="shared" si="45"/>
        <v>1</v>
      </c>
      <c r="AG148" s="39">
        <f t="shared" si="45"/>
        <v>1</v>
      </c>
      <c r="AH148" s="39">
        <f t="shared" si="45"/>
        <v>0</v>
      </c>
      <c r="AI148" s="39">
        <f t="shared" si="45"/>
        <v>1</v>
      </c>
      <c r="AJ148" s="39">
        <f t="shared" si="45"/>
        <v>1</v>
      </c>
      <c r="AK148" s="39">
        <f t="shared" si="45"/>
        <v>0</v>
      </c>
      <c r="AL148" s="39">
        <f t="shared" si="45"/>
        <v>1</v>
      </c>
      <c r="AM148" s="39">
        <f t="shared" si="45"/>
        <v>0</v>
      </c>
      <c r="AN148" s="39">
        <f t="shared" si="42"/>
        <v>0</v>
      </c>
      <c r="AO148" s="39">
        <f t="shared" si="42"/>
        <v>0</v>
      </c>
      <c r="AP148" s="39">
        <f t="shared" si="42"/>
        <v>0</v>
      </c>
      <c r="AQ148" s="39">
        <f t="shared" si="42"/>
        <v>0</v>
      </c>
      <c r="AR148" s="39">
        <f t="shared" si="42"/>
        <v>0</v>
      </c>
      <c r="AS148" s="39">
        <f t="shared" si="40"/>
        <v>0</v>
      </c>
      <c r="AT148" s="39">
        <f t="shared" si="40"/>
        <v>0</v>
      </c>
      <c r="AU148" s="39">
        <f t="shared" si="40"/>
        <v>0</v>
      </c>
      <c r="AV148" s="39">
        <f t="shared" si="59"/>
        <v>1</v>
      </c>
      <c r="AZ148" s="39">
        <v>0</v>
      </c>
      <c r="BA148" s="39">
        <v>1</v>
      </c>
      <c r="BB148" s="39">
        <v>0</v>
      </c>
      <c r="BC148" s="39">
        <v>1</v>
      </c>
      <c r="BD148" s="39">
        <v>0</v>
      </c>
      <c r="BE148" s="39">
        <v>1</v>
      </c>
      <c r="BF148" s="39">
        <v>0</v>
      </c>
      <c r="BG148" s="39">
        <v>0</v>
      </c>
      <c r="BH148" s="39">
        <v>0</v>
      </c>
      <c r="BI148" s="39">
        <v>0</v>
      </c>
      <c r="BJ148" s="39">
        <v>0</v>
      </c>
      <c r="BK148" s="39">
        <v>0</v>
      </c>
      <c r="BL148" s="39">
        <v>0</v>
      </c>
      <c r="BM148" s="39">
        <v>0</v>
      </c>
      <c r="BN148" s="39">
        <v>0</v>
      </c>
      <c r="BO148" s="39">
        <v>1</v>
      </c>
      <c r="BP148" s="39">
        <v>0</v>
      </c>
      <c r="BQ148" s="39">
        <v>0</v>
      </c>
      <c r="BR148" s="39">
        <v>0</v>
      </c>
      <c r="BS148" s="66">
        <v>0</v>
      </c>
      <c r="BT148" s="67">
        <v>1</v>
      </c>
      <c r="BU148" s="128">
        <f t="shared" si="48"/>
        <v>1</v>
      </c>
      <c r="BV148" s="46">
        <f t="shared" si="49"/>
        <v>0</v>
      </c>
      <c r="BW148" s="46">
        <f t="shared" si="50"/>
        <v>0.29878507689432099</v>
      </c>
      <c r="BX148" s="130">
        <f t="shared" si="51"/>
        <v>0.29878507689432099</v>
      </c>
      <c r="BY148" s="128">
        <f t="shared" si="52"/>
        <v>0.70121492310567901</v>
      </c>
      <c r="BZ148" s="130">
        <f t="shared" si="53"/>
        <v>-0.35494084392296021</v>
      </c>
      <c r="CA148" s="128">
        <f t="shared" si="54"/>
        <v>100</v>
      </c>
      <c r="CB148" s="46">
        <f t="shared" si="55"/>
        <v>0.42609628952419137</v>
      </c>
      <c r="DK148" s="39">
        <v>0.48588493183014692</v>
      </c>
      <c r="DL148" s="39">
        <v>0</v>
      </c>
      <c r="DM148" s="39">
        <v>1</v>
      </c>
      <c r="DN148" s="39">
        <f t="shared" si="58"/>
        <v>449</v>
      </c>
      <c r="DO148" s="39">
        <f t="shared" si="58"/>
        <v>113</v>
      </c>
      <c r="DP148" s="46">
        <f t="shared" si="56"/>
        <v>0.10199999999999998</v>
      </c>
      <c r="DQ148" s="46">
        <f t="shared" si="56"/>
        <v>0.77400000000000002</v>
      </c>
      <c r="DR148" s="153">
        <f t="shared" si="57"/>
        <v>0</v>
      </c>
    </row>
    <row r="149" spans="3:122" ht="15.5">
      <c r="C149" s="52">
        <v>1</v>
      </c>
      <c r="D149" s="52">
        <v>0</v>
      </c>
      <c r="E149" s="52">
        <v>1</v>
      </c>
      <c r="F149" s="52">
        <v>0</v>
      </c>
      <c r="G149" s="52">
        <v>0</v>
      </c>
      <c r="H149" s="52">
        <v>0</v>
      </c>
      <c r="I149" s="52">
        <v>0</v>
      </c>
      <c r="J149" s="52">
        <v>0</v>
      </c>
      <c r="K149" s="52">
        <v>1</v>
      </c>
      <c r="L149" s="52">
        <v>0</v>
      </c>
      <c r="M149" s="52">
        <v>1</v>
      </c>
      <c r="N149" s="52">
        <v>0</v>
      </c>
      <c r="O149" s="52">
        <v>0</v>
      </c>
      <c r="P149" s="52">
        <v>1</v>
      </c>
      <c r="Q149" s="52">
        <v>0</v>
      </c>
      <c r="R149" s="52">
        <v>0</v>
      </c>
      <c r="S149" s="52">
        <v>1</v>
      </c>
      <c r="T149" s="52">
        <v>0</v>
      </c>
      <c r="U149" s="52">
        <v>0</v>
      </c>
      <c r="V149" s="39">
        <v>1</v>
      </c>
      <c r="W149" s="39">
        <v>1</v>
      </c>
      <c r="Z149" s="38">
        <f t="shared" si="60"/>
        <v>1.1940476520814787</v>
      </c>
      <c r="AC149" s="39">
        <f t="shared" si="46"/>
        <v>1</v>
      </c>
      <c r="AD149" s="39">
        <f t="shared" si="46"/>
        <v>0</v>
      </c>
      <c r="AE149" s="39">
        <f t="shared" si="45"/>
        <v>1</v>
      </c>
      <c r="AF149" s="39">
        <f t="shared" si="45"/>
        <v>0</v>
      </c>
      <c r="AG149" s="39">
        <f t="shared" si="45"/>
        <v>0</v>
      </c>
      <c r="AH149" s="39">
        <f t="shared" si="45"/>
        <v>0</v>
      </c>
      <c r="AI149" s="39">
        <f t="shared" si="45"/>
        <v>0</v>
      </c>
      <c r="AJ149" s="39">
        <f t="shared" si="45"/>
        <v>0</v>
      </c>
      <c r="AK149" s="39">
        <f t="shared" si="45"/>
        <v>1</v>
      </c>
      <c r="AL149" s="39">
        <f t="shared" si="45"/>
        <v>0</v>
      </c>
      <c r="AM149" s="39">
        <f t="shared" si="45"/>
        <v>1</v>
      </c>
      <c r="AN149" s="39">
        <f t="shared" si="42"/>
        <v>0</v>
      </c>
      <c r="AO149" s="39">
        <f t="shared" si="42"/>
        <v>0</v>
      </c>
      <c r="AP149" s="39">
        <f t="shared" si="42"/>
        <v>1</v>
      </c>
      <c r="AQ149" s="39">
        <f t="shared" si="42"/>
        <v>0</v>
      </c>
      <c r="AR149" s="39">
        <f t="shared" si="42"/>
        <v>0</v>
      </c>
      <c r="AS149" s="39">
        <f t="shared" si="40"/>
        <v>1</v>
      </c>
      <c r="AT149" s="39">
        <f t="shared" si="40"/>
        <v>0</v>
      </c>
      <c r="AU149" s="39">
        <f t="shared" si="40"/>
        <v>0</v>
      </c>
      <c r="AV149" s="39">
        <f t="shared" si="59"/>
        <v>1</v>
      </c>
      <c r="AZ149" s="39">
        <v>0</v>
      </c>
      <c r="BA149" s="39">
        <v>1</v>
      </c>
      <c r="BB149" s="39">
        <v>0</v>
      </c>
      <c r="BC149" s="39">
        <v>1</v>
      </c>
      <c r="BD149" s="39">
        <v>0</v>
      </c>
      <c r="BE149" s="39">
        <v>1</v>
      </c>
      <c r="BF149" s="39">
        <v>0</v>
      </c>
      <c r="BG149" s="39">
        <v>0</v>
      </c>
      <c r="BH149" s="39">
        <v>0</v>
      </c>
      <c r="BI149" s="39">
        <v>0</v>
      </c>
      <c r="BJ149" s="39">
        <v>0</v>
      </c>
      <c r="BK149" s="39">
        <v>0</v>
      </c>
      <c r="BL149" s="39">
        <v>0</v>
      </c>
      <c r="BM149" s="39">
        <v>0</v>
      </c>
      <c r="BN149" s="39">
        <v>1</v>
      </c>
      <c r="BO149" s="39">
        <v>0</v>
      </c>
      <c r="BP149" s="39">
        <v>0</v>
      </c>
      <c r="BQ149" s="39">
        <v>0</v>
      </c>
      <c r="BR149" s="39">
        <v>0</v>
      </c>
      <c r="BS149" s="66">
        <v>0</v>
      </c>
      <c r="BT149" s="67">
        <v>4</v>
      </c>
      <c r="BU149" s="128">
        <f t="shared" si="48"/>
        <v>4</v>
      </c>
      <c r="BV149" s="46">
        <f t="shared" si="49"/>
        <v>0</v>
      </c>
      <c r="BW149" s="46">
        <f t="shared" si="50"/>
        <v>1.6514058572171562E-2</v>
      </c>
      <c r="BX149" s="130">
        <f t="shared" si="51"/>
        <v>6.6056234288686247E-2</v>
      </c>
      <c r="BY149" s="128">
        <f t="shared" si="52"/>
        <v>3.9339437657113137</v>
      </c>
      <c r="BZ149" s="130">
        <f t="shared" si="53"/>
        <v>-6.6607742741842765E-2</v>
      </c>
      <c r="CA149" s="128">
        <f t="shared" si="54"/>
        <v>100</v>
      </c>
      <c r="CB149" s="46">
        <f t="shared" si="55"/>
        <v>6.7165407766567126E-2</v>
      </c>
      <c r="DK149" s="39">
        <v>0.48928351560668742</v>
      </c>
      <c r="DL149" s="39">
        <v>0</v>
      </c>
      <c r="DM149" s="39">
        <v>1</v>
      </c>
      <c r="DN149" s="39">
        <f t="shared" si="58"/>
        <v>449</v>
      </c>
      <c r="DO149" s="39">
        <f t="shared" si="58"/>
        <v>114</v>
      </c>
      <c r="DP149" s="46">
        <f t="shared" si="56"/>
        <v>0.10199999999999998</v>
      </c>
      <c r="DQ149" s="46">
        <f t="shared" si="56"/>
        <v>0.77200000000000002</v>
      </c>
      <c r="DR149" s="153">
        <f t="shared" si="57"/>
        <v>1.5440000000000013E-3</v>
      </c>
    </row>
    <row r="150" spans="3:122" ht="15.5">
      <c r="C150" s="52">
        <v>0</v>
      </c>
      <c r="D150" s="52">
        <v>1</v>
      </c>
      <c r="E150" s="52">
        <v>1</v>
      </c>
      <c r="F150" s="52">
        <v>0</v>
      </c>
      <c r="G150" s="52">
        <v>0</v>
      </c>
      <c r="H150" s="52">
        <v>0</v>
      </c>
      <c r="I150" s="52">
        <v>0</v>
      </c>
      <c r="J150" s="52">
        <v>1</v>
      </c>
      <c r="K150" s="52">
        <v>0</v>
      </c>
      <c r="L150" s="52">
        <v>0</v>
      </c>
      <c r="M150" s="52">
        <v>0</v>
      </c>
      <c r="N150" s="52">
        <v>1</v>
      </c>
      <c r="O150" s="52">
        <v>0</v>
      </c>
      <c r="P150" s="52">
        <v>0</v>
      </c>
      <c r="Q150" s="52">
        <v>0</v>
      </c>
      <c r="R150" s="52">
        <v>0</v>
      </c>
      <c r="S150" s="52">
        <v>1</v>
      </c>
      <c r="T150" s="52">
        <v>0</v>
      </c>
      <c r="U150" s="52">
        <v>0</v>
      </c>
      <c r="V150" s="39">
        <v>1</v>
      </c>
      <c r="W150" s="39">
        <v>1</v>
      </c>
      <c r="Z150" s="38">
        <f t="shared" si="60"/>
        <v>1.1927623762600841</v>
      </c>
      <c r="AC150" s="39">
        <f t="shared" si="46"/>
        <v>0</v>
      </c>
      <c r="AD150" s="39">
        <f t="shared" si="46"/>
        <v>1</v>
      </c>
      <c r="AE150" s="39">
        <f t="shared" si="45"/>
        <v>1</v>
      </c>
      <c r="AF150" s="39">
        <f t="shared" si="45"/>
        <v>0</v>
      </c>
      <c r="AG150" s="39">
        <f t="shared" si="45"/>
        <v>0</v>
      </c>
      <c r="AH150" s="39">
        <f t="shared" si="45"/>
        <v>0</v>
      </c>
      <c r="AI150" s="39">
        <f t="shared" si="45"/>
        <v>0</v>
      </c>
      <c r="AJ150" s="39">
        <f t="shared" si="45"/>
        <v>1</v>
      </c>
      <c r="AK150" s="39">
        <f t="shared" si="45"/>
        <v>0</v>
      </c>
      <c r="AL150" s="39">
        <f t="shared" si="45"/>
        <v>0</v>
      </c>
      <c r="AM150" s="39">
        <f t="shared" si="45"/>
        <v>0</v>
      </c>
      <c r="AN150" s="39">
        <f t="shared" si="42"/>
        <v>1</v>
      </c>
      <c r="AO150" s="39">
        <f t="shared" si="42"/>
        <v>0</v>
      </c>
      <c r="AP150" s="39">
        <f t="shared" si="42"/>
        <v>0</v>
      </c>
      <c r="AQ150" s="39">
        <f t="shared" si="42"/>
        <v>0</v>
      </c>
      <c r="AR150" s="39">
        <f t="shared" si="42"/>
        <v>0</v>
      </c>
      <c r="AS150" s="39">
        <f t="shared" si="40"/>
        <v>1</v>
      </c>
      <c r="AT150" s="39">
        <f t="shared" si="40"/>
        <v>0</v>
      </c>
      <c r="AU150" s="39">
        <f t="shared" si="40"/>
        <v>0</v>
      </c>
      <c r="AV150" s="39">
        <f t="shared" si="59"/>
        <v>1</v>
      </c>
      <c r="AZ150" s="39">
        <v>0</v>
      </c>
      <c r="BA150" s="39">
        <v>1</v>
      </c>
      <c r="BB150" s="39">
        <v>0</v>
      </c>
      <c r="BC150" s="39">
        <v>1</v>
      </c>
      <c r="BD150" s="39">
        <v>0</v>
      </c>
      <c r="BE150" s="39">
        <v>1</v>
      </c>
      <c r="BF150" s="39">
        <v>0</v>
      </c>
      <c r="BG150" s="39">
        <v>0</v>
      </c>
      <c r="BH150" s="39">
        <v>0</v>
      </c>
      <c r="BI150" s="39">
        <v>0</v>
      </c>
      <c r="BJ150" s="39">
        <v>0</v>
      </c>
      <c r="BK150" s="39">
        <v>0</v>
      </c>
      <c r="BL150" s="39">
        <v>0</v>
      </c>
      <c r="BM150" s="39">
        <v>0</v>
      </c>
      <c r="BN150" s="39">
        <v>1</v>
      </c>
      <c r="BO150" s="39">
        <v>0</v>
      </c>
      <c r="BP150" s="39">
        <v>0</v>
      </c>
      <c r="BQ150" s="39">
        <v>1</v>
      </c>
      <c r="BR150" s="39">
        <v>0</v>
      </c>
      <c r="BS150" s="66">
        <v>0</v>
      </c>
      <c r="BT150" s="67">
        <v>1</v>
      </c>
      <c r="BU150" s="128">
        <f t="shared" si="48"/>
        <v>1</v>
      </c>
      <c r="BV150" s="46">
        <f t="shared" si="49"/>
        <v>0</v>
      </c>
      <c r="BW150" s="46">
        <f t="shared" si="50"/>
        <v>3.4967071520069933E-3</v>
      </c>
      <c r="BX150" s="130">
        <f t="shared" si="51"/>
        <v>3.4967071520069933E-3</v>
      </c>
      <c r="BY150" s="128">
        <f t="shared" si="52"/>
        <v>0.99650329284799299</v>
      </c>
      <c r="BZ150" s="130">
        <f t="shared" si="53"/>
        <v>-3.5028349213071706E-3</v>
      </c>
      <c r="CA150" s="128">
        <f t="shared" si="54"/>
        <v>100</v>
      </c>
      <c r="CB150" s="46">
        <f t="shared" si="55"/>
        <v>3.5089770170387002E-3</v>
      </c>
      <c r="DK150" s="39">
        <v>0.49903467614271041</v>
      </c>
      <c r="DL150" s="39">
        <v>1</v>
      </c>
      <c r="DM150" s="39">
        <v>1</v>
      </c>
      <c r="DN150" s="39">
        <f t="shared" si="58"/>
        <v>450</v>
      </c>
      <c r="DO150" s="39">
        <f t="shared" si="58"/>
        <v>115</v>
      </c>
      <c r="DP150" s="46">
        <f t="shared" si="56"/>
        <v>9.9999999999999978E-2</v>
      </c>
      <c r="DQ150" s="46">
        <f t="shared" si="56"/>
        <v>0.77</v>
      </c>
      <c r="DR150" s="153">
        <f t="shared" si="57"/>
        <v>1.5400000000000014E-3</v>
      </c>
    </row>
    <row r="151" spans="3:122" ht="15.5">
      <c r="C151" s="52">
        <v>0</v>
      </c>
      <c r="D151" s="52">
        <v>0</v>
      </c>
      <c r="E151" s="52">
        <v>1</v>
      </c>
      <c r="F151" s="52">
        <v>0</v>
      </c>
      <c r="G151" s="52">
        <v>0</v>
      </c>
      <c r="H151" s="52">
        <v>0</v>
      </c>
      <c r="I151" s="52">
        <v>0</v>
      </c>
      <c r="J151" s="52">
        <v>0</v>
      </c>
      <c r="K151" s="52">
        <v>0</v>
      </c>
      <c r="L151" s="52">
        <v>0</v>
      </c>
      <c r="M151" s="52">
        <v>0</v>
      </c>
      <c r="N151" s="52">
        <v>0</v>
      </c>
      <c r="O151" s="52">
        <v>0</v>
      </c>
      <c r="P151" s="52">
        <v>0</v>
      </c>
      <c r="Q151" s="52">
        <v>0</v>
      </c>
      <c r="R151" s="52">
        <v>0</v>
      </c>
      <c r="S151" s="52">
        <v>0</v>
      </c>
      <c r="T151" s="52">
        <v>0</v>
      </c>
      <c r="U151" s="52">
        <v>1</v>
      </c>
      <c r="V151" s="39">
        <v>1</v>
      </c>
      <c r="W151" s="39">
        <v>1</v>
      </c>
      <c r="Z151" s="38">
        <f t="shared" si="60"/>
        <v>0.69619939552003696</v>
      </c>
      <c r="AC151" s="39">
        <f t="shared" si="46"/>
        <v>0</v>
      </c>
      <c r="AD151" s="39">
        <f t="shared" si="46"/>
        <v>0</v>
      </c>
      <c r="AE151" s="39">
        <f t="shared" si="45"/>
        <v>1</v>
      </c>
      <c r="AF151" s="39">
        <f t="shared" si="45"/>
        <v>0</v>
      </c>
      <c r="AG151" s="39">
        <f t="shared" si="45"/>
        <v>0</v>
      </c>
      <c r="AH151" s="39">
        <f t="shared" si="45"/>
        <v>0</v>
      </c>
      <c r="AI151" s="39">
        <f t="shared" si="45"/>
        <v>0</v>
      </c>
      <c r="AJ151" s="39">
        <f t="shared" si="45"/>
        <v>0</v>
      </c>
      <c r="AK151" s="39">
        <f t="shared" si="45"/>
        <v>0</v>
      </c>
      <c r="AL151" s="39">
        <f t="shared" si="45"/>
        <v>0</v>
      </c>
      <c r="AM151" s="39">
        <f t="shared" si="45"/>
        <v>0</v>
      </c>
      <c r="AN151" s="39">
        <f t="shared" si="42"/>
        <v>0</v>
      </c>
      <c r="AO151" s="39">
        <f t="shared" si="42"/>
        <v>0</v>
      </c>
      <c r="AP151" s="39">
        <f t="shared" si="42"/>
        <v>0</v>
      </c>
      <c r="AQ151" s="39">
        <f t="shared" si="42"/>
        <v>0</v>
      </c>
      <c r="AR151" s="39">
        <f t="shared" si="42"/>
        <v>0</v>
      </c>
      <c r="AS151" s="39">
        <f t="shared" si="40"/>
        <v>0</v>
      </c>
      <c r="AT151" s="39">
        <f t="shared" si="40"/>
        <v>0</v>
      </c>
      <c r="AU151" s="39">
        <f t="shared" si="40"/>
        <v>1</v>
      </c>
      <c r="AV151" s="39">
        <f t="shared" si="59"/>
        <v>1</v>
      </c>
      <c r="AZ151" s="39">
        <v>0</v>
      </c>
      <c r="BA151" s="39">
        <v>1</v>
      </c>
      <c r="BB151" s="39">
        <v>0</v>
      </c>
      <c r="BC151" s="39">
        <v>1</v>
      </c>
      <c r="BD151" s="39">
        <v>0</v>
      </c>
      <c r="BE151" s="39">
        <v>1</v>
      </c>
      <c r="BF151" s="39">
        <v>0</v>
      </c>
      <c r="BG151" s="39">
        <v>0</v>
      </c>
      <c r="BH151" s="39">
        <v>0</v>
      </c>
      <c r="BI151" s="39">
        <v>0</v>
      </c>
      <c r="BJ151" s="39">
        <v>0</v>
      </c>
      <c r="BK151" s="39">
        <v>0</v>
      </c>
      <c r="BL151" s="39">
        <v>0</v>
      </c>
      <c r="BM151" s="39">
        <v>0</v>
      </c>
      <c r="BN151" s="39">
        <v>1</v>
      </c>
      <c r="BO151" s="39">
        <v>0</v>
      </c>
      <c r="BP151" s="39">
        <v>1</v>
      </c>
      <c r="BQ151" s="39">
        <v>0</v>
      </c>
      <c r="BR151" s="39">
        <v>0</v>
      </c>
      <c r="BS151" s="66">
        <v>0</v>
      </c>
      <c r="BT151" s="67">
        <v>1</v>
      </c>
      <c r="BU151" s="128">
        <f t="shared" si="48"/>
        <v>1</v>
      </c>
      <c r="BV151" s="46">
        <f t="shared" si="49"/>
        <v>0</v>
      </c>
      <c r="BW151" s="46">
        <f t="shared" si="50"/>
        <v>6.2796376137499971E-2</v>
      </c>
      <c r="BX151" s="130">
        <f t="shared" si="51"/>
        <v>6.2796376137499971E-2</v>
      </c>
      <c r="BY151" s="128">
        <f t="shared" si="52"/>
        <v>0.9372036238625</v>
      </c>
      <c r="BZ151" s="130">
        <f t="shared" si="53"/>
        <v>-6.4854705665297732E-2</v>
      </c>
      <c r="CA151" s="128">
        <f t="shared" si="54"/>
        <v>100</v>
      </c>
      <c r="CB151" s="46">
        <f t="shared" si="55"/>
        <v>6.7003983487277916E-2</v>
      </c>
      <c r="DK151" s="39">
        <v>0.50734090203835436</v>
      </c>
      <c r="DL151" s="39">
        <v>1</v>
      </c>
      <c r="DM151" s="39">
        <v>0</v>
      </c>
      <c r="DN151" s="39">
        <f t="shared" si="58"/>
        <v>451</v>
      </c>
      <c r="DO151" s="39">
        <f t="shared" si="58"/>
        <v>115</v>
      </c>
      <c r="DP151" s="46">
        <f t="shared" si="56"/>
        <v>9.7999999999999976E-2</v>
      </c>
      <c r="DQ151" s="46">
        <f t="shared" si="56"/>
        <v>0.77</v>
      </c>
      <c r="DR151" s="153">
        <f t="shared" si="57"/>
        <v>1.5400000000000014E-3</v>
      </c>
    </row>
    <row r="152" spans="3:122" ht="15.5">
      <c r="C152" s="52">
        <v>1</v>
      </c>
      <c r="D152" s="52">
        <v>0</v>
      </c>
      <c r="E152" s="52">
        <v>1</v>
      </c>
      <c r="F152" s="52">
        <v>0</v>
      </c>
      <c r="G152" s="52">
        <v>0</v>
      </c>
      <c r="H152" s="52">
        <v>0</v>
      </c>
      <c r="I152" s="52">
        <v>0</v>
      </c>
      <c r="J152" s="52">
        <v>0</v>
      </c>
      <c r="K152" s="52">
        <v>0</v>
      </c>
      <c r="L152" s="52">
        <v>0</v>
      </c>
      <c r="M152" s="52">
        <v>0</v>
      </c>
      <c r="N152" s="52">
        <v>0</v>
      </c>
      <c r="O152" s="52">
        <v>0</v>
      </c>
      <c r="P152" s="52">
        <v>0</v>
      </c>
      <c r="Q152" s="52">
        <v>0</v>
      </c>
      <c r="R152" s="52">
        <v>0</v>
      </c>
      <c r="S152" s="52">
        <v>0</v>
      </c>
      <c r="T152" s="52">
        <v>0</v>
      </c>
      <c r="U152" s="52">
        <v>0</v>
      </c>
      <c r="V152" s="39">
        <v>1</v>
      </c>
      <c r="W152" s="39">
        <v>1</v>
      </c>
      <c r="Z152" s="38">
        <f t="shared" si="60"/>
        <v>0.35798021143223213</v>
      </c>
      <c r="AC152" s="39">
        <f t="shared" si="46"/>
        <v>1</v>
      </c>
      <c r="AD152" s="39">
        <f t="shared" si="46"/>
        <v>0</v>
      </c>
      <c r="AE152" s="39">
        <f t="shared" si="45"/>
        <v>1</v>
      </c>
      <c r="AF152" s="39">
        <f t="shared" si="45"/>
        <v>0</v>
      </c>
      <c r="AG152" s="39">
        <f t="shared" si="45"/>
        <v>0</v>
      </c>
      <c r="AH152" s="39">
        <f t="shared" si="45"/>
        <v>0</v>
      </c>
      <c r="AI152" s="39">
        <f t="shared" si="45"/>
        <v>0</v>
      </c>
      <c r="AJ152" s="39">
        <f t="shared" si="45"/>
        <v>0</v>
      </c>
      <c r="AK152" s="39">
        <f t="shared" si="45"/>
        <v>0</v>
      </c>
      <c r="AL152" s="39">
        <f t="shared" si="45"/>
        <v>0</v>
      </c>
      <c r="AM152" s="39">
        <f t="shared" si="45"/>
        <v>0</v>
      </c>
      <c r="AN152" s="39">
        <f t="shared" si="45"/>
        <v>0</v>
      </c>
      <c r="AO152" s="39">
        <f t="shared" si="45"/>
        <v>0</v>
      </c>
      <c r="AP152" s="39">
        <f t="shared" si="45"/>
        <v>0</v>
      </c>
      <c r="AQ152" s="39">
        <f t="shared" ref="AQ152:AU215" si="61">Q152</f>
        <v>0</v>
      </c>
      <c r="AR152" s="39">
        <f t="shared" si="61"/>
        <v>0</v>
      </c>
      <c r="AS152" s="39">
        <f t="shared" si="40"/>
        <v>0</v>
      </c>
      <c r="AT152" s="39">
        <f t="shared" si="40"/>
        <v>0</v>
      </c>
      <c r="AU152" s="39">
        <f t="shared" si="40"/>
        <v>0</v>
      </c>
      <c r="AV152" s="39">
        <f t="shared" si="59"/>
        <v>1</v>
      </c>
      <c r="AZ152" s="39">
        <v>0</v>
      </c>
      <c r="BA152" s="39">
        <v>1</v>
      </c>
      <c r="BB152" s="39">
        <v>0</v>
      </c>
      <c r="BC152" s="39">
        <v>1</v>
      </c>
      <c r="BD152" s="39">
        <v>0</v>
      </c>
      <c r="BE152" s="39">
        <v>1</v>
      </c>
      <c r="BF152" s="39">
        <v>0</v>
      </c>
      <c r="BG152" s="39">
        <v>0</v>
      </c>
      <c r="BH152" s="39">
        <v>0</v>
      </c>
      <c r="BI152" s="39">
        <v>0</v>
      </c>
      <c r="BJ152" s="39">
        <v>0</v>
      </c>
      <c r="BK152" s="39">
        <v>1</v>
      </c>
      <c r="BL152" s="39">
        <v>0</v>
      </c>
      <c r="BM152" s="39">
        <v>0</v>
      </c>
      <c r="BN152" s="39">
        <v>0</v>
      </c>
      <c r="BO152" s="39">
        <v>0</v>
      </c>
      <c r="BP152" s="39">
        <v>0</v>
      </c>
      <c r="BQ152" s="39">
        <v>0</v>
      </c>
      <c r="BR152" s="39">
        <v>0</v>
      </c>
      <c r="BS152" s="66">
        <v>2</v>
      </c>
      <c r="BT152" s="67">
        <v>0</v>
      </c>
      <c r="BU152" s="128">
        <f t="shared" si="48"/>
        <v>2</v>
      </c>
      <c r="BV152" s="46">
        <f t="shared" si="49"/>
        <v>1</v>
      </c>
      <c r="BW152" s="46">
        <f t="shared" si="50"/>
        <v>0.33062331421765889</v>
      </c>
      <c r="BX152" s="130">
        <f t="shared" si="51"/>
        <v>0.66124662843531778</v>
      </c>
      <c r="BY152" s="128">
        <f t="shared" si="52"/>
        <v>1.3387533715646822</v>
      </c>
      <c r="BZ152" s="130">
        <f t="shared" si="53"/>
        <v>-2.2135511503142773</v>
      </c>
      <c r="CA152" s="128">
        <f t="shared" si="54"/>
        <v>0</v>
      </c>
      <c r="CB152" s="46">
        <f t="shared" si="55"/>
        <v>4.0491801817803514</v>
      </c>
      <c r="DK152" s="39">
        <v>0.52680265989712127</v>
      </c>
      <c r="DL152" s="39">
        <v>1</v>
      </c>
      <c r="DM152" s="39">
        <v>0</v>
      </c>
      <c r="DN152" s="39">
        <f t="shared" si="58"/>
        <v>452</v>
      </c>
      <c r="DO152" s="39">
        <f t="shared" si="58"/>
        <v>115</v>
      </c>
      <c r="DP152" s="46">
        <f t="shared" si="56"/>
        <v>9.5999999999999974E-2</v>
      </c>
      <c r="DQ152" s="46">
        <f t="shared" si="56"/>
        <v>0.77</v>
      </c>
      <c r="DR152" s="153">
        <f t="shared" si="57"/>
        <v>1.5400000000000014E-3</v>
      </c>
    </row>
    <row r="153" spans="3:122" ht="15.5">
      <c r="C153" s="52">
        <v>0</v>
      </c>
      <c r="D153" s="52">
        <v>1</v>
      </c>
      <c r="E153" s="52">
        <v>1</v>
      </c>
      <c r="F153" s="52">
        <v>0</v>
      </c>
      <c r="G153" s="52">
        <v>0</v>
      </c>
      <c r="H153" s="52">
        <v>0</v>
      </c>
      <c r="I153" s="52">
        <v>0</v>
      </c>
      <c r="J153" s="52">
        <v>0</v>
      </c>
      <c r="K153" s="52">
        <v>1</v>
      </c>
      <c r="L153" s="52">
        <v>0</v>
      </c>
      <c r="M153" s="52">
        <v>0</v>
      </c>
      <c r="N153" s="52">
        <v>0</v>
      </c>
      <c r="O153" s="52">
        <v>0</v>
      </c>
      <c r="P153" s="52">
        <v>0</v>
      </c>
      <c r="Q153" s="52">
        <v>0</v>
      </c>
      <c r="R153" s="52">
        <v>0</v>
      </c>
      <c r="S153" s="52">
        <v>0</v>
      </c>
      <c r="T153" s="52">
        <v>0</v>
      </c>
      <c r="U153" s="52">
        <v>0</v>
      </c>
      <c r="V153" s="39">
        <v>1</v>
      </c>
      <c r="W153" s="39">
        <v>1</v>
      </c>
      <c r="Z153" s="38">
        <f t="shared" si="60"/>
        <v>0.72359443198694251</v>
      </c>
      <c r="AC153" s="39">
        <f t="shared" si="46"/>
        <v>0</v>
      </c>
      <c r="AD153" s="39">
        <f t="shared" si="46"/>
        <v>1</v>
      </c>
      <c r="AE153" s="39">
        <f t="shared" si="46"/>
        <v>1</v>
      </c>
      <c r="AF153" s="39">
        <f t="shared" si="46"/>
        <v>0</v>
      </c>
      <c r="AG153" s="39">
        <f t="shared" si="46"/>
        <v>0</v>
      </c>
      <c r="AH153" s="39">
        <f t="shared" si="46"/>
        <v>0</v>
      </c>
      <c r="AI153" s="39">
        <f t="shared" si="46"/>
        <v>0</v>
      </c>
      <c r="AJ153" s="39">
        <f t="shared" si="46"/>
        <v>0</v>
      </c>
      <c r="AK153" s="39">
        <f t="shared" si="46"/>
        <v>1</v>
      </c>
      <c r="AL153" s="39">
        <f t="shared" si="46"/>
        <v>0</v>
      </c>
      <c r="AM153" s="39">
        <f t="shared" si="46"/>
        <v>0</v>
      </c>
      <c r="AN153" s="39">
        <f t="shared" si="46"/>
        <v>0</v>
      </c>
      <c r="AO153" s="39">
        <f t="shared" si="46"/>
        <v>0</v>
      </c>
      <c r="AP153" s="39">
        <f t="shared" si="46"/>
        <v>0</v>
      </c>
      <c r="AQ153" s="39">
        <f t="shared" si="61"/>
        <v>0</v>
      </c>
      <c r="AR153" s="39">
        <f t="shared" si="61"/>
        <v>0</v>
      </c>
      <c r="AS153" s="39">
        <f t="shared" si="40"/>
        <v>0</v>
      </c>
      <c r="AT153" s="39">
        <f t="shared" si="40"/>
        <v>0</v>
      </c>
      <c r="AU153" s="39">
        <f t="shared" si="40"/>
        <v>0</v>
      </c>
      <c r="AV153" s="39">
        <f t="shared" si="59"/>
        <v>1</v>
      </c>
      <c r="AZ153" s="39">
        <v>0</v>
      </c>
      <c r="BA153" s="39">
        <v>1</v>
      </c>
      <c r="BB153" s="39">
        <v>0</v>
      </c>
      <c r="BC153" s="39">
        <v>1</v>
      </c>
      <c r="BD153" s="39">
        <v>0</v>
      </c>
      <c r="BE153" s="39">
        <v>1</v>
      </c>
      <c r="BF153" s="39">
        <v>0</v>
      </c>
      <c r="BG153" s="39">
        <v>0</v>
      </c>
      <c r="BH153" s="39">
        <v>1</v>
      </c>
      <c r="BI153" s="39">
        <v>0</v>
      </c>
      <c r="BJ153" s="39">
        <v>0</v>
      </c>
      <c r="BK153" s="39">
        <v>0</v>
      </c>
      <c r="BL153" s="39">
        <v>0</v>
      </c>
      <c r="BM153" s="39">
        <v>0</v>
      </c>
      <c r="BN153" s="39">
        <v>0</v>
      </c>
      <c r="BO153" s="39">
        <v>0</v>
      </c>
      <c r="BP153" s="39">
        <v>0</v>
      </c>
      <c r="BQ153" s="39">
        <v>0</v>
      </c>
      <c r="BR153" s="39">
        <v>0</v>
      </c>
      <c r="BS153" s="66">
        <v>0</v>
      </c>
      <c r="BT153" s="67">
        <v>1</v>
      </c>
      <c r="BU153" s="128">
        <f t="shared" si="48"/>
        <v>1</v>
      </c>
      <c r="BV153" s="46">
        <f t="shared" si="49"/>
        <v>0</v>
      </c>
      <c r="BW153" s="46">
        <f t="shared" si="50"/>
        <v>0.45899221427490283</v>
      </c>
      <c r="BX153" s="130">
        <f t="shared" si="51"/>
        <v>0.45899221427490283</v>
      </c>
      <c r="BY153" s="128">
        <f t="shared" si="52"/>
        <v>0.54100778572509722</v>
      </c>
      <c r="BZ153" s="130">
        <f t="shared" si="53"/>
        <v>-0.61432160888043519</v>
      </c>
      <c r="CA153" s="128">
        <f t="shared" si="54"/>
        <v>100</v>
      </c>
      <c r="CB153" s="46">
        <f t="shared" si="55"/>
        <v>0.84840223447011709</v>
      </c>
      <c r="DK153" s="39">
        <v>0.52962926873687743</v>
      </c>
      <c r="DL153" s="39">
        <v>1</v>
      </c>
      <c r="DM153" s="39">
        <v>1</v>
      </c>
      <c r="DN153" s="39">
        <f t="shared" si="58"/>
        <v>453</v>
      </c>
      <c r="DO153" s="39">
        <f t="shared" si="58"/>
        <v>116</v>
      </c>
      <c r="DP153" s="46">
        <f t="shared" si="56"/>
        <v>9.3999999999999972E-2</v>
      </c>
      <c r="DQ153" s="46">
        <f t="shared" si="56"/>
        <v>0.76800000000000002</v>
      </c>
      <c r="DR153" s="153">
        <f t="shared" si="57"/>
        <v>0</v>
      </c>
    </row>
    <row r="154" spans="3:122" ht="15.5">
      <c r="C154" s="52">
        <v>1</v>
      </c>
      <c r="D154" s="52">
        <v>0</v>
      </c>
      <c r="E154" s="52">
        <v>1</v>
      </c>
      <c r="F154" s="52">
        <v>0</v>
      </c>
      <c r="G154" s="52">
        <v>0</v>
      </c>
      <c r="H154" s="52">
        <v>0</v>
      </c>
      <c r="I154" s="52">
        <v>0</v>
      </c>
      <c r="J154" s="52">
        <v>0</v>
      </c>
      <c r="K154" s="52">
        <v>0</v>
      </c>
      <c r="L154" s="52">
        <v>0</v>
      </c>
      <c r="M154" s="52">
        <v>0</v>
      </c>
      <c r="N154" s="52">
        <v>0</v>
      </c>
      <c r="O154" s="52">
        <v>0</v>
      </c>
      <c r="P154" s="52">
        <v>0</v>
      </c>
      <c r="Q154" s="52">
        <v>0</v>
      </c>
      <c r="R154" s="52">
        <v>0</v>
      </c>
      <c r="S154" s="52">
        <v>0</v>
      </c>
      <c r="T154" s="52">
        <v>0</v>
      </c>
      <c r="U154" s="52">
        <v>0</v>
      </c>
      <c r="V154" s="39">
        <v>1</v>
      </c>
      <c r="W154" s="39">
        <v>1</v>
      </c>
      <c r="Z154" s="38">
        <f t="shared" si="60"/>
        <v>0.35798021143223213</v>
      </c>
      <c r="AC154" s="39">
        <f t="shared" si="46"/>
        <v>1</v>
      </c>
      <c r="AD154" s="39">
        <f t="shared" si="46"/>
        <v>0</v>
      </c>
      <c r="AE154" s="39">
        <f t="shared" si="46"/>
        <v>1</v>
      </c>
      <c r="AF154" s="39">
        <f t="shared" si="46"/>
        <v>0</v>
      </c>
      <c r="AG154" s="39">
        <f t="shared" si="46"/>
        <v>0</v>
      </c>
      <c r="AH154" s="39">
        <f t="shared" si="46"/>
        <v>0</v>
      </c>
      <c r="AI154" s="39">
        <f t="shared" si="46"/>
        <v>0</v>
      </c>
      <c r="AJ154" s="39">
        <f t="shared" si="46"/>
        <v>0</v>
      </c>
      <c r="AK154" s="39">
        <f t="shared" si="46"/>
        <v>0</v>
      </c>
      <c r="AL154" s="39">
        <f t="shared" si="46"/>
        <v>0</v>
      </c>
      <c r="AM154" s="39">
        <f t="shared" si="46"/>
        <v>0</v>
      </c>
      <c r="AN154" s="39">
        <f t="shared" si="46"/>
        <v>0</v>
      </c>
      <c r="AO154" s="39">
        <f t="shared" si="46"/>
        <v>0</v>
      </c>
      <c r="AP154" s="39">
        <f t="shared" si="46"/>
        <v>0</v>
      </c>
      <c r="AQ154" s="39">
        <f t="shared" si="61"/>
        <v>0</v>
      </c>
      <c r="AR154" s="39">
        <f t="shared" si="61"/>
        <v>0</v>
      </c>
      <c r="AS154" s="39">
        <f t="shared" si="40"/>
        <v>0</v>
      </c>
      <c r="AT154" s="39">
        <f t="shared" si="40"/>
        <v>0</v>
      </c>
      <c r="AU154" s="39">
        <f t="shared" si="40"/>
        <v>0</v>
      </c>
      <c r="AV154" s="39">
        <f t="shared" si="59"/>
        <v>1</v>
      </c>
      <c r="AZ154" s="39">
        <v>0</v>
      </c>
      <c r="BA154" s="39">
        <v>1</v>
      </c>
      <c r="BB154" s="39">
        <v>0</v>
      </c>
      <c r="BC154" s="39">
        <v>1</v>
      </c>
      <c r="BD154" s="39">
        <v>0</v>
      </c>
      <c r="BE154" s="39">
        <v>1</v>
      </c>
      <c r="BF154" s="39">
        <v>0</v>
      </c>
      <c r="BG154" s="39">
        <v>1</v>
      </c>
      <c r="BH154" s="39">
        <v>0</v>
      </c>
      <c r="BI154" s="39">
        <v>0</v>
      </c>
      <c r="BJ154" s="39">
        <v>0</v>
      </c>
      <c r="BK154" s="39">
        <v>0</v>
      </c>
      <c r="BL154" s="39">
        <v>0</v>
      </c>
      <c r="BM154" s="39">
        <v>0</v>
      </c>
      <c r="BN154" s="39">
        <v>0</v>
      </c>
      <c r="BO154" s="39">
        <v>0</v>
      </c>
      <c r="BP154" s="39">
        <v>0</v>
      </c>
      <c r="BQ154" s="39">
        <v>0</v>
      </c>
      <c r="BR154" s="39">
        <v>0</v>
      </c>
      <c r="BS154" s="66">
        <v>1</v>
      </c>
      <c r="BT154" s="67">
        <v>0</v>
      </c>
      <c r="BU154" s="128">
        <f t="shared" si="48"/>
        <v>1</v>
      </c>
      <c r="BV154" s="46">
        <f t="shared" si="49"/>
        <v>1</v>
      </c>
      <c r="BW154" s="46">
        <f t="shared" si="50"/>
        <v>0.80749215292914456</v>
      </c>
      <c r="BX154" s="130">
        <f t="shared" si="51"/>
        <v>0.80749215292914456</v>
      </c>
      <c r="BY154" s="128">
        <f t="shared" si="52"/>
        <v>0.19250784707085544</v>
      </c>
      <c r="BZ154" s="130">
        <f t="shared" si="53"/>
        <v>-0.21382194166734844</v>
      </c>
      <c r="CA154" s="128">
        <f t="shared" si="54"/>
        <v>100</v>
      </c>
      <c r="CB154" s="46">
        <f t="shared" si="55"/>
        <v>0.23840212734271304</v>
      </c>
      <c r="DK154" s="39">
        <v>0.53246799051125926</v>
      </c>
      <c r="DL154" s="39">
        <v>0</v>
      </c>
      <c r="DM154" s="39">
        <v>1</v>
      </c>
      <c r="DN154" s="39">
        <f t="shared" si="58"/>
        <v>453</v>
      </c>
      <c r="DO154" s="39">
        <f t="shared" si="58"/>
        <v>117</v>
      </c>
      <c r="DP154" s="46">
        <f t="shared" si="56"/>
        <v>9.3999999999999972E-2</v>
      </c>
      <c r="DQ154" s="46">
        <f t="shared" si="56"/>
        <v>0.76600000000000001</v>
      </c>
      <c r="DR154" s="153">
        <f t="shared" si="57"/>
        <v>0</v>
      </c>
    </row>
    <row r="155" spans="3:122" ht="15.5">
      <c r="C155" s="52">
        <v>0</v>
      </c>
      <c r="D155" s="52">
        <v>1</v>
      </c>
      <c r="E155" s="52">
        <v>0</v>
      </c>
      <c r="F155" s="52">
        <v>0</v>
      </c>
      <c r="G155" s="52">
        <v>0</v>
      </c>
      <c r="H155" s="52">
        <v>0</v>
      </c>
      <c r="I155" s="52">
        <v>0</v>
      </c>
      <c r="J155" s="52">
        <v>0</v>
      </c>
      <c r="K155" s="52">
        <v>0</v>
      </c>
      <c r="L155" s="52">
        <v>0</v>
      </c>
      <c r="M155" s="52">
        <v>0</v>
      </c>
      <c r="N155" s="52">
        <v>0</v>
      </c>
      <c r="O155" s="52">
        <v>0</v>
      </c>
      <c r="P155" s="52">
        <v>0</v>
      </c>
      <c r="Q155" s="52">
        <v>0</v>
      </c>
      <c r="R155" s="52">
        <v>0</v>
      </c>
      <c r="S155" s="52">
        <v>0</v>
      </c>
      <c r="T155" s="52">
        <v>0</v>
      </c>
      <c r="U155" s="52">
        <v>0</v>
      </c>
      <c r="V155" s="39">
        <v>1</v>
      </c>
      <c r="W155" s="39">
        <v>1</v>
      </c>
      <c r="Z155" s="38">
        <f t="shared" si="60"/>
        <v>0.45740034291972648</v>
      </c>
      <c r="AC155" s="39">
        <f t="shared" si="46"/>
        <v>0</v>
      </c>
      <c r="AD155" s="39">
        <f t="shared" si="46"/>
        <v>1</v>
      </c>
      <c r="AE155" s="39">
        <f t="shared" si="46"/>
        <v>0</v>
      </c>
      <c r="AF155" s="39">
        <f t="shared" si="46"/>
        <v>0</v>
      </c>
      <c r="AG155" s="39">
        <f t="shared" si="46"/>
        <v>0</v>
      </c>
      <c r="AH155" s="39">
        <f t="shared" si="46"/>
        <v>0</v>
      </c>
      <c r="AI155" s="39">
        <f t="shared" si="46"/>
        <v>0</v>
      </c>
      <c r="AJ155" s="39">
        <f t="shared" si="46"/>
        <v>0</v>
      </c>
      <c r="AK155" s="39">
        <f t="shared" si="46"/>
        <v>0</v>
      </c>
      <c r="AL155" s="39">
        <f t="shared" si="46"/>
        <v>0</v>
      </c>
      <c r="AM155" s="39">
        <f t="shared" si="46"/>
        <v>0</v>
      </c>
      <c r="AN155" s="39">
        <f t="shared" si="46"/>
        <v>0</v>
      </c>
      <c r="AO155" s="39">
        <f t="shared" si="46"/>
        <v>0</v>
      </c>
      <c r="AP155" s="39">
        <f t="shared" si="46"/>
        <v>0</v>
      </c>
      <c r="AQ155" s="39">
        <f t="shared" si="61"/>
        <v>0</v>
      </c>
      <c r="AR155" s="39">
        <f t="shared" si="61"/>
        <v>0</v>
      </c>
      <c r="AS155" s="39">
        <f t="shared" si="40"/>
        <v>0</v>
      </c>
      <c r="AT155" s="39">
        <f t="shared" si="40"/>
        <v>0</v>
      </c>
      <c r="AU155" s="39">
        <f t="shared" si="40"/>
        <v>0</v>
      </c>
      <c r="AV155" s="39">
        <f t="shared" si="59"/>
        <v>1</v>
      </c>
      <c r="AZ155" s="39">
        <v>0</v>
      </c>
      <c r="BA155" s="39">
        <v>1</v>
      </c>
      <c r="BB155" s="39">
        <v>0</v>
      </c>
      <c r="BC155" s="39">
        <v>1</v>
      </c>
      <c r="BD155" s="39">
        <v>0</v>
      </c>
      <c r="BE155" s="39">
        <v>1</v>
      </c>
      <c r="BF155" s="39">
        <v>1</v>
      </c>
      <c r="BG155" s="39">
        <v>0</v>
      </c>
      <c r="BH155" s="39">
        <v>0</v>
      </c>
      <c r="BI155" s="39">
        <v>0</v>
      </c>
      <c r="BJ155" s="39">
        <v>0</v>
      </c>
      <c r="BK155" s="39">
        <v>0</v>
      </c>
      <c r="BL155" s="39">
        <v>0</v>
      </c>
      <c r="BM155" s="39">
        <v>0</v>
      </c>
      <c r="BN155" s="39">
        <v>0</v>
      </c>
      <c r="BO155" s="39">
        <v>0</v>
      </c>
      <c r="BP155" s="39">
        <v>0</v>
      </c>
      <c r="BQ155" s="39">
        <v>0</v>
      </c>
      <c r="BR155" s="39">
        <v>0</v>
      </c>
      <c r="BS155" s="66">
        <v>0</v>
      </c>
      <c r="BT155" s="67">
        <v>2</v>
      </c>
      <c r="BU155" s="128">
        <f t="shared" si="48"/>
        <v>2</v>
      </c>
      <c r="BV155" s="46">
        <f t="shared" si="49"/>
        <v>0</v>
      </c>
      <c r="BW155" s="46">
        <f t="shared" si="50"/>
        <v>9.2629395313865524E-3</v>
      </c>
      <c r="BX155" s="130">
        <f t="shared" si="51"/>
        <v>1.8525879062773105E-2</v>
      </c>
      <c r="BY155" s="128">
        <f t="shared" si="52"/>
        <v>1.9814741209372269</v>
      </c>
      <c r="BZ155" s="130">
        <f t="shared" si="53"/>
        <v>-1.8612214672813671E-2</v>
      </c>
      <c r="CA155" s="128">
        <f t="shared" si="54"/>
        <v>100</v>
      </c>
      <c r="CB155" s="46">
        <f t="shared" si="55"/>
        <v>1.8699087580321728E-2</v>
      </c>
      <c r="DK155" s="39">
        <v>0.5427218398131245</v>
      </c>
      <c r="DL155" s="39">
        <v>0</v>
      </c>
      <c r="DM155" s="39">
        <v>1</v>
      </c>
      <c r="DN155" s="39">
        <f t="shared" si="58"/>
        <v>453</v>
      </c>
      <c r="DO155" s="39">
        <f t="shared" si="58"/>
        <v>118</v>
      </c>
      <c r="DP155" s="46">
        <f t="shared" si="56"/>
        <v>9.3999999999999972E-2</v>
      </c>
      <c r="DQ155" s="46">
        <f t="shared" si="56"/>
        <v>0.76400000000000001</v>
      </c>
      <c r="DR155" s="153">
        <f t="shared" si="57"/>
        <v>0</v>
      </c>
    </row>
    <row r="156" spans="3:122" ht="15.5">
      <c r="C156" s="52">
        <v>1</v>
      </c>
      <c r="D156" s="52">
        <v>0</v>
      </c>
      <c r="E156" s="52">
        <v>1</v>
      </c>
      <c r="F156" s="52">
        <v>0</v>
      </c>
      <c r="G156" s="52">
        <v>0</v>
      </c>
      <c r="H156" s="52">
        <v>0</v>
      </c>
      <c r="I156" s="52">
        <v>0</v>
      </c>
      <c r="J156" s="52">
        <v>0</v>
      </c>
      <c r="K156" s="52">
        <v>1</v>
      </c>
      <c r="L156" s="52">
        <v>0</v>
      </c>
      <c r="M156" s="52">
        <v>0</v>
      </c>
      <c r="N156" s="52">
        <v>0</v>
      </c>
      <c r="O156" s="52">
        <v>0</v>
      </c>
      <c r="P156" s="52">
        <v>0</v>
      </c>
      <c r="Q156" s="52">
        <v>0</v>
      </c>
      <c r="R156" s="52">
        <v>0</v>
      </c>
      <c r="S156" s="52">
        <v>0</v>
      </c>
      <c r="T156" s="52">
        <v>0</v>
      </c>
      <c r="U156" s="52">
        <v>0</v>
      </c>
      <c r="V156" s="39">
        <v>1</v>
      </c>
      <c r="W156" s="39">
        <v>1</v>
      </c>
      <c r="Z156" s="38">
        <f t="shared" si="60"/>
        <v>0.65210502964886552</v>
      </c>
      <c r="AC156" s="39">
        <f t="shared" si="46"/>
        <v>1</v>
      </c>
      <c r="AD156" s="39">
        <f t="shared" si="46"/>
        <v>0</v>
      </c>
      <c r="AE156" s="39">
        <f t="shared" si="46"/>
        <v>1</v>
      </c>
      <c r="AF156" s="39">
        <f t="shared" si="46"/>
        <v>0</v>
      </c>
      <c r="AG156" s="39">
        <f t="shared" si="46"/>
        <v>0</v>
      </c>
      <c r="AH156" s="39">
        <f t="shared" si="46"/>
        <v>0</v>
      </c>
      <c r="AI156" s="39">
        <f t="shared" si="46"/>
        <v>0</v>
      </c>
      <c r="AJ156" s="39">
        <f t="shared" si="46"/>
        <v>0</v>
      </c>
      <c r="AK156" s="39">
        <f t="shared" si="46"/>
        <v>1</v>
      </c>
      <c r="AL156" s="39">
        <f t="shared" si="46"/>
        <v>0</v>
      </c>
      <c r="AM156" s="39">
        <f t="shared" si="46"/>
        <v>0</v>
      </c>
      <c r="AN156" s="39">
        <f t="shared" si="46"/>
        <v>0</v>
      </c>
      <c r="AO156" s="39">
        <f t="shared" si="46"/>
        <v>0</v>
      </c>
      <c r="AP156" s="39">
        <f t="shared" si="46"/>
        <v>0</v>
      </c>
      <c r="AQ156" s="39">
        <f t="shared" si="61"/>
        <v>0</v>
      </c>
      <c r="AR156" s="39">
        <f t="shared" si="61"/>
        <v>0</v>
      </c>
      <c r="AS156" s="39">
        <f t="shared" si="40"/>
        <v>0</v>
      </c>
      <c r="AT156" s="39">
        <f t="shared" si="40"/>
        <v>0</v>
      </c>
      <c r="AU156" s="39">
        <f t="shared" si="40"/>
        <v>0</v>
      </c>
      <c r="AV156" s="39">
        <f t="shared" si="59"/>
        <v>1</v>
      </c>
      <c r="AZ156" s="39">
        <v>0</v>
      </c>
      <c r="BA156" s="39">
        <v>1</v>
      </c>
      <c r="BB156" s="39">
        <v>0</v>
      </c>
      <c r="BC156" s="39">
        <v>1</v>
      </c>
      <c r="BD156" s="39">
        <v>0</v>
      </c>
      <c r="BE156" s="39">
        <v>1</v>
      </c>
      <c r="BF156" s="39">
        <v>1</v>
      </c>
      <c r="BG156" s="39">
        <v>0</v>
      </c>
      <c r="BH156" s="39">
        <v>0</v>
      </c>
      <c r="BI156" s="39">
        <v>0</v>
      </c>
      <c r="BJ156" s="39">
        <v>0</v>
      </c>
      <c r="BK156" s="39">
        <v>0</v>
      </c>
      <c r="BL156" s="39">
        <v>0</v>
      </c>
      <c r="BM156" s="39">
        <v>0</v>
      </c>
      <c r="BN156" s="39">
        <v>0</v>
      </c>
      <c r="BO156" s="39">
        <v>0</v>
      </c>
      <c r="BP156" s="39">
        <v>0</v>
      </c>
      <c r="BQ156" s="39">
        <v>1</v>
      </c>
      <c r="BR156" s="39">
        <v>0</v>
      </c>
      <c r="BS156" s="66">
        <v>0</v>
      </c>
      <c r="BT156" s="67">
        <v>1</v>
      </c>
      <c r="BU156" s="128">
        <f t="shared" si="48"/>
        <v>1</v>
      </c>
      <c r="BV156" s="46">
        <f t="shared" si="49"/>
        <v>0</v>
      </c>
      <c r="BW156" s="46">
        <f t="shared" si="50"/>
        <v>1.9500132958456512E-3</v>
      </c>
      <c r="BX156" s="130">
        <f t="shared" si="51"/>
        <v>1.9500132958456512E-3</v>
      </c>
      <c r="BY156" s="128">
        <f t="shared" si="52"/>
        <v>0.99804998670415435</v>
      </c>
      <c r="BZ156" s="130">
        <f t="shared" si="53"/>
        <v>-1.9519170470686977E-3</v>
      </c>
      <c r="CA156" s="128">
        <f t="shared" si="54"/>
        <v>100</v>
      </c>
      <c r="CB156" s="46">
        <f t="shared" si="55"/>
        <v>1.9538232772139509E-3</v>
      </c>
      <c r="DK156" s="39">
        <v>0.57162653243366446</v>
      </c>
      <c r="DL156" s="39">
        <v>0</v>
      </c>
      <c r="DM156" s="39">
        <v>1</v>
      </c>
      <c r="DN156" s="39">
        <f t="shared" si="58"/>
        <v>453</v>
      </c>
      <c r="DO156" s="39">
        <f t="shared" si="58"/>
        <v>119</v>
      </c>
      <c r="DP156" s="46">
        <f t="shared" si="56"/>
        <v>9.3999999999999972E-2</v>
      </c>
      <c r="DQ156" s="46">
        <f t="shared" si="56"/>
        <v>0.76200000000000001</v>
      </c>
      <c r="DR156" s="153">
        <f t="shared" si="57"/>
        <v>0</v>
      </c>
    </row>
    <row r="157" spans="3:122" ht="15.5">
      <c r="C157" s="52">
        <v>1</v>
      </c>
      <c r="D157" s="52">
        <v>0</v>
      </c>
      <c r="E157" s="52">
        <v>1</v>
      </c>
      <c r="F157" s="52">
        <v>0</v>
      </c>
      <c r="G157" s="52">
        <v>0</v>
      </c>
      <c r="H157" s="52">
        <v>0</v>
      </c>
      <c r="I157" s="52">
        <v>0</v>
      </c>
      <c r="J157" s="52">
        <v>1</v>
      </c>
      <c r="K157" s="52">
        <v>0</v>
      </c>
      <c r="L157" s="52">
        <v>0</v>
      </c>
      <c r="M157" s="52">
        <v>0</v>
      </c>
      <c r="N157" s="52">
        <v>0</v>
      </c>
      <c r="O157" s="52">
        <v>0</v>
      </c>
      <c r="P157" s="52">
        <v>0</v>
      </c>
      <c r="Q157" s="52">
        <v>0</v>
      </c>
      <c r="R157" s="52">
        <v>0</v>
      </c>
      <c r="S157" s="52">
        <v>1</v>
      </c>
      <c r="T157" s="52">
        <v>0</v>
      </c>
      <c r="U157" s="52">
        <v>0</v>
      </c>
      <c r="V157" s="39">
        <v>1</v>
      </c>
      <c r="W157" s="39">
        <v>1</v>
      </c>
      <c r="Z157" s="38">
        <f t="shared" si="60"/>
        <v>0.89134817318589932</v>
      </c>
      <c r="AC157" s="39">
        <f t="shared" si="46"/>
        <v>1</v>
      </c>
      <c r="AD157" s="39">
        <f t="shared" si="46"/>
        <v>0</v>
      </c>
      <c r="AE157" s="39">
        <f t="shared" si="46"/>
        <v>1</v>
      </c>
      <c r="AF157" s="39">
        <f t="shared" si="46"/>
        <v>0</v>
      </c>
      <c r="AG157" s="39">
        <f t="shared" si="46"/>
        <v>0</v>
      </c>
      <c r="AH157" s="39">
        <f t="shared" si="46"/>
        <v>0</v>
      </c>
      <c r="AI157" s="39">
        <f t="shared" si="46"/>
        <v>0</v>
      </c>
      <c r="AJ157" s="39">
        <f t="shared" si="46"/>
        <v>1</v>
      </c>
      <c r="AK157" s="39">
        <f t="shared" si="46"/>
        <v>0</v>
      </c>
      <c r="AL157" s="39">
        <f t="shared" si="46"/>
        <v>0</v>
      </c>
      <c r="AM157" s="39">
        <f t="shared" si="46"/>
        <v>0</v>
      </c>
      <c r="AN157" s="39">
        <f t="shared" si="46"/>
        <v>0</v>
      </c>
      <c r="AO157" s="39">
        <f t="shared" si="46"/>
        <v>0</v>
      </c>
      <c r="AP157" s="39">
        <f t="shared" si="46"/>
        <v>0</v>
      </c>
      <c r="AQ157" s="39">
        <f t="shared" si="61"/>
        <v>0</v>
      </c>
      <c r="AR157" s="39">
        <f t="shared" si="61"/>
        <v>0</v>
      </c>
      <c r="AS157" s="39">
        <f t="shared" si="40"/>
        <v>1</v>
      </c>
      <c r="AT157" s="39">
        <f t="shared" si="40"/>
        <v>0</v>
      </c>
      <c r="AU157" s="39">
        <f t="shared" si="40"/>
        <v>0</v>
      </c>
      <c r="AV157" s="39">
        <f t="shared" si="59"/>
        <v>1</v>
      </c>
      <c r="AZ157" s="39">
        <v>0</v>
      </c>
      <c r="BA157" s="39">
        <v>1</v>
      </c>
      <c r="BB157" s="39">
        <v>0</v>
      </c>
      <c r="BC157" s="39">
        <v>1</v>
      </c>
      <c r="BD157" s="39">
        <v>1</v>
      </c>
      <c r="BE157" s="39">
        <v>0</v>
      </c>
      <c r="BF157" s="39">
        <v>0</v>
      </c>
      <c r="BG157" s="39">
        <v>0</v>
      </c>
      <c r="BH157" s="39">
        <v>0</v>
      </c>
      <c r="BI157" s="39">
        <v>0</v>
      </c>
      <c r="BJ157" s="39">
        <v>0</v>
      </c>
      <c r="BK157" s="39">
        <v>0</v>
      </c>
      <c r="BL157" s="39">
        <v>0</v>
      </c>
      <c r="BM157" s="39">
        <v>0</v>
      </c>
      <c r="BN157" s="39">
        <v>0</v>
      </c>
      <c r="BO157" s="39">
        <v>0</v>
      </c>
      <c r="BP157" s="39">
        <v>0</v>
      </c>
      <c r="BQ157" s="39">
        <v>0</v>
      </c>
      <c r="BR157" s="39">
        <v>0</v>
      </c>
      <c r="BS157" s="66">
        <v>1</v>
      </c>
      <c r="BT157" s="67">
        <v>1</v>
      </c>
      <c r="BU157" s="128">
        <f t="shared" si="48"/>
        <v>2</v>
      </c>
      <c r="BV157" s="46">
        <f t="shared" si="49"/>
        <v>0.5</v>
      </c>
      <c r="BW157" s="46">
        <f t="shared" si="50"/>
        <v>0.88359850214063951</v>
      </c>
      <c r="BX157" s="130">
        <f t="shared" si="51"/>
        <v>1.767197004281279</v>
      </c>
      <c r="BY157" s="128">
        <f t="shared" si="52"/>
        <v>0.23280299571872098</v>
      </c>
      <c r="BZ157" s="130">
        <f t="shared" si="53"/>
        <v>-2.2744623781757318</v>
      </c>
      <c r="CA157" s="128">
        <f t="shared" si="54"/>
        <v>50</v>
      </c>
      <c r="CB157" s="46">
        <f t="shared" si="55"/>
        <v>2.8613452383037372</v>
      </c>
      <c r="DK157" s="39">
        <v>0.57238377195690748</v>
      </c>
      <c r="DL157" s="39">
        <v>0</v>
      </c>
      <c r="DM157" s="39">
        <v>1</v>
      </c>
      <c r="DN157" s="39">
        <f t="shared" si="58"/>
        <v>453</v>
      </c>
      <c r="DO157" s="39">
        <f t="shared" si="58"/>
        <v>120</v>
      </c>
      <c r="DP157" s="46">
        <f t="shared" si="56"/>
        <v>9.3999999999999972E-2</v>
      </c>
      <c r="DQ157" s="46">
        <f t="shared" si="56"/>
        <v>0.76</v>
      </c>
      <c r="DR157" s="153">
        <f t="shared" si="57"/>
        <v>0</v>
      </c>
    </row>
    <row r="158" spans="3:122" ht="15.5">
      <c r="C158" s="52">
        <v>0</v>
      </c>
      <c r="D158" s="52">
        <v>0</v>
      </c>
      <c r="E158" s="52">
        <v>1</v>
      </c>
      <c r="F158" s="52">
        <v>0</v>
      </c>
      <c r="G158" s="52">
        <v>0</v>
      </c>
      <c r="H158" s="52">
        <v>0</v>
      </c>
      <c r="I158" s="52">
        <v>0</v>
      </c>
      <c r="J158" s="52">
        <v>1</v>
      </c>
      <c r="K158" s="52">
        <v>0</v>
      </c>
      <c r="L158" s="52">
        <v>0</v>
      </c>
      <c r="M158" s="52">
        <v>0</v>
      </c>
      <c r="N158" s="52">
        <v>0</v>
      </c>
      <c r="O158" s="52">
        <v>0</v>
      </c>
      <c r="P158" s="52">
        <v>0</v>
      </c>
      <c r="Q158" s="52">
        <v>0</v>
      </c>
      <c r="R158" s="52">
        <v>0</v>
      </c>
      <c r="S158" s="52">
        <v>0</v>
      </c>
      <c r="T158" s="52">
        <v>0</v>
      </c>
      <c r="U158" s="52">
        <v>0</v>
      </c>
      <c r="V158" s="39">
        <v>1</v>
      </c>
      <c r="W158" s="39">
        <v>1</v>
      </c>
      <c r="Z158" s="38">
        <f t="shared" si="60"/>
        <v>0.8018758653399447</v>
      </c>
      <c r="AC158" s="39">
        <f t="shared" si="46"/>
        <v>0</v>
      </c>
      <c r="AD158" s="39">
        <f t="shared" si="46"/>
        <v>0</v>
      </c>
      <c r="AE158" s="39">
        <f t="shared" si="46"/>
        <v>1</v>
      </c>
      <c r="AF158" s="39">
        <f t="shared" si="46"/>
        <v>0</v>
      </c>
      <c r="AG158" s="39">
        <f t="shared" si="46"/>
        <v>0</v>
      </c>
      <c r="AH158" s="39">
        <f t="shared" si="46"/>
        <v>0</v>
      </c>
      <c r="AI158" s="39">
        <f t="shared" si="46"/>
        <v>0</v>
      </c>
      <c r="AJ158" s="39">
        <f t="shared" si="46"/>
        <v>1</v>
      </c>
      <c r="AK158" s="39">
        <f t="shared" si="46"/>
        <v>0</v>
      </c>
      <c r="AL158" s="39">
        <f t="shared" si="46"/>
        <v>0</v>
      </c>
      <c r="AM158" s="39">
        <f t="shared" si="46"/>
        <v>0</v>
      </c>
      <c r="AN158" s="39">
        <f t="shared" si="46"/>
        <v>0</v>
      </c>
      <c r="AO158" s="39">
        <f t="shared" si="46"/>
        <v>0</v>
      </c>
      <c r="AP158" s="39">
        <f t="shared" si="46"/>
        <v>0</v>
      </c>
      <c r="AQ158" s="39">
        <f t="shared" si="61"/>
        <v>0</v>
      </c>
      <c r="AR158" s="39">
        <f t="shared" si="61"/>
        <v>0</v>
      </c>
      <c r="AS158" s="39">
        <f t="shared" si="40"/>
        <v>0</v>
      </c>
      <c r="AT158" s="39">
        <f t="shared" si="40"/>
        <v>0</v>
      </c>
      <c r="AU158" s="39">
        <f t="shared" si="40"/>
        <v>0</v>
      </c>
      <c r="AV158" s="39">
        <f t="shared" si="59"/>
        <v>1</v>
      </c>
      <c r="AZ158" s="39">
        <v>0</v>
      </c>
      <c r="BA158" s="39">
        <v>1</v>
      </c>
      <c r="BB158" s="39">
        <v>0</v>
      </c>
      <c r="BC158" s="39">
        <v>1</v>
      </c>
      <c r="BD158" s="39">
        <v>1</v>
      </c>
      <c r="BE158" s="39">
        <v>0</v>
      </c>
      <c r="BF158" s="39">
        <v>0</v>
      </c>
      <c r="BG158" s="39">
        <v>0</v>
      </c>
      <c r="BH158" s="39">
        <v>0</v>
      </c>
      <c r="BI158" s="39">
        <v>0</v>
      </c>
      <c r="BJ158" s="39">
        <v>0</v>
      </c>
      <c r="BK158" s="39">
        <v>0</v>
      </c>
      <c r="BL158" s="39">
        <v>0</v>
      </c>
      <c r="BM158" s="39">
        <v>0</v>
      </c>
      <c r="BN158" s="39">
        <v>0</v>
      </c>
      <c r="BO158" s="39">
        <v>0</v>
      </c>
      <c r="BP158" s="39">
        <v>0</v>
      </c>
      <c r="BQ158" s="39">
        <v>0</v>
      </c>
      <c r="BR158" s="39">
        <v>1</v>
      </c>
      <c r="BS158" s="66">
        <v>1</v>
      </c>
      <c r="BT158" s="67">
        <v>0</v>
      </c>
      <c r="BU158" s="128">
        <f t="shared" si="48"/>
        <v>1</v>
      </c>
      <c r="BV158" s="46">
        <f t="shared" si="49"/>
        <v>1</v>
      </c>
      <c r="BW158" s="46">
        <f t="shared" si="50"/>
        <v>0.98378004097908278</v>
      </c>
      <c r="BX158" s="130">
        <f t="shared" si="51"/>
        <v>0.98378004097908278</v>
      </c>
      <c r="BY158" s="128">
        <f t="shared" si="52"/>
        <v>1.6219959020917218E-2</v>
      </c>
      <c r="BZ158" s="130">
        <f t="shared" si="53"/>
        <v>-1.635294250805058E-2</v>
      </c>
      <c r="CA158" s="128">
        <f t="shared" si="54"/>
        <v>100</v>
      </c>
      <c r="CB158" s="46">
        <f t="shared" si="55"/>
        <v>1.6487383709039984E-2</v>
      </c>
      <c r="DK158" s="39">
        <v>0.57689807015190275</v>
      </c>
      <c r="DL158" s="39">
        <v>0</v>
      </c>
      <c r="DM158" s="39">
        <v>1</v>
      </c>
      <c r="DN158" s="39">
        <f t="shared" si="58"/>
        <v>453</v>
      </c>
      <c r="DO158" s="39">
        <f t="shared" si="58"/>
        <v>121</v>
      </c>
      <c r="DP158" s="46">
        <f t="shared" si="56"/>
        <v>9.3999999999999972E-2</v>
      </c>
      <c r="DQ158" s="46">
        <f t="shared" si="56"/>
        <v>0.75800000000000001</v>
      </c>
      <c r="DR158" s="153">
        <f t="shared" si="57"/>
        <v>0</v>
      </c>
    </row>
    <row r="159" spans="3:122" ht="15.5">
      <c r="C159" s="52">
        <v>0</v>
      </c>
      <c r="D159" s="52">
        <v>1</v>
      </c>
      <c r="E159" s="52">
        <v>0</v>
      </c>
      <c r="F159" s="52">
        <v>1</v>
      </c>
      <c r="G159" s="52">
        <v>1</v>
      </c>
      <c r="H159" s="52">
        <v>0</v>
      </c>
      <c r="I159" s="52">
        <v>0</v>
      </c>
      <c r="J159" s="52">
        <v>0</v>
      </c>
      <c r="K159" s="52">
        <v>1</v>
      </c>
      <c r="L159" s="52">
        <v>0</v>
      </c>
      <c r="M159" s="52">
        <v>0</v>
      </c>
      <c r="N159" s="52">
        <v>0</v>
      </c>
      <c r="O159" s="52">
        <v>0</v>
      </c>
      <c r="P159" s="52">
        <v>0</v>
      </c>
      <c r="Q159" s="52">
        <v>0</v>
      </c>
      <c r="R159" s="52">
        <v>0</v>
      </c>
      <c r="S159" s="52">
        <v>1</v>
      </c>
      <c r="T159" s="52">
        <v>0</v>
      </c>
      <c r="U159" s="52">
        <v>0</v>
      </c>
      <c r="V159" s="39">
        <v>1</v>
      </c>
      <c r="W159" s="39">
        <v>1</v>
      </c>
      <c r="Z159" s="38">
        <f t="shared" si="60"/>
        <v>1.1424041468630945</v>
      </c>
      <c r="AC159" s="39">
        <f t="shared" si="46"/>
        <v>0</v>
      </c>
      <c r="AD159" s="39">
        <f t="shared" si="46"/>
        <v>1</v>
      </c>
      <c r="AE159" s="39">
        <f t="shared" si="46"/>
        <v>0</v>
      </c>
      <c r="AF159" s="39">
        <f t="shared" si="46"/>
        <v>1</v>
      </c>
      <c r="AG159" s="39">
        <f t="shared" si="46"/>
        <v>1</v>
      </c>
      <c r="AH159" s="39">
        <f t="shared" si="46"/>
        <v>0</v>
      </c>
      <c r="AI159" s="39">
        <f t="shared" si="46"/>
        <v>0</v>
      </c>
      <c r="AJ159" s="39">
        <f t="shared" si="46"/>
        <v>0</v>
      </c>
      <c r="AK159" s="39">
        <f t="shared" si="46"/>
        <v>1</v>
      </c>
      <c r="AL159" s="39">
        <f t="shared" si="46"/>
        <v>0</v>
      </c>
      <c r="AM159" s="39">
        <f t="shared" si="46"/>
        <v>0</v>
      </c>
      <c r="AN159" s="39">
        <f t="shared" si="46"/>
        <v>0</v>
      </c>
      <c r="AO159" s="39">
        <f t="shared" si="46"/>
        <v>0</v>
      </c>
      <c r="AP159" s="39">
        <f t="shared" si="46"/>
        <v>0</v>
      </c>
      <c r="AQ159" s="39">
        <f t="shared" si="61"/>
        <v>0</v>
      </c>
      <c r="AR159" s="39">
        <f t="shared" si="61"/>
        <v>0</v>
      </c>
      <c r="AS159" s="39">
        <f t="shared" si="40"/>
        <v>1</v>
      </c>
      <c r="AT159" s="39">
        <f t="shared" si="40"/>
        <v>0</v>
      </c>
      <c r="AU159" s="39">
        <f t="shared" si="40"/>
        <v>0</v>
      </c>
      <c r="AV159" s="39">
        <f t="shared" si="59"/>
        <v>1</v>
      </c>
      <c r="AZ159" s="39">
        <v>0</v>
      </c>
      <c r="BA159" s="39">
        <v>1</v>
      </c>
      <c r="BB159" s="39">
        <v>0</v>
      </c>
      <c r="BC159" s="39">
        <v>1</v>
      </c>
      <c r="BD159" s="39">
        <v>1</v>
      </c>
      <c r="BE159" s="39">
        <v>0</v>
      </c>
      <c r="BF159" s="39">
        <v>0</v>
      </c>
      <c r="BG159" s="39">
        <v>0</v>
      </c>
      <c r="BH159" s="39">
        <v>0</v>
      </c>
      <c r="BI159" s="39">
        <v>0</v>
      </c>
      <c r="BJ159" s="39">
        <v>0</v>
      </c>
      <c r="BK159" s="39">
        <v>0</v>
      </c>
      <c r="BL159" s="39">
        <v>0</v>
      </c>
      <c r="BM159" s="39">
        <v>0</v>
      </c>
      <c r="BN159" s="39">
        <v>0</v>
      </c>
      <c r="BO159" s="39">
        <v>0</v>
      </c>
      <c r="BP159" s="39">
        <v>1</v>
      </c>
      <c r="BQ159" s="39">
        <v>0</v>
      </c>
      <c r="BR159" s="39">
        <v>0</v>
      </c>
      <c r="BS159" s="66">
        <v>1</v>
      </c>
      <c r="BT159" s="67">
        <v>0</v>
      </c>
      <c r="BU159" s="128">
        <f t="shared" si="48"/>
        <v>1</v>
      </c>
      <c r="BV159" s="46">
        <f t="shared" si="49"/>
        <v>1</v>
      </c>
      <c r="BW159" s="46">
        <f t="shared" si="50"/>
        <v>0.96804176868745828</v>
      </c>
      <c r="BX159" s="130">
        <f t="shared" si="51"/>
        <v>0.96804176868745828</v>
      </c>
      <c r="BY159" s="128">
        <f t="shared" si="52"/>
        <v>3.1958231312541718E-2</v>
      </c>
      <c r="BZ159" s="130">
        <f t="shared" si="53"/>
        <v>-3.2480043165956908E-2</v>
      </c>
      <c r="CA159" s="128">
        <f t="shared" si="54"/>
        <v>100</v>
      </c>
      <c r="CB159" s="46">
        <f t="shared" si="55"/>
        <v>3.3013277263720782E-2</v>
      </c>
      <c r="DK159" s="39">
        <v>0.57713067442635868</v>
      </c>
      <c r="DL159" s="39">
        <v>0</v>
      </c>
      <c r="DM159" s="39">
        <v>1</v>
      </c>
      <c r="DN159" s="39">
        <f t="shared" si="58"/>
        <v>453</v>
      </c>
      <c r="DO159" s="39">
        <f t="shared" si="58"/>
        <v>122</v>
      </c>
      <c r="DP159" s="46">
        <f t="shared" si="56"/>
        <v>9.3999999999999972E-2</v>
      </c>
      <c r="DQ159" s="46">
        <f t="shared" si="56"/>
        <v>0.75600000000000001</v>
      </c>
      <c r="DR159" s="153">
        <f t="shared" si="57"/>
        <v>4.5360000000000044E-3</v>
      </c>
    </row>
    <row r="160" spans="3:122" ht="15.5">
      <c r="C160" s="52">
        <v>0</v>
      </c>
      <c r="D160" s="52">
        <v>0</v>
      </c>
      <c r="E160" s="52">
        <v>0</v>
      </c>
      <c r="F160" s="52">
        <v>1</v>
      </c>
      <c r="G160" s="52">
        <v>1</v>
      </c>
      <c r="H160" s="52">
        <v>0</v>
      </c>
      <c r="I160" s="52">
        <v>0</v>
      </c>
      <c r="J160" s="52">
        <v>0</v>
      </c>
      <c r="K160" s="52">
        <v>0</v>
      </c>
      <c r="L160" s="52">
        <v>0</v>
      </c>
      <c r="M160" s="52">
        <v>0</v>
      </c>
      <c r="N160" s="52">
        <v>0</v>
      </c>
      <c r="O160" s="52">
        <v>0</v>
      </c>
      <c r="P160" s="52">
        <v>0</v>
      </c>
      <c r="Q160" s="52">
        <v>0</v>
      </c>
      <c r="R160" s="52">
        <v>0</v>
      </c>
      <c r="S160" s="52">
        <v>0</v>
      </c>
      <c r="T160" s="52">
        <v>0</v>
      </c>
      <c r="U160" s="52">
        <v>0</v>
      </c>
      <c r="V160" s="39">
        <v>1</v>
      </c>
      <c r="W160" s="39">
        <v>1</v>
      </c>
      <c r="Z160" s="38">
        <f t="shared" si="60"/>
        <v>0.68731761846242967</v>
      </c>
      <c r="AC160" s="39">
        <f t="shared" si="46"/>
        <v>0</v>
      </c>
      <c r="AD160" s="39">
        <f t="shared" si="46"/>
        <v>0</v>
      </c>
      <c r="AE160" s="39">
        <f t="shared" si="46"/>
        <v>0</v>
      </c>
      <c r="AF160" s="39">
        <f t="shared" si="46"/>
        <v>1</v>
      </c>
      <c r="AG160" s="39">
        <f t="shared" si="46"/>
        <v>1</v>
      </c>
      <c r="AH160" s="39">
        <f t="shared" si="46"/>
        <v>0</v>
      </c>
      <c r="AI160" s="39">
        <f t="shared" si="46"/>
        <v>0</v>
      </c>
      <c r="AJ160" s="39">
        <f t="shared" si="46"/>
        <v>0</v>
      </c>
      <c r="AK160" s="39">
        <f t="shared" si="46"/>
        <v>0</v>
      </c>
      <c r="AL160" s="39">
        <f t="shared" si="46"/>
        <v>0</v>
      </c>
      <c r="AM160" s="39">
        <f t="shared" si="46"/>
        <v>0</v>
      </c>
      <c r="AN160" s="39">
        <f t="shared" si="46"/>
        <v>0</v>
      </c>
      <c r="AO160" s="39">
        <f t="shared" si="46"/>
        <v>0</v>
      </c>
      <c r="AP160" s="39">
        <f t="shared" si="46"/>
        <v>0</v>
      </c>
      <c r="AQ160" s="39">
        <f t="shared" si="61"/>
        <v>0</v>
      </c>
      <c r="AR160" s="39">
        <f t="shared" si="61"/>
        <v>0</v>
      </c>
      <c r="AS160" s="39">
        <f t="shared" si="40"/>
        <v>0</v>
      </c>
      <c r="AT160" s="39">
        <f t="shared" si="40"/>
        <v>0</v>
      </c>
      <c r="AU160" s="39">
        <f t="shared" si="40"/>
        <v>0</v>
      </c>
      <c r="AV160" s="39">
        <f t="shared" si="59"/>
        <v>1</v>
      </c>
      <c r="AZ160" s="39">
        <v>0</v>
      </c>
      <c r="BA160" s="39">
        <v>1</v>
      </c>
      <c r="BB160" s="39">
        <v>0</v>
      </c>
      <c r="BC160" s="39">
        <v>1</v>
      </c>
      <c r="BD160" s="39">
        <v>1</v>
      </c>
      <c r="BE160" s="39">
        <v>0</v>
      </c>
      <c r="BF160" s="39">
        <v>0</v>
      </c>
      <c r="BG160" s="39">
        <v>0</v>
      </c>
      <c r="BH160" s="39">
        <v>0</v>
      </c>
      <c r="BI160" s="39">
        <v>0</v>
      </c>
      <c r="BJ160" s="39">
        <v>0</v>
      </c>
      <c r="BK160" s="39">
        <v>0</v>
      </c>
      <c r="BL160" s="39">
        <v>0</v>
      </c>
      <c r="BM160" s="39">
        <v>0</v>
      </c>
      <c r="BN160" s="39">
        <v>0</v>
      </c>
      <c r="BO160" s="39">
        <v>1</v>
      </c>
      <c r="BP160" s="39">
        <v>0</v>
      </c>
      <c r="BQ160" s="39">
        <v>0</v>
      </c>
      <c r="BR160" s="39">
        <v>0</v>
      </c>
      <c r="BS160" s="66">
        <v>1</v>
      </c>
      <c r="BT160" s="67">
        <v>0</v>
      </c>
      <c r="BU160" s="128">
        <f t="shared" si="48"/>
        <v>1</v>
      </c>
      <c r="BV160" s="46">
        <f t="shared" si="49"/>
        <v>1</v>
      </c>
      <c r="BW160" s="46">
        <f t="shared" si="50"/>
        <v>0.97849513635390106</v>
      </c>
      <c r="BX160" s="130">
        <f t="shared" si="51"/>
        <v>0.97849513635390106</v>
      </c>
      <c r="BY160" s="128">
        <f t="shared" si="52"/>
        <v>2.1504863646098937E-2</v>
      </c>
      <c r="BZ160" s="130">
        <f t="shared" si="53"/>
        <v>-2.1739462670468453E-2</v>
      </c>
      <c r="CA160" s="128">
        <f t="shared" si="54"/>
        <v>100</v>
      </c>
      <c r="CB160" s="46">
        <f t="shared" si="55"/>
        <v>2.1977486496489933E-2</v>
      </c>
      <c r="DK160" s="39">
        <v>0.58220141921933277</v>
      </c>
      <c r="DL160" s="39">
        <v>3</v>
      </c>
      <c r="DM160" s="39">
        <v>3</v>
      </c>
      <c r="DN160" s="39">
        <f t="shared" si="58"/>
        <v>456</v>
      </c>
      <c r="DO160" s="39">
        <f t="shared" si="58"/>
        <v>125</v>
      </c>
      <c r="DP160" s="46">
        <f t="shared" si="56"/>
        <v>8.7999999999999967E-2</v>
      </c>
      <c r="DQ160" s="46">
        <f t="shared" si="56"/>
        <v>0.75</v>
      </c>
      <c r="DR160" s="153">
        <f t="shared" si="57"/>
        <v>0</v>
      </c>
    </row>
    <row r="161" spans="3:122" ht="15.5">
      <c r="C161" s="52">
        <v>0</v>
      </c>
      <c r="D161" s="52">
        <v>1</v>
      </c>
      <c r="E161" s="52">
        <v>1</v>
      </c>
      <c r="F161" s="52">
        <v>0</v>
      </c>
      <c r="G161" s="52">
        <v>0</v>
      </c>
      <c r="H161" s="52">
        <v>0</v>
      </c>
      <c r="I161" s="52">
        <v>0</v>
      </c>
      <c r="J161" s="52">
        <v>0</v>
      </c>
      <c r="K161" s="52">
        <v>0</v>
      </c>
      <c r="L161" s="52">
        <v>0</v>
      </c>
      <c r="M161" s="52">
        <v>0</v>
      </c>
      <c r="N161" s="52">
        <v>0</v>
      </c>
      <c r="O161" s="52">
        <v>0</v>
      </c>
      <c r="P161" s="52">
        <v>0</v>
      </c>
      <c r="Q161" s="52">
        <v>0</v>
      </c>
      <c r="R161" s="52">
        <v>0</v>
      </c>
      <c r="S161" s="52">
        <v>0</v>
      </c>
      <c r="T161" s="52">
        <v>0</v>
      </c>
      <c r="U161" s="52">
        <v>0</v>
      </c>
      <c r="V161" s="39">
        <v>1</v>
      </c>
      <c r="W161" s="39">
        <v>1</v>
      </c>
      <c r="Z161" s="38">
        <f t="shared" si="60"/>
        <v>0.42946961377030912</v>
      </c>
      <c r="AC161" s="39">
        <f t="shared" si="46"/>
        <v>0</v>
      </c>
      <c r="AD161" s="39">
        <f t="shared" si="46"/>
        <v>1</v>
      </c>
      <c r="AE161" s="39">
        <f t="shared" si="46"/>
        <v>1</v>
      </c>
      <c r="AF161" s="39">
        <f t="shared" si="46"/>
        <v>0</v>
      </c>
      <c r="AG161" s="39">
        <f t="shared" si="46"/>
        <v>0</v>
      </c>
      <c r="AH161" s="39">
        <f t="shared" si="46"/>
        <v>0</v>
      </c>
      <c r="AI161" s="39">
        <f t="shared" si="46"/>
        <v>0</v>
      </c>
      <c r="AJ161" s="39">
        <f t="shared" si="46"/>
        <v>0</v>
      </c>
      <c r="AK161" s="39">
        <f t="shared" si="46"/>
        <v>0</v>
      </c>
      <c r="AL161" s="39">
        <f t="shared" si="46"/>
        <v>0</v>
      </c>
      <c r="AM161" s="39">
        <f t="shared" si="46"/>
        <v>0</v>
      </c>
      <c r="AN161" s="39">
        <f t="shared" si="46"/>
        <v>0</v>
      </c>
      <c r="AO161" s="39">
        <f t="shared" si="46"/>
        <v>0</v>
      </c>
      <c r="AP161" s="39">
        <f t="shared" si="46"/>
        <v>0</v>
      </c>
      <c r="AQ161" s="39">
        <f t="shared" si="61"/>
        <v>0</v>
      </c>
      <c r="AR161" s="39">
        <f t="shared" si="61"/>
        <v>0</v>
      </c>
      <c r="AS161" s="39">
        <f t="shared" si="61"/>
        <v>0</v>
      </c>
      <c r="AT161" s="39">
        <f t="shared" si="61"/>
        <v>0</v>
      </c>
      <c r="AU161" s="39">
        <f t="shared" si="61"/>
        <v>0</v>
      </c>
      <c r="AV161" s="39">
        <f t="shared" si="59"/>
        <v>1</v>
      </c>
      <c r="AZ161" s="39">
        <v>0</v>
      </c>
      <c r="BA161" s="39">
        <v>1</v>
      </c>
      <c r="BB161" s="39">
        <v>0</v>
      </c>
      <c r="BC161" s="39">
        <v>1</v>
      </c>
      <c r="BD161" s="39">
        <v>1</v>
      </c>
      <c r="BE161" s="39">
        <v>0</v>
      </c>
      <c r="BF161" s="39">
        <v>0</v>
      </c>
      <c r="BG161" s="39">
        <v>0</v>
      </c>
      <c r="BH161" s="39">
        <v>0</v>
      </c>
      <c r="BI161" s="39">
        <v>0</v>
      </c>
      <c r="BJ161" s="39">
        <v>0</v>
      </c>
      <c r="BK161" s="39">
        <v>0</v>
      </c>
      <c r="BL161" s="39">
        <v>0</v>
      </c>
      <c r="BM161" s="39">
        <v>0</v>
      </c>
      <c r="BN161" s="39">
        <v>1</v>
      </c>
      <c r="BO161" s="39">
        <v>0</v>
      </c>
      <c r="BP161" s="39">
        <v>0</v>
      </c>
      <c r="BQ161" s="39">
        <v>0</v>
      </c>
      <c r="BR161" s="39">
        <v>0</v>
      </c>
      <c r="BS161" s="66">
        <v>0</v>
      </c>
      <c r="BT161" s="67">
        <v>1</v>
      </c>
      <c r="BU161" s="128">
        <f t="shared" si="48"/>
        <v>1</v>
      </c>
      <c r="BV161" s="46">
        <f t="shared" si="49"/>
        <v>0</v>
      </c>
      <c r="BW161" s="46">
        <f t="shared" si="50"/>
        <v>0.64197242136892618</v>
      </c>
      <c r="BX161" s="130">
        <f t="shared" si="51"/>
        <v>0.64197242136892618</v>
      </c>
      <c r="BY161" s="128">
        <f t="shared" si="52"/>
        <v>0.35802757863107382</v>
      </c>
      <c r="BZ161" s="130">
        <f t="shared" si="53"/>
        <v>-1.0271452602661726</v>
      </c>
      <c r="CA161" s="128">
        <f t="shared" si="54"/>
        <v>0</v>
      </c>
      <c r="CB161" s="46">
        <f t="shared" si="55"/>
        <v>1.7930809236079566</v>
      </c>
      <c r="DK161" s="39">
        <v>0.58425761036013646</v>
      </c>
      <c r="DL161" s="39">
        <v>0</v>
      </c>
      <c r="DM161" s="39">
        <v>1</v>
      </c>
      <c r="DN161" s="39">
        <f t="shared" ref="DN161:DO176" si="62">DN160+DL161</f>
        <v>456</v>
      </c>
      <c r="DO161" s="39">
        <f t="shared" si="62"/>
        <v>126</v>
      </c>
      <c r="DP161" s="46">
        <f t="shared" si="56"/>
        <v>8.7999999999999967E-2</v>
      </c>
      <c r="DQ161" s="46">
        <f t="shared" si="56"/>
        <v>0.748</v>
      </c>
      <c r="DR161" s="153">
        <f t="shared" si="57"/>
        <v>1.4960000000000012E-3</v>
      </c>
    </row>
    <row r="162" spans="3:122" ht="15.5">
      <c r="C162" s="52">
        <v>1</v>
      </c>
      <c r="D162" s="52">
        <v>0</v>
      </c>
      <c r="E162" s="52">
        <v>1</v>
      </c>
      <c r="F162" s="52">
        <v>0</v>
      </c>
      <c r="G162" s="52">
        <v>0</v>
      </c>
      <c r="H162" s="52">
        <v>0</v>
      </c>
      <c r="I162" s="52">
        <v>1</v>
      </c>
      <c r="J162" s="52">
        <v>1</v>
      </c>
      <c r="K162" s="52">
        <v>0</v>
      </c>
      <c r="L162" s="52">
        <v>0</v>
      </c>
      <c r="M162" s="52">
        <v>0</v>
      </c>
      <c r="N162" s="52">
        <v>0</v>
      </c>
      <c r="O162" s="52">
        <v>0</v>
      </c>
      <c r="P162" s="52">
        <v>0</v>
      </c>
      <c r="Q162" s="52">
        <v>0</v>
      </c>
      <c r="R162" s="52">
        <v>0</v>
      </c>
      <c r="S162" s="52">
        <v>0</v>
      </c>
      <c r="T162" s="52">
        <v>0</v>
      </c>
      <c r="U162" s="52">
        <v>0</v>
      </c>
      <c r="V162" s="39">
        <v>1</v>
      </c>
      <c r="W162" s="39">
        <v>1</v>
      </c>
      <c r="Z162" s="38">
        <f t="shared" si="60"/>
        <v>0.46549772523933375</v>
      </c>
      <c r="AC162" s="39">
        <f t="shared" si="46"/>
        <v>1</v>
      </c>
      <c r="AD162" s="39">
        <f t="shared" si="46"/>
        <v>0</v>
      </c>
      <c r="AE162" s="39">
        <f t="shared" si="46"/>
        <v>1</v>
      </c>
      <c r="AF162" s="39">
        <f t="shared" si="46"/>
        <v>0</v>
      </c>
      <c r="AG162" s="39">
        <f t="shared" si="46"/>
        <v>0</v>
      </c>
      <c r="AH162" s="39">
        <f t="shared" si="46"/>
        <v>0</v>
      </c>
      <c r="AI162" s="39">
        <f t="shared" si="46"/>
        <v>1</v>
      </c>
      <c r="AJ162" s="39">
        <f t="shared" si="46"/>
        <v>1</v>
      </c>
      <c r="AK162" s="39">
        <f t="shared" si="46"/>
        <v>0</v>
      </c>
      <c r="AL162" s="39">
        <f t="shared" si="46"/>
        <v>0</v>
      </c>
      <c r="AM162" s="39">
        <f t="shared" si="46"/>
        <v>0</v>
      </c>
      <c r="AN162" s="39">
        <f t="shared" si="46"/>
        <v>0</v>
      </c>
      <c r="AO162" s="39">
        <f t="shared" si="46"/>
        <v>0</v>
      </c>
      <c r="AP162" s="39">
        <f t="shared" si="46"/>
        <v>0</v>
      </c>
      <c r="AQ162" s="39">
        <f t="shared" si="61"/>
        <v>0</v>
      </c>
      <c r="AR162" s="39">
        <f t="shared" si="61"/>
        <v>0</v>
      </c>
      <c r="AS162" s="39">
        <f t="shared" si="61"/>
        <v>0</v>
      </c>
      <c r="AT162" s="39">
        <f t="shared" si="61"/>
        <v>0</v>
      </c>
      <c r="AU162" s="39">
        <f t="shared" si="61"/>
        <v>0</v>
      </c>
      <c r="AV162" s="39">
        <f t="shared" si="59"/>
        <v>1</v>
      </c>
      <c r="AZ162" s="39">
        <v>0</v>
      </c>
      <c r="BA162" s="39">
        <v>1</v>
      </c>
      <c r="BB162" s="39">
        <v>0</v>
      </c>
      <c r="BC162" s="39">
        <v>1</v>
      </c>
      <c r="BD162" s="39">
        <v>1</v>
      </c>
      <c r="BE162" s="39">
        <v>0</v>
      </c>
      <c r="BF162" s="39">
        <v>0</v>
      </c>
      <c r="BG162" s="39">
        <v>0</v>
      </c>
      <c r="BH162" s="39">
        <v>0</v>
      </c>
      <c r="BI162" s="39">
        <v>0</v>
      </c>
      <c r="BJ162" s="39">
        <v>1</v>
      </c>
      <c r="BK162" s="39">
        <v>0</v>
      </c>
      <c r="BL162" s="39">
        <v>0</v>
      </c>
      <c r="BM162" s="39">
        <v>0</v>
      </c>
      <c r="BN162" s="39">
        <v>0</v>
      </c>
      <c r="BO162" s="39">
        <v>0</v>
      </c>
      <c r="BP162" s="39">
        <v>0</v>
      </c>
      <c r="BQ162" s="39">
        <v>0</v>
      </c>
      <c r="BR162" s="39">
        <v>0</v>
      </c>
      <c r="BS162" s="66">
        <v>0</v>
      </c>
      <c r="BT162" s="67">
        <v>1</v>
      </c>
      <c r="BU162" s="128">
        <f t="shared" si="48"/>
        <v>1</v>
      </c>
      <c r="BV162" s="46">
        <f t="shared" si="49"/>
        <v>0</v>
      </c>
      <c r="BW162" s="46">
        <f t="shared" si="50"/>
        <v>0.96401463894086425</v>
      </c>
      <c r="BX162" s="130">
        <f t="shared" si="51"/>
        <v>0.96401463894086425</v>
      </c>
      <c r="BY162" s="128">
        <f t="shared" si="52"/>
        <v>3.5985361059135745E-2</v>
      </c>
      <c r="BZ162" s="130">
        <f t="shared" si="53"/>
        <v>-3.3246430604716011</v>
      </c>
      <c r="CA162" s="128">
        <f t="shared" si="54"/>
        <v>0</v>
      </c>
      <c r="CB162" s="46">
        <f t="shared" si="55"/>
        <v>26.789077851870715</v>
      </c>
      <c r="DK162" s="39">
        <v>0.59556762323286538</v>
      </c>
      <c r="DL162" s="39">
        <v>1</v>
      </c>
      <c r="DM162" s="39">
        <v>0</v>
      </c>
      <c r="DN162" s="39">
        <f t="shared" si="62"/>
        <v>457</v>
      </c>
      <c r="DO162" s="39">
        <f t="shared" si="62"/>
        <v>126</v>
      </c>
      <c r="DP162" s="46">
        <f t="shared" si="56"/>
        <v>8.5999999999999965E-2</v>
      </c>
      <c r="DQ162" s="46">
        <f t="shared" si="56"/>
        <v>0.748</v>
      </c>
      <c r="DR162" s="153">
        <f t="shared" si="57"/>
        <v>0</v>
      </c>
    </row>
    <row r="163" spans="3:122" ht="15.5">
      <c r="C163" s="52">
        <v>0</v>
      </c>
      <c r="D163" s="52">
        <v>1</v>
      </c>
      <c r="E163" s="52">
        <v>0</v>
      </c>
      <c r="F163" s="52">
        <v>1</v>
      </c>
      <c r="G163" s="52">
        <v>0</v>
      </c>
      <c r="H163" s="52">
        <v>0</v>
      </c>
      <c r="I163" s="52">
        <v>0</v>
      </c>
      <c r="J163" s="52">
        <v>0</v>
      </c>
      <c r="K163" s="52">
        <v>0</v>
      </c>
      <c r="L163" s="52">
        <v>0</v>
      </c>
      <c r="M163" s="52">
        <v>0</v>
      </c>
      <c r="N163" s="52">
        <v>0</v>
      </c>
      <c r="O163" s="52">
        <v>0</v>
      </c>
      <c r="P163" s="52">
        <v>1</v>
      </c>
      <c r="Q163" s="52">
        <v>0</v>
      </c>
      <c r="R163" s="52">
        <v>0</v>
      </c>
      <c r="S163" s="52">
        <v>1</v>
      </c>
      <c r="T163" s="52">
        <v>0</v>
      </c>
      <c r="U163" s="52">
        <v>0</v>
      </c>
      <c r="V163" s="39">
        <v>1</v>
      </c>
      <c r="W163" s="39">
        <v>1</v>
      </c>
      <c r="Z163" s="38">
        <f t="shared" si="60"/>
        <v>0.79241872415087411</v>
      </c>
      <c r="AC163" s="39">
        <f t="shared" si="46"/>
        <v>0</v>
      </c>
      <c r="AD163" s="39">
        <f t="shared" si="46"/>
        <v>1</v>
      </c>
      <c r="AE163" s="39">
        <f t="shared" si="46"/>
        <v>0</v>
      </c>
      <c r="AF163" s="39">
        <f t="shared" si="46"/>
        <v>1</v>
      </c>
      <c r="AG163" s="39">
        <f t="shared" si="46"/>
        <v>0</v>
      </c>
      <c r="AH163" s="39">
        <f t="shared" si="46"/>
        <v>0</v>
      </c>
      <c r="AI163" s="39">
        <f t="shared" si="46"/>
        <v>0</v>
      </c>
      <c r="AJ163" s="39">
        <f t="shared" si="46"/>
        <v>0</v>
      </c>
      <c r="AK163" s="39">
        <f t="shared" si="46"/>
        <v>0</v>
      </c>
      <c r="AL163" s="39">
        <f t="shared" si="46"/>
        <v>0</v>
      </c>
      <c r="AM163" s="39">
        <f t="shared" si="46"/>
        <v>0</v>
      </c>
      <c r="AN163" s="39">
        <f t="shared" si="46"/>
        <v>0</v>
      </c>
      <c r="AO163" s="39">
        <f t="shared" si="46"/>
        <v>0</v>
      </c>
      <c r="AP163" s="39">
        <f t="shared" si="46"/>
        <v>1</v>
      </c>
      <c r="AQ163" s="39">
        <f t="shared" si="61"/>
        <v>0</v>
      </c>
      <c r="AR163" s="39">
        <f t="shared" si="61"/>
        <v>0</v>
      </c>
      <c r="AS163" s="39">
        <f t="shared" si="61"/>
        <v>1</v>
      </c>
      <c r="AT163" s="39">
        <f t="shared" si="61"/>
        <v>0</v>
      </c>
      <c r="AU163" s="39">
        <f t="shared" si="61"/>
        <v>0</v>
      </c>
      <c r="AV163" s="39">
        <f t="shared" si="59"/>
        <v>1</v>
      </c>
      <c r="AZ163" s="39">
        <v>0</v>
      </c>
      <c r="BA163" s="39">
        <v>1</v>
      </c>
      <c r="BB163" s="39">
        <v>0</v>
      </c>
      <c r="BC163" s="39">
        <v>1</v>
      </c>
      <c r="BD163" s="39">
        <v>1</v>
      </c>
      <c r="BE163" s="39">
        <v>0</v>
      </c>
      <c r="BF163" s="39">
        <v>0</v>
      </c>
      <c r="BG163" s="39">
        <v>0</v>
      </c>
      <c r="BH163" s="39">
        <v>1</v>
      </c>
      <c r="BI163" s="39">
        <v>0</v>
      </c>
      <c r="BJ163" s="39">
        <v>0</v>
      </c>
      <c r="BK163" s="39">
        <v>0</v>
      </c>
      <c r="BL163" s="39">
        <v>0</v>
      </c>
      <c r="BM163" s="39">
        <v>0</v>
      </c>
      <c r="BN163" s="39">
        <v>0</v>
      </c>
      <c r="BO163" s="39">
        <v>0</v>
      </c>
      <c r="BP163" s="39">
        <v>1</v>
      </c>
      <c r="BQ163" s="39">
        <v>0</v>
      </c>
      <c r="BR163" s="39">
        <v>0</v>
      </c>
      <c r="BS163" s="66">
        <v>1</v>
      </c>
      <c r="BT163" s="67">
        <v>0</v>
      </c>
      <c r="BU163" s="128">
        <f t="shared" si="48"/>
        <v>1</v>
      </c>
      <c r="BV163" s="46">
        <f t="shared" si="49"/>
        <v>1</v>
      </c>
      <c r="BW163" s="46">
        <f t="shared" si="50"/>
        <v>0.99724152301167202</v>
      </c>
      <c r="BX163" s="130">
        <f t="shared" si="51"/>
        <v>0.99724152301167202</v>
      </c>
      <c r="BY163" s="128">
        <f t="shared" si="52"/>
        <v>2.7584769883279847E-3</v>
      </c>
      <c r="BZ163" s="130">
        <f t="shared" si="53"/>
        <v>-2.7622885970792392E-3</v>
      </c>
      <c r="CA163" s="128">
        <f t="shared" si="54"/>
        <v>100</v>
      </c>
      <c r="CB163" s="46">
        <f t="shared" si="55"/>
        <v>2.7661072314732514E-3</v>
      </c>
      <c r="DK163" s="39">
        <v>0.60132951900626896</v>
      </c>
      <c r="DL163" s="39">
        <v>0</v>
      </c>
      <c r="DM163" s="39">
        <v>1</v>
      </c>
      <c r="DN163" s="39">
        <f t="shared" si="62"/>
        <v>457</v>
      </c>
      <c r="DO163" s="39">
        <f t="shared" si="62"/>
        <v>127</v>
      </c>
      <c r="DP163" s="46">
        <f t="shared" si="56"/>
        <v>8.5999999999999965E-2</v>
      </c>
      <c r="DQ163" s="46">
        <f t="shared" si="56"/>
        <v>0.746</v>
      </c>
      <c r="DR163" s="153">
        <f t="shared" si="57"/>
        <v>2.9840000000000027E-3</v>
      </c>
    </row>
    <row r="164" spans="3:122" ht="15.5">
      <c r="C164" s="52">
        <v>0</v>
      </c>
      <c r="D164" s="52">
        <v>1</v>
      </c>
      <c r="E164" s="52">
        <v>0</v>
      </c>
      <c r="F164" s="52">
        <v>1</v>
      </c>
      <c r="G164" s="52">
        <v>1</v>
      </c>
      <c r="H164" s="52">
        <v>0</v>
      </c>
      <c r="I164" s="52">
        <v>0</v>
      </c>
      <c r="J164" s="52">
        <v>0</v>
      </c>
      <c r="K164" s="52">
        <v>0</v>
      </c>
      <c r="L164" s="52">
        <v>0</v>
      </c>
      <c r="M164" s="52">
        <v>0</v>
      </c>
      <c r="N164" s="52">
        <v>0</v>
      </c>
      <c r="O164" s="52">
        <v>0</v>
      </c>
      <c r="P164" s="52">
        <v>0</v>
      </c>
      <c r="Q164" s="52">
        <v>0</v>
      </c>
      <c r="R164" s="52">
        <v>0</v>
      </c>
      <c r="S164" s="52">
        <v>0</v>
      </c>
      <c r="T164" s="52">
        <v>0</v>
      </c>
      <c r="U164" s="52">
        <v>0</v>
      </c>
      <c r="V164" s="39">
        <v>1</v>
      </c>
      <c r="W164" s="39">
        <v>1</v>
      </c>
      <c r="Z164" s="38">
        <f t="shared" si="60"/>
        <v>0.6604963998124741</v>
      </c>
      <c r="AC164" s="39">
        <f t="shared" si="46"/>
        <v>0</v>
      </c>
      <c r="AD164" s="39">
        <f t="shared" si="46"/>
        <v>1</v>
      </c>
      <c r="AE164" s="39">
        <f t="shared" si="46"/>
        <v>0</v>
      </c>
      <c r="AF164" s="39">
        <f t="shared" si="46"/>
        <v>1</v>
      </c>
      <c r="AG164" s="39">
        <f t="shared" si="46"/>
        <v>1</v>
      </c>
      <c r="AH164" s="39">
        <f t="shared" si="46"/>
        <v>0</v>
      </c>
      <c r="AI164" s="39">
        <f t="shared" si="46"/>
        <v>0</v>
      </c>
      <c r="AJ164" s="39">
        <f t="shared" si="46"/>
        <v>0</v>
      </c>
      <c r="AK164" s="39">
        <f t="shared" si="46"/>
        <v>0</v>
      </c>
      <c r="AL164" s="39">
        <f t="shared" si="46"/>
        <v>0</v>
      </c>
      <c r="AM164" s="39">
        <f t="shared" si="46"/>
        <v>0</v>
      </c>
      <c r="AN164" s="39">
        <f t="shared" si="46"/>
        <v>0</v>
      </c>
      <c r="AO164" s="39">
        <f t="shared" si="46"/>
        <v>0</v>
      </c>
      <c r="AP164" s="39">
        <f t="shared" si="46"/>
        <v>0</v>
      </c>
      <c r="AQ164" s="39">
        <f t="shared" si="61"/>
        <v>0</v>
      </c>
      <c r="AR164" s="39">
        <f t="shared" si="61"/>
        <v>0</v>
      </c>
      <c r="AS164" s="39">
        <f t="shared" si="61"/>
        <v>0</v>
      </c>
      <c r="AT164" s="39">
        <f t="shared" si="61"/>
        <v>0</v>
      </c>
      <c r="AU164" s="39">
        <f t="shared" si="61"/>
        <v>0</v>
      </c>
      <c r="AV164" s="39">
        <f t="shared" si="59"/>
        <v>1</v>
      </c>
      <c r="AZ164" s="39">
        <v>0</v>
      </c>
      <c r="BA164" s="39">
        <v>1</v>
      </c>
      <c r="BB164" s="39">
        <v>0</v>
      </c>
      <c r="BC164" s="39">
        <v>1</v>
      </c>
      <c r="BD164" s="39">
        <v>1</v>
      </c>
      <c r="BE164" s="39">
        <v>0</v>
      </c>
      <c r="BF164" s="39">
        <v>0</v>
      </c>
      <c r="BG164" s="39">
        <v>0</v>
      </c>
      <c r="BH164" s="39">
        <v>1</v>
      </c>
      <c r="BI164" s="39">
        <v>0</v>
      </c>
      <c r="BJ164" s="39">
        <v>0</v>
      </c>
      <c r="BK164" s="39">
        <v>0</v>
      </c>
      <c r="BL164" s="39">
        <v>0</v>
      </c>
      <c r="BM164" s="39">
        <v>1</v>
      </c>
      <c r="BN164" s="39">
        <v>0</v>
      </c>
      <c r="BO164" s="39">
        <v>0</v>
      </c>
      <c r="BP164" s="39">
        <v>0</v>
      </c>
      <c r="BQ164" s="39">
        <v>1</v>
      </c>
      <c r="BR164" s="39">
        <v>0</v>
      </c>
      <c r="BS164" s="66">
        <v>1</v>
      </c>
      <c r="BT164" s="67">
        <v>0</v>
      </c>
      <c r="BU164" s="128">
        <f t="shared" si="48"/>
        <v>1</v>
      </c>
      <c r="BV164" s="46">
        <f t="shared" si="49"/>
        <v>1</v>
      </c>
      <c r="BW164" s="46">
        <f t="shared" si="50"/>
        <v>0.98584049481063407</v>
      </c>
      <c r="BX164" s="130">
        <f t="shared" si="51"/>
        <v>0.98584049481063407</v>
      </c>
      <c r="BY164" s="128">
        <f t="shared" si="52"/>
        <v>1.4159505189365929E-2</v>
      </c>
      <c r="BZ164" s="130">
        <f t="shared" si="53"/>
        <v>-1.4260707434605341E-2</v>
      </c>
      <c r="CA164" s="128">
        <f t="shared" si="54"/>
        <v>100</v>
      </c>
      <c r="CB164" s="46">
        <f t="shared" si="55"/>
        <v>1.4362876412462412E-2</v>
      </c>
      <c r="DK164" s="39">
        <v>0.60192284413897623</v>
      </c>
      <c r="DL164" s="39">
        <v>2</v>
      </c>
      <c r="DM164" s="39">
        <v>2</v>
      </c>
      <c r="DN164" s="39">
        <f t="shared" si="62"/>
        <v>459</v>
      </c>
      <c r="DO164" s="39">
        <f t="shared" si="62"/>
        <v>129</v>
      </c>
      <c r="DP164" s="46">
        <f t="shared" si="56"/>
        <v>8.1999999999999962E-2</v>
      </c>
      <c r="DQ164" s="46">
        <f t="shared" si="56"/>
        <v>0.74199999999999999</v>
      </c>
      <c r="DR164" s="153">
        <f t="shared" si="57"/>
        <v>0</v>
      </c>
    </row>
    <row r="165" spans="3:122" ht="15.5">
      <c r="C165" s="52">
        <v>0</v>
      </c>
      <c r="D165" s="52">
        <v>1</v>
      </c>
      <c r="E165" s="52">
        <v>1</v>
      </c>
      <c r="F165" s="52">
        <v>0</v>
      </c>
      <c r="G165" s="52">
        <v>0</v>
      </c>
      <c r="H165" s="52">
        <v>0</v>
      </c>
      <c r="I165" s="52">
        <v>0</v>
      </c>
      <c r="J165" s="52">
        <v>0</v>
      </c>
      <c r="K165" s="52">
        <v>0</v>
      </c>
      <c r="L165" s="52">
        <v>0</v>
      </c>
      <c r="M165" s="52">
        <v>0</v>
      </c>
      <c r="N165" s="52">
        <v>0</v>
      </c>
      <c r="O165" s="52">
        <v>0</v>
      </c>
      <c r="P165" s="52">
        <v>0</v>
      </c>
      <c r="Q165" s="52">
        <v>0</v>
      </c>
      <c r="R165" s="52">
        <v>0</v>
      </c>
      <c r="S165" s="52">
        <v>0</v>
      </c>
      <c r="T165" s="52">
        <v>0</v>
      </c>
      <c r="U165" s="52">
        <v>0</v>
      </c>
      <c r="V165" s="39">
        <v>1</v>
      </c>
      <c r="W165" s="39">
        <v>1</v>
      </c>
      <c r="Z165" s="38">
        <f t="shared" si="60"/>
        <v>0.42946961377030912</v>
      </c>
      <c r="AC165" s="39">
        <f t="shared" si="46"/>
        <v>0</v>
      </c>
      <c r="AD165" s="39">
        <f t="shared" si="46"/>
        <v>1</v>
      </c>
      <c r="AE165" s="39">
        <f t="shared" si="46"/>
        <v>1</v>
      </c>
      <c r="AF165" s="39">
        <f t="shared" si="46"/>
        <v>0</v>
      </c>
      <c r="AG165" s="39">
        <f t="shared" si="46"/>
        <v>0</v>
      </c>
      <c r="AH165" s="39">
        <f t="shared" si="46"/>
        <v>0</v>
      </c>
      <c r="AI165" s="39">
        <f t="shared" si="46"/>
        <v>0</v>
      </c>
      <c r="AJ165" s="39">
        <f t="shared" si="46"/>
        <v>0</v>
      </c>
      <c r="AK165" s="39">
        <f t="shared" si="46"/>
        <v>0</v>
      </c>
      <c r="AL165" s="39">
        <f t="shared" si="46"/>
        <v>0</v>
      </c>
      <c r="AM165" s="39">
        <f t="shared" si="46"/>
        <v>0</v>
      </c>
      <c r="AN165" s="39">
        <f t="shared" si="46"/>
        <v>0</v>
      </c>
      <c r="AO165" s="39">
        <f t="shared" si="46"/>
        <v>0</v>
      </c>
      <c r="AP165" s="39">
        <f t="shared" si="46"/>
        <v>0</v>
      </c>
      <c r="AQ165" s="39">
        <f t="shared" si="61"/>
        <v>0</v>
      </c>
      <c r="AR165" s="39">
        <f t="shared" si="61"/>
        <v>0</v>
      </c>
      <c r="AS165" s="39">
        <f t="shared" si="61"/>
        <v>0</v>
      </c>
      <c r="AT165" s="39">
        <f t="shared" si="61"/>
        <v>0</v>
      </c>
      <c r="AU165" s="39">
        <f t="shared" si="61"/>
        <v>0</v>
      </c>
      <c r="AV165" s="39">
        <f t="shared" si="59"/>
        <v>1</v>
      </c>
      <c r="AZ165" s="39">
        <v>0</v>
      </c>
      <c r="BA165" s="39">
        <v>1</v>
      </c>
      <c r="BB165" s="39">
        <v>0</v>
      </c>
      <c r="BC165" s="39">
        <v>1</v>
      </c>
      <c r="BD165" s="39">
        <v>1</v>
      </c>
      <c r="BE165" s="39">
        <v>0</v>
      </c>
      <c r="BF165" s="39">
        <v>0</v>
      </c>
      <c r="BG165" s="39">
        <v>1</v>
      </c>
      <c r="BH165" s="39">
        <v>0</v>
      </c>
      <c r="BI165" s="39">
        <v>0</v>
      </c>
      <c r="BJ165" s="39">
        <v>0</v>
      </c>
      <c r="BK165" s="39">
        <v>0</v>
      </c>
      <c r="BL165" s="39">
        <v>0</v>
      </c>
      <c r="BM165" s="39">
        <v>0</v>
      </c>
      <c r="BN165" s="39">
        <v>0</v>
      </c>
      <c r="BO165" s="39">
        <v>0</v>
      </c>
      <c r="BP165" s="39">
        <v>0</v>
      </c>
      <c r="BQ165" s="39">
        <v>0</v>
      </c>
      <c r="BR165" s="39">
        <v>0</v>
      </c>
      <c r="BS165" s="66">
        <v>1</v>
      </c>
      <c r="BT165" s="67">
        <v>0</v>
      </c>
      <c r="BU165" s="128">
        <f t="shared" si="48"/>
        <v>1</v>
      </c>
      <c r="BV165" s="46">
        <f t="shared" si="49"/>
        <v>1</v>
      </c>
      <c r="BW165" s="46">
        <f t="shared" si="50"/>
        <v>0.99777245026689254</v>
      </c>
      <c r="BX165" s="130">
        <f t="shared" si="51"/>
        <v>0.99777245026689254</v>
      </c>
      <c r="BY165" s="128">
        <f t="shared" si="52"/>
        <v>2.227549733107459E-3</v>
      </c>
      <c r="BZ165" s="130">
        <f t="shared" si="53"/>
        <v>-2.2300344125312727E-3</v>
      </c>
      <c r="CA165" s="128">
        <f t="shared" si="54"/>
        <v>100</v>
      </c>
      <c r="CB165" s="46">
        <f t="shared" si="55"/>
        <v>2.2325227886494715E-3</v>
      </c>
      <c r="DK165" s="39">
        <v>0.61375581533280676</v>
      </c>
      <c r="DL165" s="39">
        <v>0</v>
      </c>
      <c r="DM165" s="39">
        <v>1</v>
      </c>
      <c r="DN165" s="39">
        <f t="shared" si="62"/>
        <v>459</v>
      </c>
      <c r="DO165" s="39">
        <f t="shared" si="62"/>
        <v>130</v>
      </c>
      <c r="DP165" s="46">
        <f t="shared" si="56"/>
        <v>8.1999999999999962E-2</v>
      </c>
      <c r="DQ165" s="46">
        <f t="shared" si="56"/>
        <v>0.74</v>
      </c>
      <c r="DR165" s="153">
        <f t="shared" si="57"/>
        <v>0</v>
      </c>
    </row>
    <row r="166" spans="3:122" ht="15.5">
      <c r="C166" s="52">
        <v>0</v>
      </c>
      <c r="D166" s="52">
        <v>1</v>
      </c>
      <c r="E166" s="52">
        <v>1</v>
      </c>
      <c r="F166" s="52">
        <v>0</v>
      </c>
      <c r="G166" s="52">
        <v>1</v>
      </c>
      <c r="H166" s="52">
        <v>1</v>
      </c>
      <c r="I166" s="52">
        <v>0</v>
      </c>
      <c r="J166" s="52">
        <v>0</v>
      </c>
      <c r="K166" s="52">
        <v>1</v>
      </c>
      <c r="L166" s="52">
        <v>0</v>
      </c>
      <c r="M166" s="52">
        <v>0</v>
      </c>
      <c r="N166" s="52">
        <v>0</v>
      </c>
      <c r="O166" s="52">
        <v>0</v>
      </c>
      <c r="P166" s="52">
        <v>0</v>
      </c>
      <c r="Q166" s="52">
        <v>0</v>
      </c>
      <c r="R166" s="52">
        <v>0</v>
      </c>
      <c r="S166" s="52">
        <v>1</v>
      </c>
      <c r="T166" s="52">
        <v>0</v>
      </c>
      <c r="U166" s="52">
        <v>0</v>
      </c>
      <c r="V166" s="39">
        <v>1</v>
      </c>
      <c r="W166" s="39">
        <v>1</v>
      </c>
      <c r="Z166" s="38">
        <f t="shared" si="60"/>
        <v>0.85368997790712642</v>
      </c>
      <c r="AC166" s="39">
        <f t="shared" si="46"/>
        <v>0</v>
      </c>
      <c r="AD166" s="39">
        <f t="shared" si="46"/>
        <v>1</v>
      </c>
      <c r="AE166" s="39">
        <f t="shared" si="46"/>
        <v>1</v>
      </c>
      <c r="AF166" s="39">
        <f t="shared" si="46"/>
        <v>0</v>
      </c>
      <c r="AG166" s="39">
        <f t="shared" si="46"/>
        <v>1</v>
      </c>
      <c r="AH166" s="39">
        <f t="shared" si="46"/>
        <v>1</v>
      </c>
      <c r="AI166" s="39">
        <f t="shared" si="46"/>
        <v>0</v>
      </c>
      <c r="AJ166" s="39">
        <f t="shared" si="46"/>
        <v>0</v>
      </c>
      <c r="AK166" s="39">
        <f t="shared" si="46"/>
        <v>1</v>
      </c>
      <c r="AL166" s="39">
        <f t="shared" si="46"/>
        <v>0</v>
      </c>
      <c r="AM166" s="39">
        <f t="shared" si="46"/>
        <v>0</v>
      </c>
      <c r="AN166" s="39">
        <f t="shared" si="46"/>
        <v>0</v>
      </c>
      <c r="AO166" s="39">
        <f t="shared" si="46"/>
        <v>0</v>
      </c>
      <c r="AP166" s="39">
        <f t="shared" si="46"/>
        <v>0</v>
      </c>
      <c r="AQ166" s="39">
        <f t="shared" si="61"/>
        <v>0</v>
      </c>
      <c r="AR166" s="39">
        <f t="shared" si="61"/>
        <v>0</v>
      </c>
      <c r="AS166" s="39">
        <f t="shared" si="61"/>
        <v>1</v>
      </c>
      <c r="AT166" s="39">
        <f t="shared" si="61"/>
        <v>0</v>
      </c>
      <c r="AU166" s="39">
        <f t="shared" si="61"/>
        <v>0</v>
      </c>
      <c r="AV166" s="39">
        <f t="shared" si="59"/>
        <v>1</v>
      </c>
      <c r="AZ166" s="39">
        <v>0</v>
      </c>
      <c r="BA166" s="39">
        <v>1</v>
      </c>
      <c r="BB166" s="39">
        <v>0</v>
      </c>
      <c r="BC166" s="39">
        <v>1</v>
      </c>
      <c r="BD166" s="39">
        <v>1</v>
      </c>
      <c r="BE166" s="39">
        <v>0</v>
      </c>
      <c r="BF166" s="39">
        <v>0</v>
      </c>
      <c r="BG166" s="39">
        <v>1</v>
      </c>
      <c r="BH166" s="39">
        <v>1</v>
      </c>
      <c r="BI166" s="39">
        <v>0</v>
      </c>
      <c r="BJ166" s="39">
        <v>0</v>
      </c>
      <c r="BK166" s="39">
        <v>1</v>
      </c>
      <c r="BL166" s="39">
        <v>0</v>
      </c>
      <c r="BM166" s="39">
        <v>1</v>
      </c>
      <c r="BN166" s="39">
        <v>0</v>
      </c>
      <c r="BO166" s="39">
        <v>0</v>
      </c>
      <c r="BP166" s="39">
        <v>0</v>
      </c>
      <c r="BQ166" s="39">
        <v>0</v>
      </c>
      <c r="BR166" s="39">
        <v>0</v>
      </c>
      <c r="BS166" s="66">
        <v>1</v>
      </c>
      <c r="BT166" s="67">
        <v>0</v>
      </c>
      <c r="BU166" s="128">
        <f t="shared" si="48"/>
        <v>1</v>
      </c>
      <c r="BV166" s="46">
        <f t="shared" si="49"/>
        <v>1</v>
      </c>
      <c r="BW166" s="46">
        <f t="shared" si="50"/>
        <v>0.99999267943350834</v>
      </c>
      <c r="BX166" s="130">
        <f t="shared" si="51"/>
        <v>0.99999267943350834</v>
      </c>
      <c r="BY166" s="128">
        <f t="shared" si="52"/>
        <v>7.3205664916642377E-6</v>
      </c>
      <c r="BZ166" s="130">
        <f t="shared" si="53"/>
        <v>-7.3205932871418896E-6</v>
      </c>
      <c r="CA166" s="128">
        <f t="shared" si="54"/>
        <v>100</v>
      </c>
      <c r="CB166" s="46">
        <f t="shared" si="55"/>
        <v>7.3206200827503133E-6</v>
      </c>
      <c r="DK166" s="39">
        <v>0.62291319494202424</v>
      </c>
      <c r="DL166" s="39">
        <v>0</v>
      </c>
      <c r="DM166" s="39">
        <v>3</v>
      </c>
      <c r="DN166" s="39">
        <f t="shared" si="62"/>
        <v>459</v>
      </c>
      <c r="DO166" s="39">
        <f t="shared" si="62"/>
        <v>133</v>
      </c>
      <c r="DP166" s="46">
        <f t="shared" si="56"/>
        <v>8.1999999999999962E-2</v>
      </c>
      <c r="DQ166" s="46">
        <f t="shared" si="56"/>
        <v>0.73399999999999999</v>
      </c>
      <c r="DR166" s="153">
        <f t="shared" si="57"/>
        <v>2.9360000000000024E-3</v>
      </c>
    </row>
    <row r="167" spans="3:122" ht="15.5">
      <c r="C167" s="52">
        <v>1</v>
      </c>
      <c r="D167" s="52">
        <v>0</v>
      </c>
      <c r="E167" s="52">
        <v>1</v>
      </c>
      <c r="F167" s="52">
        <v>0</v>
      </c>
      <c r="G167" s="52">
        <v>0</v>
      </c>
      <c r="H167" s="52">
        <v>0</v>
      </c>
      <c r="I167" s="52">
        <v>0</v>
      </c>
      <c r="J167" s="52">
        <v>0</v>
      </c>
      <c r="K167" s="52">
        <v>0</v>
      </c>
      <c r="L167" s="52">
        <v>0</v>
      </c>
      <c r="M167" s="52">
        <v>0</v>
      </c>
      <c r="N167" s="52">
        <v>0</v>
      </c>
      <c r="O167" s="52">
        <v>0</v>
      </c>
      <c r="P167" s="52">
        <v>0</v>
      </c>
      <c r="Q167" s="52">
        <v>0</v>
      </c>
      <c r="R167" s="52">
        <v>0</v>
      </c>
      <c r="S167" s="52">
        <v>1</v>
      </c>
      <c r="T167" s="52">
        <v>0</v>
      </c>
      <c r="U167" s="52">
        <v>1</v>
      </c>
      <c r="V167" s="39">
        <v>1</v>
      </c>
      <c r="W167" s="39">
        <v>1</v>
      </c>
      <c r="Z167" s="38">
        <f t="shared" si="60"/>
        <v>0.78567170336599146</v>
      </c>
      <c r="AC167" s="39">
        <f t="shared" si="46"/>
        <v>1</v>
      </c>
      <c r="AD167" s="39">
        <f t="shared" si="46"/>
        <v>0</v>
      </c>
      <c r="AE167" s="39">
        <f t="shared" si="46"/>
        <v>1</v>
      </c>
      <c r="AF167" s="39">
        <f t="shared" si="46"/>
        <v>0</v>
      </c>
      <c r="AG167" s="39">
        <f t="shared" si="46"/>
        <v>0</v>
      </c>
      <c r="AH167" s="39">
        <f t="shared" ref="AH167:AP230" si="63">H167</f>
        <v>0</v>
      </c>
      <c r="AI167" s="39">
        <f t="shared" si="63"/>
        <v>0</v>
      </c>
      <c r="AJ167" s="39">
        <f t="shared" si="63"/>
        <v>0</v>
      </c>
      <c r="AK167" s="39">
        <f t="shared" si="63"/>
        <v>0</v>
      </c>
      <c r="AL167" s="39">
        <f t="shared" si="63"/>
        <v>0</v>
      </c>
      <c r="AM167" s="39">
        <f t="shared" si="63"/>
        <v>0</v>
      </c>
      <c r="AN167" s="39">
        <f t="shared" si="63"/>
        <v>0</v>
      </c>
      <c r="AO167" s="39">
        <f t="shared" si="63"/>
        <v>0</v>
      </c>
      <c r="AP167" s="39">
        <f t="shared" si="63"/>
        <v>0</v>
      </c>
      <c r="AQ167" s="39">
        <f t="shared" si="61"/>
        <v>0</v>
      </c>
      <c r="AR167" s="39">
        <f t="shared" si="61"/>
        <v>0</v>
      </c>
      <c r="AS167" s="39">
        <f t="shared" si="61"/>
        <v>1</v>
      </c>
      <c r="AT167" s="39">
        <f t="shared" si="61"/>
        <v>0</v>
      </c>
      <c r="AU167" s="39">
        <f t="shared" si="61"/>
        <v>1</v>
      </c>
      <c r="AV167" s="39">
        <f t="shared" si="59"/>
        <v>1</v>
      </c>
      <c r="AZ167" s="39">
        <v>0</v>
      </c>
      <c r="BA167" s="39">
        <v>1</v>
      </c>
      <c r="BB167" s="39">
        <v>0</v>
      </c>
      <c r="BC167" s="39">
        <v>1</v>
      </c>
      <c r="BD167" s="39">
        <v>1</v>
      </c>
      <c r="BE167" s="39">
        <v>0</v>
      </c>
      <c r="BF167" s="39">
        <v>1</v>
      </c>
      <c r="BG167" s="39">
        <v>1</v>
      </c>
      <c r="BH167" s="39">
        <v>0</v>
      </c>
      <c r="BI167" s="39">
        <v>1</v>
      </c>
      <c r="BJ167" s="39">
        <v>0</v>
      </c>
      <c r="BK167" s="39">
        <v>0</v>
      </c>
      <c r="BL167" s="39">
        <v>0</v>
      </c>
      <c r="BM167" s="39">
        <v>0</v>
      </c>
      <c r="BN167" s="39">
        <v>0</v>
      </c>
      <c r="BO167" s="39">
        <v>0</v>
      </c>
      <c r="BP167" s="39">
        <v>0</v>
      </c>
      <c r="BQ167" s="39">
        <v>0</v>
      </c>
      <c r="BR167" s="39">
        <v>0</v>
      </c>
      <c r="BS167" s="66">
        <v>1</v>
      </c>
      <c r="BT167" s="67">
        <v>0</v>
      </c>
      <c r="BU167" s="128">
        <f t="shared" si="48"/>
        <v>1</v>
      </c>
      <c r="BV167" s="46">
        <f t="shared" si="49"/>
        <v>1</v>
      </c>
      <c r="BW167" s="46">
        <f t="shared" si="50"/>
        <v>0.9990880737059189</v>
      </c>
      <c r="BX167" s="130">
        <f t="shared" si="51"/>
        <v>0.9990880737059189</v>
      </c>
      <c r="BY167" s="128">
        <f t="shared" si="52"/>
        <v>9.1192629408110015E-4</v>
      </c>
      <c r="BZ167" s="130">
        <f t="shared" si="53"/>
        <v>-9.1234235182591477E-4</v>
      </c>
      <c r="CA167" s="128">
        <f t="shared" si="54"/>
        <v>100</v>
      </c>
      <c r="CB167" s="46">
        <f t="shared" si="55"/>
        <v>9.1275866270577183E-4</v>
      </c>
      <c r="DK167" s="39">
        <v>0.62357365400603659</v>
      </c>
      <c r="DL167" s="39">
        <v>2</v>
      </c>
      <c r="DM167" s="39">
        <v>3</v>
      </c>
      <c r="DN167" s="39">
        <f t="shared" si="62"/>
        <v>461</v>
      </c>
      <c r="DO167" s="39">
        <f t="shared" si="62"/>
        <v>136</v>
      </c>
      <c r="DP167" s="46">
        <f t="shared" si="56"/>
        <v>7.7999999999999958E-2</v>
      </c>
      <c r="DQ167" s="46">
        <f t="shared" si="56"/>
        <v>0.72799999999999998</v>
      </c>
      <c r="DR167" s="153">
        <f t="shared" si="57"/>
        <v>1.4560000000000013E-3</v>
      </c>
    </row>
    <row r="168" spans="3:122" ht="15.5">
      <c r="C168" s="52">
        <v>0</v>
      </c>
      <c r="D168" s="52">
        <v>1</v>
      </c>
      <c r="E168" s="52">
        <v>1</v>
      </c>
      <c r="F168" s="52">
        <v>0</v>
      </c>
      <c r="G168" s="52">
        <v>0</v>
      </c>
      <c r="H168" s="52">
        <v>0</v>
      </c>
      <c r="I168" s="52">
        <v>0</v>
      </c>
      <c r="J168" s="52">
        <v>0</v>
      </c>
      <c r="K168" s="52">
        <v>0</v>
      </c>
      <c r="L168" s="52">
        <v>0</v>
      </c>
      <c r="M168" s="52">
        <v>0</v>
      </c>
      <c r="N168" s="52">
        <v>1</v>
      </c>
      <c r="O168" s="52">
        <v>0</v>
      </c>
      <c r="P168" s="52">
        <v>0</v>
      </c>
      <c r="Q168" s="52">
        <v>0</v>
      </c>
      <c r="R168" s="52">
        <v>0</v>
      </c>
      <c r="S168" s="52">
        <v>1</v>
      </c>
      <c r="T168" s="52">
        <v>0</v>
      </c>
      <c r="U168" s="52">
        <v>0</v>
      </c>
      <c r="V168" s="39">
        <v>1</v>
      </c>
      <c r="W168" s="39">
        <v>1</v>
      </c>
      <c r="Z168" s="38">
        <f t="shared" si="60"/>
        <v>0.84717734334040418</v>
      </c>
      <c r="AC168" s="39">
        <f t="shared" ref="AC168:AJ231" si="64">C168</f>
        <v>0</v>
      </c>
      <c r="AD168" s="39">
        <f t="shared" si="64"/>
        <v>1</v>
      </c>
      <c r="AE168" s="39">
        <f t="shared" si="64"/>
        <v>1</v>
      </c>
      <c r="AF168" s="39">
        <f t="shared" si="64"/>
        <v>0</v>
      </c>
      <c r="AG168" s="39">
        <f t="shared" si="64"/>
        <v>0</v>
      </c>
      <c r="AH168" s="39">
        <f t="shared" si="63"/>
        <v>0</v>
      </c>
      <c r="AI168" s="39">
        <f t="shared" si="63"/>
        <v>0</v>
      </c>
      <c r="AJ168" s="39">
        <f t="shared" si="63"/>
        <v>0</v>
      </c>
      <c r="AK168" s="39">
        <f t="shared" si="63"/>
        <v>0</v>
      </c>
      <c r="AL168" s="39">
        <f t="shared" si="63"/>
        <v>0</v>
      </c>
      <c r="AM168" s="39">
        <f t="shared" si="63"/>
        <v>0</v>
      </c>
      <c r="AN168" s="39">
        <f t="shared" si="63"/>
        <v>1</v>
      </c>
      <c r="AO168" s="39">
        <f t="shared" si="63"/>
        <v>0</v>
      </c>
      <c r="AP168" s="39">
        <f t="shared" si="63"/>
        <v>0</v>
      </c>
      <c r="AQ168" s="39">
        <f t="shared" si="61"/>
        <v>0</v>
      </c>
      <c r="AR168" s="39">
        <f t="shared" si="61"/>
        <v>0</v>
      </c>
      <c r="AS168" s="39">
        <f t="shared" si="61"/>
        <v>1</v>
      </c>
      <c r="AT168" s="39">
        <f t="shared" si="61"/>
        <v>0</v>
      </c>
      <c r="AU168" s="39">
        <f t="shared" si="61"/>
        <v>0</v>
      </c>
      <c r="AV168" s="39">
        <f t="shared" si="59"/>
        <v>1</v>
      </c>
      <c r="AZ168" s="39">
        <v>0</v>
      </c>
      <c r="BA168" s="39">
        <v>1</v>
      </c>
      <c r="BB168" s="39">
        <v>1</v>
      </c>
      <c r="BC168" s="39">
        <v>0</v>
      </c>
      <c r="BD168" s="39">
        <v>0</v>
      </c>
      <c r="BE168" s="39">
        <v>0</v>
      </c>
      <c r="BF168" s="39">
        <v>0</v>
      </c>
      <c r="BG168" s="39">
        <v>0</v>
      </c>
      <c r="BH168" s="39">
        <v>0</v>
      </c>
      <c r="BI168" s="39">
        <v>0</v>
      </c>
      <c r="BJ168" s="39">
        <v>0</v>
      </c>
      <c r="BK168" s="39">
        <v>0</v>
      </c>
      <c r="BL168" s="39">
        <v>0</v>
      </c>
      <c r="BM168" s="39">
        <v>0</v>
      </c>
      <c r="BN168" s="39">
        <v>0</v>
      </c>
      <c r="BO168" s="39">
        <v>0</v>
      </c>
      <c r="BP168" s="39">
        <v>0</v>
      </c>
      <c r="BQ168" s="39">
        <v>0</v>
      </c>
      <c r="BR168" s="39">
        <v>0</v>
      </c>
      <c r="BS168" s="66">
        <v>16</v>
      </c>
      <c r="BT168" s="67">
        <v>32</v>
      </c>
      <c r="BU168" s="128">
        <f t="shared" si="48"/>
        <v>48</v>
      </c>
      <c r="BV168" s="46">
        <f t="shared" si="49"/>
        <v>0.33333333333333331</v>
      </c>
      <c r="BW168" s="46">
        <f t="shared" si="50"/>
        <v>0.37366532712796546</v>
      </c>
      <c r="BX168" s="130">
        <f t="shared" si="51"/>
        <v>17.935935702142341</v>
      </c>
      <c r="BY168" s="128">
        <f t="shared" si="52"/>
        <v>30.064064297857659</v>
      </c>
      <c r="BZ168" s="130">
        <f t="shared" si="53"/>
        <v>-30.722169416212118</v>
      </c>
      <c r="CA168" s="128">
        <f t="shared" si="54"/>
        <v>66.666666666666657</v>
      </c>
      <c r="CB168" s="46">
        <f t="shared" si="55"/>
        <v>0.33361945270382665</v>
      </c>
      <c r="DK168" s="39">
        <v>0.6351531430164985</v>
      </c>
      <c r="DL168" s="39">
        <v>1</v>
      </c>
      <c r="DM168" s="39">
        <v>0</v>
      </c>
      <c r="DN168" s="39">
        <f t="shared" si="62"/>
        <v>462</v>
      </c>
      <c r="DO168" s="39">
        <f t="shared" si="62"/>
        <v>136</v>
      </c>
      <c r="DP168" s="46">
        <f t="shared" si="56"/>
        <v>7.5999999999999956E-2</v>
      </c>
      <c r="DQ168" s="46">
        <f t="shared" si="56"/>
        <v>0.72799999999999998</v>
      </c>
      <c r="DR168" s="153">
        <f t="shared" si="57"/>
        <v>0</v>
      </c>
    </row>
    <row r="169" spans="3:122" ht="15.5">
      <c r="C169" s="52">
        <v>0</v>
      </c>
      <c r="D169" s="52">
        <v>1</v>
      </c>
      <c r="E169" s="52">
        <v>0</v>
      </c>
      <c r="F169" s="52">
        <v>1</v>
      </c>
      <c r="G169" s="52">
        <v>0</v>
      </c>
      <c r="H169" s="52">
        <v>0</v>
      </c>
      <c r="I169" s="52">
        <v>0</v>
      </c>
      <c r="J169" s="52">
        <v>0</v>
      </c>
      <c r="K169" s="52">
        <v>0</v>
      </c>
      <c r="L169" s="52">
        <v>0</v>
      </c>
      <c r="M169" s="52">
        <v>0</v>
      </c>
      <c r="N169" s="52">
        <v>0</v>
      </c>
      <c r="O169" s="52">
        <v>0</v>
      </c>
      <c r="P169" s="52">
        <v>0</v>
      </c>
      <c r="Q169" s="52">
        <v>0</v>
      </c>
      <c r="R169" s="52">
        <v>0</v>
      </c>
      <c r="S169" s="52">
        <v>0</v>
      </c>
      <c r="T169" s="52">
        <v>1</v>
      </c>
      <c r="U169" s="52">
        <v>0</v>
      </c>
      <c r="V169" s="39">
        <v>1</v>
      </c>
      <c r="W169" s="39">
        <v>1</v>
      </c>
      <c r="Z169" s="38">
        <f t="shared" si="60"/>
        <v>0.23664330044184081</v>
      </c>
      <c r="AC169" s="39">
        <f t="shared" si="64"/>
        <v>0</v>
      </c>
      <c r="AD169" s="39">
        <f t="shared" si="64"/>
        <v>1</v>
      </c>
      <c r="AE169" s="39">
        <f t="shared" si="64"/>
        <v>0</v>
      </c>
      <c r="AF169" s="39">
        <f t="shared" si="64"/>
        <v>1</v>
      </c>
      <c r="AG169" s="39">
        <f t="shared" si="64"/>
        <v>0</v>
      </c>
      <c r="AH169" s="39">
        <f t="shared" si="63"/>
        <v>0</v>
      </c>
      <c r="AI169" s="39">
        <f t="shared" si="63"/>
        <v>0</v>
      </c>
      <c r="AJ169" s="39">
        <f t="shared" si="63"/>
        <v>0</v>
      </c>
      <c r="AK169" s="39">
        <f t="shared" si="63"/>
        <v>0</v>
      </c>
      <c r="AL169" s="39">
        <f t="shared" si="63"/>
        <v>0</v>
      </c>
      <c r="AM169" s="39">
        <f t="shared" si="63"/>
        <v>0</v>
      </c>
      <c r="AN169" s="39">
        <f t="shared" si="63"/>
        <v>0</v>
      </c>
      <c r="AO169" s="39">
        <f t="shared" si="63"/>
        <v>0</v>
      </c>
      <c r="AP169" s="39">
        <f t="shared" si="63"/>
        <v>0</v>
      </c>
      <c r="AQ169" s="39">
        <f t="shared" si="61"/>
        <v>0</v>
      </c>
      <c r="AR169" s="39">
        <f t="shared" si="61"/>
        <v>0</v>
      </c>
      <c r="AS169" s="39">
        <f t="shared" si="61"/>
        <v>0</v>
      </c>
      <c r="AT169" s="39">
        <f t="shared" si="61"/>
        <v>1</v>
      </c>
      <c r="AU169" s="39">
        <f t="shared" si="61"/>
        <v>0</v>
      </c>
      <c r="AV169" s="39">
        <f t="shared" si="59"/>
        <v>1</v>
      </c>
      <c r="AZ169" s="39">
        <v>0</v>
      </c>
      <c r="BA169" s="39">
        <v>1</v>
      </c>
      <c r="BB169" s="39">
        <v>1</v>
      </c>
      <c r="BC169" s="39">
        <v>0</v>
      </c>
      <c r="BD169" s="39">
        <v>0</v>
      </c>
      <c r="BE169" s="39">
        <v>0</v>
      </c>
      <c r="BF169" s="39">
        <v>0</v>
      </c>
      <c r="BG169" s="39">
        <v>0</v>
      </c>
      <c r="BH169" s="39">
        <v>0</v>
      </c>
      <c r="BI169" s="39">
        <v>0</v>
      </c>
      <c r="BJ169" s="39">
        <v>0</v>
      </c>
      <c r="BK169" s="39">
        <v>0</v>
      </c>
      <c r="BL169" s="39">
        <v>0</v>
      </c>
      <c r="BM169" s="39">
        <v>0</v>
      </c>
      <c r="BN169" s="39">
        <v>0</v>
      </c>
      <c r="BO169" s="39">
        <v>0</v>
      </c>
      <c r="BP169" s="39">
        <v>0</v>
      </c>
      <c r="BQ169" s="39">
        <v>0</v>
      </c>
      <c r="BR169" s="39">
        <v>1</v>
      </c>
      <c r="BS169" s="66">
        <v>5</v>
      </c>
      <c r="BT169" s="67">
        <v>0</v>
      </c>
      <c r="BU169" s="128">
        <f t="shared" si="48"/>
        <v>5</v>
      </c>
      <c r="BV169" s="46">
        <f t="shared" si="49"/>
        <v>1</v>
      </c>
      <c r="BW169" s="46">
        <f t="shared" si="50"/>
        <v>0.82659402348250866</v>
      </c>
      <c r="BX169" s="130">
        <f t="shared" si="51"/>
        <v>4.1329701174125431</v>
      </c>
      <c r="BY169" s="128">
        <f t="shared" si="52"/>
        <v>0.86702988258745695</v>
      </c>
      <c r="BZ169" s="130">
        <f t="shared" si="53"/>
        <v>-0.95220803585991509</v>
      </c>
      <c r="CA169" s="128">
        <f t="shared" si="54"/>
        <v>100</v>
      </c>
      <c r="CB169" s="46">
        <f t="shared" si="55"/>
        <v>1.0489186444085197</v>
      </c>
      <c r="DK169" s="39">
        <v>0.63883990613533337</v>
      </c>
      <c r="DL169" s="39">
        <v>0</v>
      </c>
      <c r="DM169" s="39">
        <v>1</v>
      </c>
      <c r="DN169" s="39">
        <f t="shared" si="62"/>
        <v>462</v>
      </c>
      <c r="DO169" s="39">
        <f t="shared" si="62"/>
        <v>137</v>
      </c>
      <c r="DP169" s="46">
        <f t="shared" si="56"/>
        <v>7.5999999999999956E-2</v>
      </c>
      <c r="DQ169" s="46">
        <f t="shared" si="56"/>
        <v>0.72599999999999998</v>
      </c>
      <c r="DR169" s="153">
        <f t="shared" si="57"/>
        <v>0</v>
      </c>
    </row>
    <row r="170" spans="3:122" ht="15.5">
      <c r="C170" s="52">
        <v>1</v>
      </c>
      <c r="D170" s="52">
        <v>0</v>
      </c>
      <c r="E170" s="52">
        <v>0</v>
      </c>
      <c r="F170" s="52">
        <v>0</v>
      </c>
      <c r="G170" s="52">
        <v>0</v>
      </c>
      <c r="H170" s="52">
        <v>0</v>
      </c>
      <c r="I170" s="52">
        <v>0</v>
      </c>
      <c r="J170" s="52">
        <v>0</v>
      </c>
      <c r="K170" s="52">
        <v>0</v>
      </c>
      <c r="L170" s="52">
        <v>0</v>
      </c>
      <c r="M170" s="52">
        <v>0</v>
      </c>
      <c r="N170" s="52">
        <v>1</v>
      </c>
      <c r="O170" s="52">
        <v>0</v>
      </c>
      <c r="P170" s="52">
        <v>0</v>
      </c>
      <c r="Q170" s="52">
        <v>0</v>
      </c>
      <c r="R170" s="52">
        <v>0</v>
      </c>
      <c r="S170" s="52">
        <v>1</v>
      </c>
      <c r="T170" s="52">
        <v>0</v>
      </c>
      <c r="U170" s="52">
        <v>0</v>
      </c>
      <c r="V170" s="39">
        <v>1</v>
      </c>
      <c r="W170" s="39">
        <v>1</v>
      </c>
      <c r="Z170" s="38">
        <f t="shared" si="60"/>
        <v>0.80361867015174449</v>
      </c>
      <c r="AC170" s="39">
        <f t="shared" si="64"/>
        <v>1</v>
      </c>
      <c r="AD170" s="39">
        <f t="shared" si="64"/>
        <v>0</v>
      </c>
      <c r="AE170" s="39">
        <f t="shared" si="64"/>
        <v>0</v>
      </c>
      <c r="AF170" s="39">
        <f t="shared" si="64"/>
        <v>0</v>
      </c>
      <c r="AG170" s="39">
        <f t="shared" si="64"/>
        <v>0</v>
      </c>
      <c r="AH170" s="39">
        <f t="shared" si="63"/>
        <v>0</v>
      </c>
      <c r="AI170" s="39">
        <f t="shared" si="63"/>
        <v>0</v>
      </c>
      <c r="AJ170" s="39">
        <f t="shared" si="63"/>
        <v>0</v>
      </c>
      <c r="AK170" s="39">
        <f t="shared" si="63"/>
        <v>0</v>
      </c>
      <c r="AL170" s="39">
        <f t="shared" si="63"/>
        <v>0</v>
      </c>
      <c r="AM170" s="39">
        <f t="shared" si="63"/>
        <v>0</v>
      </c>
      <c r="AN170" s="39">
        <f t="shared" si="63"/>
        <v>1</v>
      </c>
      <c r="AO170" s="39">
        <f t="shared" si="63"/>
        <v>0</v>
      </c>
      <c r="AP170" s="39">
        <f t="shared" si="63"/>
        <v>0</v>
      </c>
      <c r="AQ170" s="39">
        <f t="shared" si="61"/>
        <v>0</v>
      </c>
      <c r="AR170" s="39">
        <f t="shared" si="61"/>
        <v>0</v>
      </c>
      <c r="AS170" s="39">
        <f t="shared" si="61"/>
        <v>1</v>
      </c>
      <c r="AT170" s="39">
        <f t="shared" si="61"/>
        <v>0</v>
      </c>
      <c r="AU170" s="39">
        <f t="shared" si="61"/>
        <v>0</v>
      </c>
      <c r="AV170" s="39">
        <f t="shared" si="59"/>
        <v>1</v>
      </c>
      <c r="AZ170" s="39">
        <v>0</v>
      </c>
      <c r="BA170" s="39">
        <v>1</v>
      </c>
      <c r="BB170" s="39">
        <v>1</v>
      </c>
      <c r="BC170" s="39">
        <v>0</v>
      </c>
      <c r="BD170" s="39">
        <v>0</v>
      </c>
      <c r="BE170" s="39">
        <v>0</v>
      </c>
      <c r="BF170" s="39">
        <v>0</v>
      </c>
      <c r="BG170" s="39">
        <v>0</v>
      </c>
      <c r="BH170" s="39">
        <v>0</v>
      </c>
      <c r="BI170" s="39">
        <v>0</v>
      </c>
      <c r="BJ170" s="39">
        <v>0</v>
      </c>
      <c r="BK170" s="39">
        <v>0</v>
      </c>
      <c r="BL170" s="39">
        <v>0</v>
      </c>
      <c r="BM170" s="39">
        <v>0</v>
      </c>
      <c r="BN170" s="39">
        <v>0</v>
      </c>
      <c r="BO170" s="39">
        <v>0</v>
      </c>
      <c r="BP170" s="39">
        <v>0</v>
      </c>
      <c r="BQ170" s="39">
        <v>1</v>
      </c>
      <c r="BR170" s="39">
        <v>0</v>
      </c>
      <c r="BS170" s="66">
        <v>1</v>
      </c>
      <c r="BT170" s="67">
        <v>10</v>
      </c>
      <c r="BU170" s="128">
        <f t="shared" si="48"/>
        <v>11</v>
      </c>
      <c r="BV170" s="46">
        <f t="shared" si="49"/>
        <v>9.0909090909090912E-2</v>
      </c>
      <c r="BW170" s="46">
        <f t="shared" si="50"/>
        <v>0.11085239238543625</v>
      </c>
      <c r="BX170" s="130">
        <f t="shared" si="51"/>
        <v>1.2193763162397988</v>
      </c>
      <c r="BY170" s="128">
        <f t="shared" si="52"/>
        <v>9.7806236837602007</v>
      </c>
      <c r="BZ170" s="130">
        <f t="shared" si="53"/>
        <v>-3.3744759553589079</v>
      </c>
      <c r="CA170" s="128">
        <f t="shared" si="54"/>
        <v>90.909090909090907</v>
      </c>
      <c r="CB170" s="46">
        <f t="shared" si="55"/>
        <v>4.4388233228365888E-2</v>
      </c>
      <c r="DK170" s="39">
        <v>0.64076939930757115</v>
      </c>
      <c r="DL170" s="39">
        <v>0</v>
      </c>
      <c r="DM170" s="39">
        <v>1</v>
      </c>
      <c r="DN170" s="39">
        <f t="shared" si="62"/>
        <v>462</v>
      </c>
      <c r="DO170" s="39">
        <f t="shared" si="62"/>
        <v>138</v>
      </c>
      <c r="DP170" s="46">
        <f t="shared" si="56"/>
        <v>7.5999999999999956E-2</v>
      </c>
      <c r="DQ170" s="46">
        <f t="shared" si="56"/>
        <v>0.72399999999999998</v>
      </c>
      <c r="DR170" s="153">
        <f t="shared" si="57"/>
        <v>1.4480000000000012E-3</v>
      </c>
    </row>
    <row r="171" spans="3:122" ht="15.5">
      <c r="C171" s="52">
        <v>0</v>
      </c>
      <c r="D171" s="52">
        <v>1</v>
      </c>
      <c r="E171" s="52">
        <v>0</v>
      </c>
      <c r="F171" s="52">
        <v>1</v>
      </c>
      <c r="G171" s="52">
        <v>0</v>
      </c>
      <c r="H171" s="52">
        <v>0</v>
      </c>
      <c r="I171" s="52">
        <v>0</v>
      </c>
      <c r="J171" s="52">
        <v>0</v>
      </c>
      <c r="K171" s="52">
        <v>0</v>
      </c>
      <c r="L171" s="52">
        <v>0</v>
      </c>
      <c r="M171" s="52">
        <v>0</v>
      </c>
      <c r="N171" s="52">
        <v>0</v>
      </c>
      <c r="O171" s="52">
        <v>0</v>
      </c>
      <c r="P171" s="52">
        <v>0</v>
      </c>
      <c r="Q171" s="52">
        <v>0</v>
      </c>
      <c r="R171" s="52">
        <v>0</v>
      </c>
      <c r="S171" s="52">
        <v>1</v>
      </c>
      <c r="T171" s="52">
        <v>0</v>
      </c>
      <c r="U171" s="52">
        <v>0</v>
      </c>
      <c r="V171" s="39">
        <v>1</v>
      </c>
      <c r="W171" s="39">
        <v>1</v>
      </c>
      <c r="Z171" s="38">
        <f t="shared" si="60"/>
        <v>0.6318854417348545</v>
      </c>
      <c r="AC171" s="39">
        <f t="shared" si="64"/>
        <v>0</v>
      </c>
      <c r="AD171" s="39">
        <f t="shared" si="64"/>
        <v>1</v>
      </c>
      <c r="AE171" s="39">
        <f t="shared" si="64"/>
        <v>0</v>
      </c>
      <c r="AF171" s="39">
        <f t="shared" si="64"/>
        <v>1</v>
      </c>
      <c r="AG171" s="39">
        <f t="shared" si="64"/>
        <v>0</v>
      </c>
      <c r="AH171" s="39">
        <f t="shared" si="63"/>
        <v>0</v>
      </c>
      <c r="AI171" s="39">
        <f t="shared" si="63"/>
        <v>0</v>
      </c>
      <c r="AJ171" s="39">
        <f t="shared" si="63"/>
        <v>0</v>
      </c>
      <c r="AK171" s="39">
        <f t="shared" si="63"/>
        <v>0</v>
      </c>
      <c r="AL171" s="39">
        <f t="shared" si="63"/>
        <v>0</v>
      </c>
      <c r="AM171" s="39">
        <f t="shared" si="63"/>
        <v>0</v>
      </c>
      <c r="AN171" s="39">
        <f t="shared" si="63"/>
        <v>0</v>
      </c>
      <c r="AO171" s="39">
        <f t="shared" si="63"/>
        <v>0</v>
      </c>
      <c r="AP171" s="39">
        <f t="shared" si="63"/>
        <v>0</v>
      </c>
      <c r="AQ171" s="39">
        <f t="shared" si="61"/>
        <v>0</v>
      </c>
      <c r="AR171" s="39">
        <f t="shared" si="61"/>
        <v>0</v>
      </c>
      <c r="AS171" s="39">
        <f t="shared" si="61"/>
        <v>1</v>
      </c>
      <c r="AT171" s="39">
        <f t="shared" si="61"/>
        <v>0</v>
      </c>
      <c r="AU171" s="39">
        <f t="shared" si="61"/>
        <v>0</v>
      </c>
      <c r="AV171" s="39">
        <f t="shared" si="59"/>
        <v>1</v>
      </c>
      <c r="AZ171" s="39">
        <v>0</v>
      </c>
      <c r="BA171" s="39">
        <v>1</v>
      </c>
      <c r="BB171" s="39">
        <v>1</v>
      </c>
      <c r="BC171" s="39">
        <v>0</v>
      </c>
      <c r="BD171" s="39">
        <v>0</v>
      </c>
      <c r="BE171" s="39">
        <v>0</v>
      </c>
      <c r="BF171" s="39">
        <v>0</v>
      </c>
      <c r="BG171" s="39">
        <v>0</v>
      </c>
      <c r="BH171" s="39">
        <v>0</v>
      </c>
      <c r="BI171" s="39">
        <v>0</v>
      </c>
      <c r="BJ171" s="39">
        <v>0</v>
      </c>
      <c r="BK171" s="39">
        <v>0</v>
      </c>
      <c r="BL171" s="39">
        <v>0</v>
      </c>
      <c r="BM171" s="39">
        <v>0</v>
      </c>
      <c r="BN171" s="39">
        <v>0</v>
      </c>
      <c r="BO171" s="39">
        <v>0</v>
      </c>
      <c r="BP171" s="39">
        <v>0</v>
      </c>
      <c r="BQ171" s="39">
        <v>1</v>
      </c>
      <c r="BR171" s="39">
        <v>1</v>
      </c>
      <c r="BS171" s="66">
        <v>1</v>
      </c>
      <c r="BT171" s="67">
        <v>1</v>
      </c>
      <c r="BU171" s="128">
        <f t="shared" si="48"/>
        <v>2</v>
      </c>
      <c r="BV171" s="46">
        <f t="shared" si="49"/>
        <v>0.5</v>
      </c>
      <c r="BW171" s="46">
        <f t="shared" si="50"/>
        <v>0.49903467614271041</v>
      </c>
      <c r="BX171" s="130">
        <f t="shared" si="51"/>
        <v>0.99806935228542082</v>
      </c>
      <c r="BY171" s="128">
        <f t="shared" si="52"/>
        <v>1.0019306477145791</v>
      </c>
      <c r="BZ171" s="130">
        <f t="shared" si="53"/>
        <v>-1.3862980885274352</v>
      </c>
      <c r="CA171" s="128">
        <f t="shared" si="54"/>
        <v>50</v>
      </c>
      <c r="CB171" s="46">
        <f t="shared" si="55"/>
        <v>7.4548289827532101E-6</v>
      </c>
      <c r="DK171" s="39">
        <v>0.64189492451506225</v>
      </c>
      <c r="DL171" s="39">
        <v>1</v>
      </c>
      <c r="DM171" s="39">
        <v>1</v>
      </c>
      <c r="DN171" s="39">
        <f t="shared" si="62"/>
        <v>463</v>
      </c>
      <c r="DO171" s="39">
        <f t="shared" si="62"/>
        <v>139</v>
      </c>
      <c r="DP171" s="46">
        <f t="shared" si="56"/>
        <v>7.3999999999999955E-2</v>
      </c>
      <c r="DQ171" s="46">
        <f t="shared" si="56"/>
        <v>0.72199999999999998</v>
      </c>
      <c r="DR171" s="153">
        <f t="shared" si="57"/>
        <v>1.4440000000000013E-3</v>
      </c>
    </row>
    <row r="172" spans="3:122" ht="15.5">
      <c r="C172" s="52">
        <v>0</v>
      </c>
      <c r="D172" s="52">
        <v>1</v>
      </c>
      <c r="E172" s="52">
        <v>1</v>
      </c>
      <c r="F172" s="52">
        <v>0</v>
      </c>
      <c r="G172" s="52">
        <v>0</v>
      </c>
      <c r="H172" s="52">
        <v>0</v>
      </c>
      <c r="I172" s="52">
        <v>0</v>
      </c>
      <c r="J172" s="52">
        <v>0</v>
      </c>
      <c r="K172" s="52">
        <v>0</v>
      </c>
      <c r="L172" s="52">
        <v>0</v>
      </c>
      <c r="M172" s="52">
        <v>0</v>
      </c>
      <c r="N172" s="52">
        <v>0</v>
      </c>
      <c r="O172" s="52">
        <v>0</v>
      </c>
      <c r="P172" s="52">
        <v>0</v>
      </c>
      <c r="Q172" s="52">
        <v>1</v>
      </c>
      <c r="R172" s="52">
        <v>0</v>
      </c>
      <c r="S172" s="52">
        <v>0</v>
      </c>
      <c r="T172" s="52">
        <v>0</v>
      </c>
      <c r="U172" s="52">
        <v>1</v>
      </c>
      <c r="V172" s="39">
        <v>1</v>
      </c>
      <c r="W172" s="39">
        <v>1</v>
      </c>
      <c r="Z172" s="38">
        <f t="shared" si="60"/>
        <v>0.51030495159423983</v>
      </c>
      <c r="AC172" s="39">
        <f t="shared" si="64"/>
        <v>0</v>
      </c>
      <c r="AD172" s="39">
        <f t="shared" si="64"/>
        <v>1</v>
      </c>
      <c r="AE172" s="39">
        <f t="shared" si="64"/>
        <v>1</v>
      </c>
      <c r="AF172" s="39">
        <f t="shared" si="64"/>
        <v>0</v>
      </c>
      <c r="AG172" s="39">
        <f t="shared" si="64"/>
        <v>0</v>
      </c>
      <c r="AH172" s="39">
        <f t="shared" si="63"/>
        <v>0</v>
      </c>
      <c r="AI172" s="39">
        <f t="shared" si="63"/>
        <v>0</v>
      </c>
      <c r="AJ172" s="39">
        <f t="shared" si="63"/>
        <v>0</v>
      </c>
      <c r="AK172" s="39">
        <f t="shared" si="63"/>
        <v>0</v>
      </c>
      <c r="AL172" s="39">
        <f t="shared" si="63"/>
        <v>0</v>
      </c>
      <c r="AM172" s="39">
        <f t="shared" si="63"/>
        <v>0</v>
      </c>
      <c r="AN172" s="39">
        <f t="shared" si="63"/>
        <v>0</v>
      </c>
      <c r="AO172" s="39">
        <f t="shared" si="63"/>
        <v>0</v>
      </c>
      <c r="AP172" s="39">
        <f t="shared" si="63"/>
        <v>0</v>
      </c>
      <c r="AQ172" s="39">
        <f t="shared" si="61"/>
        <v>1</v>
      </c>
      <c r="AR172" s="39">
        <f t="shared" si="61"/>
        <v>0</v>
      </c>
      <c r="AS172" s="39">
        <f t="shared" si="61"/>
        <v>0</v>
      </c>
      <c r="AT172" s="39">
        <f t="shared" si="61"/>
        <v>0</v>
      </c>
      <c r="AU172" s="39">
        <f t="shared" si="61"/>
        <v>1</v>
      </c>
      <c r="AV172" s="39">
        <f t="shared" si="59"/>
        <v>1</v>
      </c>
      <c r="AZ172" s="39">
        <v>0</v>
      </c>
      <c r="BA172" s="39">
        <v>1</v>
      </c>
      <c r="BB172" s="39">
        <v>1</v>
      </c>
      <c r="BC172" s="39">
        <v>0</v>
      </c>
      <c r="BD172" s="39">
        <v>0</v>
      </c>
      <c r="BE172" s="39">
        <v>0</v>
      </c>
      <c r="BF172" s="39">
        <v>0</v>
      </c>
      <c r="BG172" s="39">
        <v>0</v>
      </c>
      <c r="BH172" s="39">
        <v>0</v>
      </c>
      <c r="BI172" s="39">
        <v>0</v>
      </c>
      <c r="BJ172" s="39">
        <v>0</v>
      </c>
      <c r="BK172" s="39">
        <v>0</v>
      </c>
      <c r="BL172" s="39">
        <v>0</v>
      </c>
      <c r="BM172" s="39">
        <v>0</v>
      </c>
      <c r="BN172" s="39">
        <v>0</v>
      </c>
      <c r="BO172" s="39">
        <v>0</v>
      </c>
      <c r="BP172" s="39">
        <v>1</v>
      </c>
      <c r="BQ172" s="39">
        <v>0</v>
      </c>
      <c r="BR172" s="39">
        <v>0</v>
      </c>
      <c r="BS172" s="66">
        <v>8</v>
      </c>
      <c r="BT172" s="67">
        <v>3</v>
      </c>
      <c r="BU172" s="128">
        <f t="shared" si="48"/>
        <v>11</v>
      </c>
      <c r="BV172" s="46">
        <f t="shared" si="49"/>
        <v>0.72727272727272729</v>
      </c>
      <c r="BW172" s="46">
        <f t="shared" si="50"/>
        <v>0.70419686042084462</v>
      </c>
      <c r="BX172" s="130">
        <f t="shared" si="51"/>
        <v>7.746165464629291</v>
      </c>
      <c r="BY172" s="128">
        <f t="shared" si="52"/>
        <v>3.253834535370709</v>
      </c>
      <c r="BZ172" s="130">
        <f t="shared" si="53"/>
        <v>-6.4597619897839085</v>
      </c>
      <c r="CA172" s="128">
        <f t="shared" si="54"/>
        <v>72.727272727272734</v>
      </c>
      <c r="CB172" s="46">
        <f t="shared" si="55"/>
        <v>2.8119776874381976E-2</v>
      </c>
      <c r="DK172" s="39">
        <v>0.64197242136892618</v>
      </c>
      <c r="DL172" s="39">
        <v>1</v>
      </c>
      <c r="DM172" s="39">
        <v>0</v>
      </c>
      <c r="DN172" s="39">
        <f t="shared" si="62"/>
        <v>464</v>
      </c>
      <c r="DO172" s="39">
        <f t="shared" si="62"/>
        <v>139</v>
      </c>
      <c r="DP172" s="46">
        <f t="shared" si="56"/>
        <v>7.1999999999999953E-2</v>
      </c>
      <c r="DQ172" s="46">
        <f t="shared" si="56"/>
        <v>0.72199999999999998</v>
      </c>
      <c r="DR172" s="153">
        <f t="shared" si="57"/>
        <v>1.4440000000000013E-3</v>
      </c>
    </row>
    <row r="173" spans="3:122" ht="15.5">
      <c r="C173" s="52">
        <v>0</v>
      </c>
      <c r="D173" s="52">
        <v>1</v>
      </c>
      <c r="E173" s="52">
        <v>1</v>
      </c>
      <c r="F173" s="52">
        <v>0</v>
      </c>
      <c r="G173" s="52">
        <v>0</v>
      </c>
      <c r="H173" s="52">
        <v>0</v>
      </c>
      <c r="I173" s="52">
        <v>0</v>
      </c>
      <c r="J173" s="52">
        <v>0</v>
      </c>
      <c r="K173" s="52">
        <v>0</v>
      </c>
      <c r="L173" s="52">
        <v>0</v>
      </c>
      <c r="M173" s="52">
        <v>0</v>
      </c>
      <c r="N173" s="52">
        <v>0</v>
      </c>
      <c r="O173" s="52">
        <v>0</v>
      </c>
      <c r="P173" s="52">
        <v>0</v>
      </c>
      <c r="Q173" s="52">
        <v>0</v>
      </c>
      <c r="R173" s="52">
        <v>0</v>
      </c>
      <c r="S173" s="52">
        <v>1</v>
      </c>
      <c r="T173" s="52">
        <v>0</v>
      </c>
      <c r="U173" s="52">
        <v>0</v>
      </c>
      <c r="V173" s="39">
        <v>1</v>
      </c>
      <c r="W173" s="39">
        <v>1</v>
      </c>
      <c r="Z173" s="38">
        <f t="shared" si="60"/>
        <v>0.61725254260429629</v>
      </c>
      <c r="AC173" s="39">
        <f t="shared" si="64"/>
        <v>0</v>
      </c>
      <c r="AD173" s="39">
        <f t="shared" si="64"/>
        <v>1</v>
      </c>
      <c r="AE173" s="39">
        <f t="shared" si="64"/>
        <v>1</v>
      </c>
      <c r="AF173" s="39">
        <f t="shared" si="64"/>
        <v>0</v>
      </c>
      <c r="AG173" s="39">
        <f t="shared" si="64"/>
        <v>0</v>
      </c>
      <c r="AH173" s="39">
        <f t="shared" si="63"/>
        <v>0</v>
      </c>
      <c r="AI173" s="39">
        <f t="shared" si="63"/>
        <v>0</v>
      </c>
      <c r="AJ173" s="39">
        <f t="shared" si="63"/>
        <v>0</v>
      </c>
      <c r="AK173" s="39">
        <f t="shared" si="63"/>
        <v>0</v>
      </c>
      <c r="AL173" s="39">
        <f t="shared" si="63"/>
        <v>0</v>
      </c>
      <c r="AM173" s="39">
        <f t="shared" si="63"/>
        <v>0</v>
      </c>
      <c r="AN173" s="39">
        <f t="shared" si="63"/>
        <v>0</v>
      </c>
      <c r="AO173" s="39">
        <f t="shared" si="63"/>
        <v>0</v>
      </c>
      <c r="AP173" s="39">
        <f t="shared" si="63"/>
        <v>0</v>
      </c>
      <c r="AQ173" s="39">
        <f t="shared" si="61"/>
        <v>0</v>
      </c>
      <c r="AR173" s="39">
        <f t="shared" si="61"/>
        <v>0</v>
      </c>
      <c r="AS173" s="39">
        <f t="shared" si="61"/>
        <v>1</v>
      </c>
      <c r="AT173" s="39">
        <f t="shared" si="61"/>
        <v>0</v>
      </c>
      <c r="AU173" s="39">
        <f t="shared" si="61"/>
        <v>0</v>
      </c>
      <c r="AV173" s="39">
        <f t="shared" si="59"/>
        <v>1</v>
      </c>
      <c r="AZ173" s="39">
        <v>0</v>
      </c>
      <c r="BA173" s="39">
        <v>1</v>
      </c>
      <c r="BB173" s="39">
        <v>1</v>
      </c>
      <c r="BC173" s="39">
        <v>0</v>
      </c>
      <c r="BD173" s="39">
        <v>0</v>
      </c>
      <c r="BE173" s="39">
        <v>0</v>
      </c>
      <c r="BF173" s="39">
        <v>0</v>
      </c>
      <c r="BG173" s="39">
        <v>0</v>
      </c>
      <c r="BH173" s="39">
        <v>0</v>
      </c>
      <c r="BI173" s="39">
        <v>0</v>
      </c>
      <c r="BJ173" s="39">
        <v>0</v>
      </c>
      <c r="BK173" s="39">
        <v>0</v>
      </c>
      <c r="BL173" s="39">
        <v>0</v>
      </c>
      <c r="BM173" s="39">
        <v>0</v>
      </c>
      <c r="BN173" s="39">
        <v>0</v>
      </c>
      <c r="BO173" s="39">
        <v>0</v>
      </c>
      <c r="BP173" s="39">
        <v>1</v>
      </c>
      <c r="BQ173" s="39">
        <v>0</v>
      </c>
      <c r="BR173" s="39">
        <v>1</v>
      </c>
      <c r="BS173" s="66">
        <v>2</v>
      </c>
      <c r="BT173" s="67">
        <v>0</v>
      </c>
      <c r="BU173" s="128">
        <f t="shared" si="48"/>
        <v>2</v>
      </c>
      <c r="BV173" s="46">
        <f t="shared" si="49"/>
        <v>1</v>
      </c>
      <c r="BW173" s="46">
        <f t="shared" si="50"/>
        <v>0.95005351705137142</v>
      </c>
      <c r="BX173" s="130">
        <f t="shared" si="51"/>
        <v>1.9001070341027428</v>
      </c>
      <c r="BY173" s="128">
        <f t="shared" si="52"/>
        <v>9.9892965897257158E-2</v>
      </c>
      <c r="BZ173" s="130">
        <f t="shared" si="53"/>
        <v>-0.10247392447190054</v>
      </c>
      <c r="CA173" s="128">
        <f t="shared" si="54"/>
        <v>100</v>
      </c>
      <c r="CB173" s="46">
        <f t="shared" si="55"/>
        <v>0.10514456723163283</v>
      </c>
      <c r="DK173" s="39">
        <v>0.64254121576770529</v>
      </c>
      <c r="DL173" s="39">
        <v>1</v>
      </c>
      <c r="DM173" s="39">
        <v>5</v>
      </c>
      <c r="DN173" s="39">
        <f t="shared" si="62"/>
        <v>465</v>
      </c>
      <c r="DO173" s="39">
        <f t="shared" si="62"/>
        <v>144</v>
      </c>
      <c r="DP173" s="46">
        <f t="shared" si="56"/>
        <v>6.9999999999999951E-2</v>
      </c>
      <c r="DQ173" s="46">
        <f t="shared" si="56"/>
        <v>0.71199999999999997</v>
      </c>
      <c r="DR173" s="153">
        <f t="shared" si="57"/>
        <v>1.4240000000000012E-3</v>
      </c>
    </row>
    <row r="174" spans="3:122" ht="15.5">
      <c r="C174" s="52">
        <v>0</v>
      </c>
      <c r="D174" s="52">
        <v>1</v>
      </c>
      <c r="E174" s="52">
        <v>1</v>
      </c>
      <c r="F174" s="52">
        <v>0</v>
      </c>
      <c r="G174" s="52">
        <v>0</v>
      </c>
      <c r="H174" s="52">
        <v>0</v>
      </c>
      <c r="I174" s="52">
        <v>0</v>
      </c>
      <c r="J174" s="52">
        <v>1</v>
      </c>
      <c r="K174" s="52">
        <v>0</v>
      </c>
      <c r="L174" s="52">
        <v>0</v>
      </c>
      <c r="M174" s="52">
        <v>0</v>
      </c>
      <c r="N174" s="52">
        <v>0</v>
      </c>
      <c r="O174" s="52">
        <v>0</v>
      </c>
      <c r="P174" s="52">
        <v>1</v>
      </c>
      <c r="Q174" s="52">
        <v>0</v>
      </c>
      <c r="R174" s="52">
        <v>0</v>
      </c>
      <c r="S174" s="52">
        <v>0</v>
      </c>
      <c r="T174" s="52">
        <v>0</v>
      </c>
      <c r="U174" s="52">
        <v>0</v>
      </c>
      <c r="V174" s="39">
        <v>1</v>
      </c>
      <c r="W174" s="39">
        <v>1</v>
      </c>
      <c r="Z174" s="38">
        <f t="shared" si="60"/>
        <v>0.93558792910600874</v>
      </c>
      <c r="AC174" s="39">
        <f t="shared" si="64"/>
        <v>0</v>
      </c>
      <c r="AD174" s="39">
        <f t="shared" si="64"/>
        <v>1</v>
      </c>
      <c r="AE174" s="39">
        <f t="shared" si="64"/>
        <v>1</v>
      </c>
      <c r="AF174" s="39">
        <f t="shared" si="64"/>
        <v>0</v>
      </c>
      <c r="AG174" s="39">
        <f t="shared" si="64"/>
        <v>0</v>
      </c>
      <c r="AH174" s="39">
        <f t="shared" si="63"/>
        <v>0</v>
      </c>
      <c r="AI174" s="39">
        <f t="shared" si="63"/>
        <v>0</v>
      </c>
      <c r="AJ174" s="39">
        <f t="shared" si="63"/>
        <v>1</v>
      </c>
      <c r="AK174" s="39">
        <f t="shared" si="63"/>
        <v>0</v>
      </c>
      <c r="AL174" s="39">
        <f t="shared" si="63"/>
        <v>0</v>
      </c>
      <c r="AM174" s="39">
        <f t="shared" si="63"/>
        <v>0</v>
      </c>
      <c r="AN174" s="39">
        <f t="shared" si="63"/>
        <v>0</v>
      </c>
      <c r="AO174" s="39">
        <f t="shared" si="63"/>
        <v>0</v>
      </c>
      <c r="AP174" s="39">
        <f t="shared" si="63"/>
        <v>1</v>
      </c>
      <c r="AQ174" s="39">
        <f t="shared" si="61"/>
        <v>0</v>
      </c>
      <c r="AR174" s="39">
        <f t="shared" si="61"/>
        <v>0</v>
      </c>
      <c r="AS174" s="39">
        <f t="shared" si="61"/>
        <v>0</v>
      </c>
      <c r="AT174" s="39">
        <f t="shared" si="61"/>
        <v>0</v>
      </c>
      <c r="AU174" s="39">
        <f t="shared" si="61"/>
        <v>0</v>
      </c>
      <c r="AV174" s="39">
        <f t="shared" si="59"/>
        <v>1</v>
      </c>
      <c r="AZ174" s="39">
        <v>0</v>
      </c>
      <c r="BA174" s="39">
        <v>1</v>
      </c>
      <c r="BB174" s="39">
        <v>1</v>
      </c>
      <c r="BC174" s="39">
        <v>0</v>
      </c>
      <c r="BD174" s="39">
        <v>0</v>
      </c>
      <c r="BE174" s="39">
        <v>0</v>
      </c>
      <c r="BF174" s="39">
        <v>0</v>
      </c>
      <c r="BG174" s="39">
        <v>0</v>
      </c>
      <c r="BH174" s="39">
        <v>0</v>
      </c>
      <c r="BI174" s="39">
        <v>0</v>
      </c>
      <c r="BJ174" s="39">
        <v>0</v>
      </c>
      <c r="BK174" s="39">
        <v>0</v>
      </c>
      <c r="BL174" s="39">
        <v>0</v>
      </c>
      <c r="BM174" s="39">
        <v>0</v>
      </c>
      <c r="BN174" s="39">
        <v>0</v>
      </c>
      <c r="BO174" s="39">
        <v>1</v>
      </c>
      <c r="BP174" s="39">
        <v>0</v>
      </c>
      <c r="BQ174" s="39">
        <v>0</v>
      </c>
      <c r="BR174" s="39">
        <v>0</v>
      </c>
      <c r="BS174" s="66">
        <v>2</v>
      </c>
      <c r="BT174" s="67">
        <v>2</v>
      </c>
      <c r="BU174" s="128">
        <f t="shared" si="48"/>
        <v>4</v>
      </c>
      <c r="BV174" s="46">
        <f t="shared" si="49"/>
        <v>0.5</v>
      </c>
      <c r="BW174" s="46">
        <f t="shared" si="50"/>
        <v>0.78147026663002872</v>
      </c>
      <c r="BX174" s="130">
        <f t="shared" si="51"/>
        <v>3.1258810665201149</v>
      </c>
      <c r="BY174" s="128">
        <f t="shared" si="52"/>
        <v>0.87411893347988512</v>
      </c>
      <c r="BZ174" s="130">
        <f t="shared" si="53"/>
        <v>-3.5348227411821909</v>
      </c>
      <c r="CA174" s="128">
        <f t="shared" si="54"/>
        <v>50</v>
      </c>
      <c r="CB174" s="46">
        <f t="shared" si="55"/>
        <v>1.8556755510545933</v>
      </c>
      <c r="DK174" s="39">
        <v>0.65386111115908352</v>
      </c>
      <c r="DL174" s="39">
        <v>1</v>
      </c>
      <c r="DM174" s="39">
        <v>0</v>
      </c>
      <c r="DN174" s="39">
        <f t="shared" si="62"/>
        <v>466</v>
      </c>
      <c r="DO174" s="39">
        <f t="shared" si="62"/>
        <v>144</v>
      </c>
      <c r="DP174" s="46">
        <f t="shared" si="56"/>
        <v>6.7999999999999949E-2</v>
      </c>
      <c r="DQ174" s="46">
        <f t="shared" si="56"/>
        <v>0.71199999999999997</v>
      </c>
      <c r="DR174" s="153">
        <f t="shared" si="57"/>
        <v>1.4240000000000012E-3</v>
      </c>
    </row>
    <row r="175" spans="3:122" ht="15.5">
      <c r="C175" s="52">
        <v>0</v>
      </c>
      <c r="D175" s="52">
        <v>0</v>
      </c>
      <c r="E175" s="52">
        <v>0</v>
      </c>
      <c r="F175" s="52">
        <v>0</v>
      </c>
      <c r="G175" s="52">
        <v>0</v>
      </c>
      <c r="H175" s="52">
        <v>0</v>
      </c>
      <c r="I175" s="52">
        <v>0</v>
      </c>
      <c r="J175" s="52">
        <v>0</v>
      </c>
      <c r="K175" s="52">
        <v>0</v>
      </c>
      <c r="L175" s="52">
        <v>0</v>
      </c>
      <c r="M175" s="52">
        <v>0</v>
      </c>
      <c r="N175" s="52">
        <v>1</v>
      </c>
      <c r="O175" s="52">
        <v>0</v>
      </c>
      <c r="P175" s="52">
        <v>0</v>
      </c>
      <c r="Q175" s="52">
        <v>0</v>
      </c>
      <c r="R175" s="52">
        <v>0</v>
      </c>
      <c r="S175" s="52">
        <v>0</v>
      </c>
      <c r="T175" s="52">
        <v>0</v>
      </c>
      <c r="U175" s="52">
        <v>1</v>
      </c>
      <c r="V175" s="39">
        <v>1</v>
      </c>
      <c r="W175" s="39">
        <v>1</v>
      </c>
      <c r="Z175" s="38">
        <f t="shared" si="60"/>
        <v>0.95405492540556203</v>
      </c>
      <c r="AC175" s="39">
        <f t="shared" si="64"/>
        <v>0</v>
      </c>
      <c r="AD175" s="39">
        <f t="shared" si="64"/>
        <v>0</v>
      </c>
      <c r="AE175" s="39">
        <f t="shared" si="64"/>
        <v>0</v>
      </c>
      <c r="AF175" s="39">
        <f t="shared" si="64"/>
        <v>0</v>
      </c>
      <c r="AG175" s="39">
        <f t="shared" si="64"/>
        <v>0</v>
      </c>
      <c r="AH175" s="39">
        <f t="shared" si="63"/>
        <v>0</v>
      </c>
      <c r="AI175" s="39">
        <f t="shared" si="63"/>
        <v>0</v>
      </c>
      <c r="AJ175" s="39">
        <f t="shared" si="63"/>
        <v>0</v>
      </c>
      <c r="AK175" s="39">
        <f t="shared" si="63"/>
        <v>0</v>
      </c>
      <c r="AL175" s="39">
        <f t="shared" si="63"/>
        <v>0</v>
      </c>
      <c r="AM175" s="39">
        <f t="shared" si="63"/>
        <v>0</v>
      </c>
      <c r="AN175" s="39">
        <f t="shared" si="63"/>
        <v>1</v>
      </c>
      <c r="AO175" s="39">
        <f t="shared" si="63"/>
        <v>0</v>
      </c>
      <c r="AP175" s="39">
        <f t="shared" si="63"/>
        <v>0</v>
      </c>
      <c r="AQ175" s="39">
        <f t="shared" si="61"/>
        <v>0</v>
      </c>
      <c r="AR175" s="39">
        <f t="shared" si="61"/>
        <v>0</v>
      </c>
      <c r="AS175" s="39">
        <f t="shared" si="61"/>
        <v>0</v>
      </c>
      <c r="AT175" s="39">
        <f t="shared" si="61"/>
        <v>0</v>
      </c>
      <c r="AU175" s="39">
        <f t="shared" si="61"/>
        <v>1</v>
      </c>
      <c r="AV175" s="39">
        <f t="shared" si="59"/>
        <v>1</v>
      </c>
      <c r="AZ175" s="39">
        <v>0</v>
      </c>
      <c r="BA175" s="39">
        <v>1</v>
      </c>
      <c r="BB175" s="39">
        <v>1</v>
      </c>
      <c r="BC175" s="39">
        <v>0</v>
      </c>
      <c r="BD175" s="39">
        <v>0</v>
      </c>
      <c r="BE175" s="39">
        <v>0</v>
      </c>
      <c r="BF175" s="39">
        <v>0</v>
      </c>
      <c r="BG175" s="39">
        <v>0</v>
      </c>
      <c r="BH175" s="39">
        <v>0</v>
      </c>
      <c r="BI175" s="39">
        <v>0</v>
      </c>
      <c r="BJ175" s="39">
        <v>0</v>
      </c>
      <c r="BK175" s="39">
        <v>0</v>
      </c>
      <c r="BL175" s="39">
        <v>0</v>
      </c>
      <c r="BM175" s="39">
        <v>0</v>
      </c>
      <c r="BN175" s="39">
        <v>0</v>
      </c>
      <c r="BO175" s="39">
        <v>1</v>
      </c>
      <c r="BP175" s="39">
        <v>0</v>
      </c>
      <c r="BQ175" s="39">
        <v>0</v>
      </c>
      <c r="BR175" s="39">
        <v>1</v>
      </c>
      <c r="BS175" s="66">
        <v>1</v>
      </c>
      <c r="BT175" s="67">
        <v>0</v>
      </c>
      <c r="BU175" s="128">
        <f t="shared" si="48"/>
        <v>1</v>
      </c>
      <c r="BV175" s="46">
        <f t="shared" si="49"/>
        <v>1</v>
      </c>
      <c r="BW175" s="46">
        <f t="shared" si="50"/>
        <v>0.96618521637931287</v>
      </c>
      <c r="BX175" s="130">
        <f t="shared" si="51"/>
        <v>0.96618521637931287</v>
      </c>
      <c r="BY175" s="128">
        <f t="shared" si="52"/>
        <v>3.3814783620687128E-2</v>
      </c>
      <c r="BZ175" s="130">
        <f t="shared" si="53"/>
        <v>-3.4399727766186793E-2</v>
      </c>
      <c r="CA175" s="128">
        <f t="shared" si="54"/>
        <v>100</v>
      </c>
      <c r="CB175" s="46">
        <f t="shared" si="55"/>
        <v>3.4998241587058027E-2</v>
      </c>
      <c r="DK175" s="39">
        <v>0.6559491512159269</v>
      </c>
      <c r="DL175" s="39">
        <v>1</v>
      </c>
      <c r="DM175" s="39">
        <v>0</v>
      </c>
      <c r="DN175" s="39">
        <f t="shared" si="62"/>
        <v>467</v>
      </c>
      <c r="DO175" s="39">
        <f t="shared" si="62"/>
        <v>144</v>
      </c>
      <c r="DP175" s="46">
        <f t="shared" si="56"/>
        <v>6.5999999999999948E-2</v>
      </c>
      <c r="DQ175" s="46">
        <f t="shared" si="56"/>
        <v>0.71199999999999997</v>
      </c>
      <c r="DR175" s="153">
        <f t="shared" si="57"/>
        <v>1.4240000000000012E-3</v>
      </c>
    </row>
    <row r="176" spans="3:122" ht="15.5">
      <c r="C176" s="52">
        <v>0</v>
      </c>
      <c r="D176" s="52">
        <v>0</v>
      </c>
      <c r="E176" s="52">
        <v>0</v>
      </c>
      <c r="F176" s="52">
        <v>1</v>
      </c>
      <c r="G176" s="52">
        <v>0</v>
      </c>
      <c r="H176" s="52">
        <v>0</v>
      </c>
      <c r="I176" s="52">
        <v>0</v>
      </c>
      <c r="J176" s="52">
        <v>0</v>
      </c>
      <c r="K176" s="52">
        <v>1</v>
      </c>
      <c r="L176" s="52">
        <v>0</v>
      </c>
      <c r="M176" s="52">
        <v>0</v>
      </c>
      <c r="N176" s="52">
        <v>0</v>
      </c>
      <c r="O176" s="52">
        <v>0</v>
      </c>
      <c r="P176" s="52">
        <v>0</v>
      </c>
      <c r="Q176" s="52">
        <v>0</v>
      </c>
      <c r="R176" s="52">
        <v>0</v>
      </c>
      <c r="S176" s="52">
        <v>0</v>
      </c>
      <c r="T176" s="52">
        <v>0</v>
      </c>
      <c r="U176" s="52">
        <v>0</v>
      </c>
      <c r="V176" s="39">
        <v>1</v>
      </c>
      <c r="W176" s="39">
        <v>1</v>
      </c>
      <c r="Z176" s="38">
        <f t="shared" si="60"/>
        <v>0.76504854976745629</v>
      </c>
      <c r="AC176" s="39">
        <f t="shared" si="64"/>
        <v>0</v>
      </c>
      <c r="AD176" s="39">
        <f t="shared" si="64"/>
        <v>0</v>
      </c>
      <c r="AE176" s="39">
        <f t="shared" si="64"/>
        <v>0</v>
      </c>
      <c r="AF176" s="39">
        <f t="shared" si="64"/>
        <v>1</v>
      </c>
      <c r="AG176" s="39">
        <f t="shared" si="64"/>
        <v>0</v>
      </c>
      <c r="AH176" s="39">
        <f t="shared" si="63"/>
        <v>0</v>
      </c>
      <c r="AI176" s="39">
        <f t="shared" si="63"/>
        <v>0</v>
      </c>
      <c r="AJ176" s="39">
        <f t="shared" si="63"/>
        <v>0</v>
      </c>
      <c r="AK176" s="39">
        <f t="shared" si="63"/>
        <v>1</v>
      </c>
      <c r="AL176" s="39">
        <f t="shared" si="63"/>
        <v>0</v>
      </c>
      <c r="AM176" s="39">
        <f t="shared" si="63"/>
        <v>0</v>
      </c>
      <c r="AN176" s="39">
        <f t="shared" si="63"/>
        <v>0</v>
      </c>
      <c r="AO176" s="39">
        <f t="shared" si="63"/>
        <v>0</v>
      </c>
      <c r="AP176" s="39">
        <f t="shared" si="63"/>
        <v>0</v>
      </c>
      <c r="AQ176" s="39">
        <f t="shared" si="61"/>
        <v>0</v>
      </c>
      <c r="AR176" s="39">
        <f t="shared" si="61"/>
        <v>0</v>
      </c>
      <c r="AS176" s="39">
        <f t="shared" si="61"/>
        <v>0</v>
      </c>
      <c r="AT176" s="39">
        <f t="shared" si="61"/>
        <v>0</v>
      </c>
      <c r="AU176" s="39">
        <f t="shared" si="61"/>
        <v>0</v>
      </c>
      <c r="AV176" s="39">
        <f t="shared" si="59"/>
        <v>1</v>
      </c>
      <c r="AZ176" s="39">
        <v>0</v>
      </c>
      <c r="BA176" s="39">
        <v>1</v>
      </c>
      <c r="BB176" s="39">
        <v>1</v>
      </c>
      <c r="BC176" s="39">
        <v>0</v>
      </c>
      <c r="BD176" s="39">
        <v>0</v>
      </c>
      <c r="BE176" s="39">
        <v>0</v>
      </c>
      <c r="BF176" s="39">
        <v>0</v>
      </c>
      <c r="BG176" s="39">
        <v>0</v>
      </c>
      <c r="BH176" s="39">
        <v>0</v>
      </c>
      <c r="BI176" s="39">
        <v>0</v>
      </c>
      <c r="BJ176" s="39">
        <v>0</v>
      </c>
      <c r="BK176" s="39">
        <v>0</v>
      </c>
      <c r="BL176" s="39">
        <v>0</v>
      </c>
      <c r="BM176" s="39">
        <v>0</v>
      </c>
      <c r="BN176" s="39">
        <v>1</v>
      </c>
      <c r="BO176" s="39">
        <v>0</v>
      </c>
      <c r="BP176" s="39">
        <v>0</v>
      </c>
      <c r="BQ176" s="39">
        <v>0</v>
      </c>
      <c r="BR176" s="39">
        <v>0</v>
      </c>
      <c r="BS176" s="66">
        <v>1</v>
      </c>
      <c r="BT176" s="67">
        <v>5</v>
      </c>
      <c r="BU176" s="128">
        <f t="shared" si="48"/>
        <v>6</v>
      </c>
      <c r="BV176" s="46">
        <f t="shared" si="49"/>
        <v>0.16666666666666666</v>
      </c>
      <c r="BW176" s="46">
        <f t="shared" si="50"/>
        <v>0.12351615170289112</v>
      </c>
      <c r="BX176" s="130">
        <f t="shared" si="51"/>
        <v>0.7410969102173468</v>
      </c>
      <c r="BY176" s="128">
        <f t="shared" si="52"/>
        <v>5.2589030897826534</v>
      </c>
      <c r="BZ176" s="130">
        <f t="shared" si="53"/>
        <v>-2.7505683598943791</v>
      </c>
      <c r="CA176" s="128">
        <f t="shared" si="54"/>
        <v>83.333333333333343</v>
      </c>
      <c r="CB176" s="46">
        <f t="shared" si="55"/>
        <v>0.10319426135119622</v>
      </c>
      <c r="DK176" s="39">
        <v>0.67028164269779866</v>
      </c>
      <c r="DL176" s="39">
        <v>1</v>
      </c>
      <c r="DM176" s="39">
        <v>0</v>
      </c>
      <c r="DN176" s="39">
        <f t="shared" si="62"/>
        <v>468</v>
      </c>
      <c r="DO176" s="39">
        <f t="shared" si="62"/>
        <v>144</v>
      </c>
      <c r="DP176" s="46">
        <f t="shared" si="56"/>
        <v>6.3999999999999946E-2</v>
      </c>
      <c r="DQ176" s="46">
        <f t="shared" si="56"/>
        <v>0.71199999999999997</v>
      </c>
      <c r="DR176" s="153">
        <f t="shared" si="57"/>
        <v>0</v>
      </c>
    </row>
    <row r="177" spans="3:122" ht="15.5">
      <c r="C177" s="52">
        <v>1</v>
      </c>
      <c r="D177" s="52">
        <v>0</v>
      </c>
      <c r="E177" s="52">
        <v>1</v>
      </c>
      <c r="F177" s="52">
        <v>0</v>
      </c>
      <c r="G177" s="52">
        <v>0</v>
      </c>
      <c r="H177" s="52">
        <v>0</v>
      </c>
      <c r="I177" s="52">
        <v>0</v>
      </c>
      <c r="J177" s="52">
        <v>0</v>
      </c>
      <c r="K177" s="52">
        <v>1</v>
      </c>
      <c r="L177" s="52">
        <v>0</v>
      </c>
      <c r="M177" s="52">
        <v>0</v>
      </c>
      <c r="N177" s="52">
        <v>1</v>
      </c>
      <c r="O177" s="52">
        <v>0</v>
      </c>
      <c r="P177" s="52">
        <v>0</v>
      </c>
      <c r="Q177" s="52">
        <v>1</v>
      </c>
      <c r="R177" s="52">
        <v>0</v>
      </c>
      <c r="S177" s="52">
        <v>0</v>
      </c>
      <c r="T177" s="52">
        <v>0</v>
      </c>
      <c r="U177" s="52">
        <v>1</v>
      </c>
      <c r="V177" s="39">
        <v>1</v>
      </c>
      <c r="W177" s="39">
        <v>1</v>
      </c>
      <c r="Z177" s="38">
        <f t="shared" si="60"/>
        <v>0.96286516820890411</v>
      </c>
      <c r="AC177" s="39">
        <f t="shared" si="64"/>
        <v>1</v>
      </c>
      <c r="AD177" s="39">
        <f t="shared" si="64"/>
        <v>0</v>
      </c>
      <c r="AE177" s="39">
        <f t="shared" si="64"/>
        <v>1</v>
      </c>
      <c r="AF177" s="39">
        <f t="shared" si="64"/>
        <v>0</v>
      </c>
      <c r="AG177" s="39">
        <f t="shared" si="64"/>
        <v>0</v>
      </c>
      <c r="AH177" s="39">
        <f t="shared" si="63"/>
        <v>0</v>
      </c>
      <c r="AI177" s="39">
        <f t="shared" si="63"/>
        <v>0</v>
      </c>
      <c r="AJ177" s="39">
        <f t="shared" si="63"/>
        <v>0</v>
      </c>
      <c r="AK177" s="39">
        <f t="shared" si="63"/>
        <v>1</v>
      </c>
      <c r="AL177" s="39">
        <f t="shared" si="63"/>
        <v>0</v>
      </c>
      <c r="AM177" s="39">
        <f t="shared" si="63"/>
        <v>0</v>
      </c>
      <c r="AN177" s="39">
        <f t="shared" si="63"/>
        <v>1</v>
      </c>
      <c r="AO177" s="39">
        <f t="shared" si="63"/>
        <v>0</v>
      </c>
      <c r="AP177" s="39">
        <f t="shared" si="63"/>
        <v>0</v>
      </c>
      <c r="AQ177" s="39">
        <f t="shared" si="61"/>
        <v>1</v>
      </c>
      <c r="AR177" s="39">
        <f t="shared" si="61"/>
        <v>0</v>
      </c>
      <c r="AS177" s="39">
        <f t="shared" si="61"/>
        <v>0</v>
      </c>
      <c r="AT177" s="39">
        <f t="shared" si="61"/>
        <v>0</v>
      </c>
      <c r="AU177" s="39">
        <f t="shared" si="61"/>
        <v>1</v>
      </c>
      <c r="AV177" s="39">
        <f t="shared" si="59"/>
        <v>1</v>
      </c>
      <c r="AZ177" s="39">
        <v>0</v>
      </c>
      <c r="BA177" s="39">
        <v>1</v>
      </c>
      <c r="BB177" s="39">
        <v>1</v>
      </c>
      <c r="BC177" s="39">
        <v>0</v>
      </c>
      <c r="BD177" s="39">
        <v>0</v>
      </c>
      <c r="BE177" s="39">
        <v>0</v>
      </c>
      <c r="BF177" s="39">
        <v>0</v>
      </c>
      <c r="BG177" s="39">
        <v>0</v>
      </c>
      <c r="BH177" s="39">
        <v>0</v>
      </c>
      <c r="BI177" s="39">
        <v>0</v>
      </c>
      <c r="BJ177" s="39">
        <v>0</v>
      </c>
      <c r="BK177" s="39">
        <v>0</v>
      </c>
      <c r="BL177" s="39">
        <v>0</v>
      </c>
      <c r="BM177" s="39">
        <v>0</v>
      </c>
      <c r="BN177" s="39">
        <v>1</v>
      </c>
      <c r="BO177" s="39">
        <v>0</v>
      </c>
      <c r="BP177" s="39">
        <v>0</v>
      </c>
      <c r="BQ177" s="39">
        <v>0</v>
      </c>
      <c r="BR177" s="39">
        <v>1</v>
      </c>
      <c r="BS177" s="66">
        <v>1</v>
      </c>
      <c r="BT177" s="67">
        <v>1</v>
      </c>
      <c r="BU177" s="128">
        <f t="shared" si="48"/>
        <v>2</v>
      </c>
      <c r="BV177" s="46">
        <f t="shared" si="49"/>
        <v>0.5</v>
      </c>
      <c r="BW177" s="46">
        <f t="shared" si="50"/>
        <v>0.52962926873687743</v>
      </c>
      <c r="BX177" s="130">
        <f t="shared" si="51"/>
        <v>1.0592585374737549</v>
      </c>
      <c r="BY177" s="128">
        <f t="shared" si="52"/>
        <v>0.94074146252624513</v>
      </c>
      <c r="BZ177" s="130">
        <f t="shared" si="53"/>
        <v>-1.3898121154323655</v>
      </c>
      <c r="CA177" s="128">
        <f t="shared" si="54"/>
        <v>50</v>
      </c>
      <c r="CB177" s="46">
        <f t="shared" si="55"/>
        <v>7.0478977433844694E-3</v>
      </c>
      <c r="DK177" s="39">
        <v>0.6779818459641952</v>
      </c>
      <c r="DL177" s="39">
        <v>0</v>
      </c>
      <c r="DM177" s="39">
        <v>1</v>
      </c>
      <c r="DN177" s="39">
        <f t="shared" ref="DN177:DO192" si="65">DN176+DL177</f>
        <v>468</v>
      </c>
      <c r="DO177" s="39">
        <f t="shared" si="65"/>
        <v>145</v>
      </c>
      <c r="DP177" s="46">
        <f t="shared" si="56"/>
        <v>6.3999999999999946E-2</v>
      </c>
      <c r="DQ177" s="46">
        <f t="shared" si="56"/>
        <v>0.71</v>
      </c>
      <c r="DR177" s="153">
        <f t="shared" si="57"/>
        <v>1.4199999999999224E-3</v>
      </c>
    </row>
    <row r="178" spans="3:122" ht="15.5">
      <c r="C178" s="52">
        <v>0</v>
      </c>
      <c r="D178" s="52">
        <v>1</v>
      </c>
      <c r="E178" s="52">
        <v>1</v>
      </c>
      <c r="F178" s="52">
        <v>0</v>
      </c>
      <c r="G178" s="52">
        <v>0</v>
      </c>
      <c r="H178" s="52">
        <v>0</v>
      </c>
      <c r="I178" s="52">
        <v>0</v>
      </c>
      <c r="J178" s="52">
        <v>0</v>
      </c>
      <c r="K178" s="52">
        <v>1</v>
      </c>
      <c r="L178" s="52">
        <v>0</v>
      </c>
      <c r="M178" s="52">
        <v>0</v>
      </c>
      <c r="N178" s="52">
        <v>1</v>
      </c>
      <c r="O178" s="52">
        <v>0</v>
      </c>
      <c r="P178" s="52">
        <v>0</v>
      </c>
      <c r="Q178" s="52">
        <v>0</v>
      </c>
      <c r="R178" s="52">
        <v>1</v>
      </c>
      <c r="S178" s="52">
        <v>0</v>
      </c>
      <c r="T178" s="52">
        <v>0</v>
      </c>
      <c r="U178" s="52">
        <v>1</v>
      </c>
      <c r="V178" s="39">
        <v>1</v>
      </c>
      <c r="W178" s="39">
        <v>1</v>
      </c>
      <c r="Z178" s="38">
        <f t="shared" si="60"/>
        <v>1.3581161854721846</v>
      </c>
      <c r="AC178" s="39">
        <f t="shared" si="64"/>
        <v>0</v>
      </c>
      <c r="AD178" s="39">
        <f t="shared" si="64"/>
        <v>1</v>
      </c>
      <c r="AE178" s="39">
        <f t="shared" si="64"/>
        <v>1</v>
      </c>
      <c r="AF178" s="39">
        <f t="shared" si="64"/>
        <v>0</v>
      </c>
      <c r="AG178" s="39">
        <f t="shared" si="64"/>
        <v>0</v>
      </c>
      <c r="AH178" s="39">
        <f t="shared" si="63"/>
        <v>0</v>
      </c>
      <c r="AI178" s="39">
        <f t="shared" si="63"/>
        <v>0</v>
      </c>
      <c r="AJ178" s="39">
        <f t="shared" si="63"/>
        <v>0</v>
      </c>
      <c r="AK178" s="39">
        <f t="shared" si="63"/>
        <v>1</v>
      </c>
      <c r="AL178" s="39">
        <f t="shared" si="63"/>
        <v>0</v>
      </c>
      <c r="AM178" s="39">
        <f t="shared" si="63"/>
        <v>0</v>
      </c>
      <c r="AN178" s="39">
        <f t="shared" si="63"/>
        <v>1</v>
      </c>
      <c r="AO178" s="39">
        <f t="shared" si="63"/>
        <v>0</v>
      </c>
      <c r="AP178" s="39">
        <f t="shared" si="63"/>
        <v>0</v>
      </c>
      <c r="AQ178" s="39">
        <f t="shared" si="61"/>
        <v>0</v>
      </c>
      <c r="AR178" s="39">
        <f t="shared" si="61"/>
        <v>1</v>
      </c>
      <c r="AS178" s="39">
        <f t="shared" si="61"/>
        <v>0</v>
      </c>
      <c r="AT178" s="39">
        <f t="shared" si="61"/>
        <v>0</v>
      </c>
      <c r="AU178" s="39">
        <f t="shared" si="61"/>
        <v>1</v>
      </c>
      <c r="AV178" s="39">
        <f t="shared" si="59"/>
        <v>1</v>
      </c>
      <c r="AZ178" s="39">
        <v>0</v>
      </c>
      <c r="BA178" s="39">
        <v>1</v>
      </c>
      <c r="BB178" s="39">
        <v>1</v>
      </c>
      <c r="BC178" s="39">
        <v>0</v>
      </c>
      <c r="BD178" s="39">
        <v>0</v>
      </c>
      <c r="BE178" s="39">
        <v>0</v>
      </c>
      <c r="BF178" s="39">
        <v>0</v>
      </c>
      <c r="BG178" s="39">
        <v>0</v>
      </c>
      <c r="BH178" s="39">
        <v>0</v>
      </c>
      <c r="BI178" s="39">
        <v>0</v>
      </c>
      <c r="BJ178" s="39">
        <v>0</v>
      </c>
      <c r="BK178" s="39">
        <v>0</v>
      </c>
      <c r="BL178" s="39">
        <v>0</v>
      </c>
      <c r="BM178" s="39">
        <v>0</v>
      </c>
      <c r="BN178" s="39">
        <v>1</v>
      </c>
      <c r="BO178" s="39">
        <v>0</v>
      </c>
      <c r="BP178" s="39">
        <v>0</v>
      </c>
      <c r="BQ178" s="39">
        <v>1</v>
      </c>
      <c r="BR178" s="39">
        <v>0</v>
      </c>
      <c r="BS178" s="66">
        <v>0</v>
      </c>
      <c r="BT178" s="67">
        <v>4</v>
      </c>
      <c r="BU178" s="128">
        <f t="shared" si="48"/>
        <v>4</v>
      </c>
      <c r="BV178" s="46">
        <f t="shared" si="49"/>
        <v>0</v>
      </c>
      <c r="BW178" s="46">
        <f t="shared" si="50"/>
        <v>2.8606830291928991E-2</v>
      </c>
      <c r="BX178" s="130">
        <f t="shared" si="51"/>
        <v>0.11442732116771596</v>
      </c>
      <c r="BY178" s="128">
        <f t="shared" si="52"/>
        <v>3.885572678832284</v>
      </c>
      <c r="BZ178" s="130">
        <f t="shared" si="53"/>
        <v>-0.11609592193954647</v>
      </c>
      <c r="CA178" s="128">
        <f t="shared" si="54"/>
        <v>100</v>
      </c>
      <c r="CB178" s="46">
        <f t="shared" si="55"/>
        <v>0.11779712348822091</v>
      </c>
      <c r="DK178" s="39">
        <v>0.68220698530176804</v>
      </c>
      <c r="DL178" s="39">
        <v>1</v>
      </c>
      <c r="DM178" s="39">
        <v>2</v>
      </c>
      <c r="DN178" s="39">
        <f t="shared" si="65"/>
        <v>469</v>
      </c>
      <c r="DO178" s="39">
        <f t="shared" si="65"/>
        <v>147</v>
      </c>
      <c r="DP178" s="46">
        <f t="shared" si="56"/>
        <v>6.2000000000000055E-2</v>
      </c>
      <c r="DQ178" s="46">
        <f t="shared" si="56"/>
        <v>0.70599999999999996</v>
      </c>
      <c r="DR178" s="153">
        <f t="shared" si="57"/>
        <v>1.4120000000000011E-3</v>
      </c>
    </row>
    <row r="179" spans="3:122" ht="15.5">
      <c r="C179" s="52">
        <v>1</v>
      </c>
      <c r="D179" s="52">
        <v>0</v>
      </c>
      <c r="E179" s="52">
        <v>0</v>
      </c>
      <c r="F179" s="52">
        <v>1</v>
      </c>
      <c r="G179" s="52">
        <v>0</v>
      </c>
      <c r="H179" s="52">
        <v>0</v>
      </c>
      <c r="I179" s="52">
        <v>1</v>
      </c>
      <c r="J179" s="52">
        <v>0</v>
      </c>
      <c r="K179" s="52">
        <v>0</v>
      </c>
      <c r="L179" s="52">
        <v>0</v>
      </c>
      <c r="M179" s="52">
        <v>0</v>
      </c>
      <c r="N179" s="52">
        <v>0</v>
      </c>
      <c r="O179" s="52">
        <v>0</v>
      </c>
      <c r="P179" s="52">
        <v>0</v>
      </c>
      <c r="Q179" s="52">
        <v>0</v>
      </c>
      <c r="R179" s="52">
        <v>0</v>
      </c>
      <c r="S179" s="52">
        <v>0</v>
      </c>
      <c r="T179" s="52">
        <v>0</v>
      </c>
      <c r="U179" s="52">
        <v>0</v>
      </c>
      <c r="V179" s="39">
        <v>1</v>
      </c>
      <c r="W179" s="39">
        <v>1</v>
      </c>
      <c r="Z179" s="38">
        <f t="shared" si="60"/>
        <v>0.13454559145021189</v>
      </c>
      <c r="AC179" s="39">
        <f t="shared" si="64"/>
        <v>1</v>
      </c>
      <c r="AD179" s="39">
        <f t="shared" si="64"/>
        <v>0</v>
      </c>
      <c r="AE179" s="39">
        <f t="shared" si="64"/>
        <v>0</v>
      </c>
      <c r="AF179" s="39">
        <f t="shared" si="64"/>
        <v>1</v>
      </c>
      <c r="AG179" s="39">
        <f t="shared" si="64"/>
        <v>0</v>
      </c>
      <c r="AH179" s="39">
        <f t="shared" si="63"/>
        <v>0</v>
      </c>
      <c r="AI179" s="39">
        <f t="shared" si="63"/>
        <v>1</v>
      </c>
      <c r="AJ179" s="39">
        <f t="shared" si="63"/>
        <v>0</v>
      </c>
      <c r="AK179" s="39">
        <f t="shared" si="63"/>
        <v>0</v>
      </c>
      <c r="AL179" s="39">
        <f t="shared" si="63"/>
        <v>0</v>
      </c>
      <c r="AM179" s="39">
        <f t="shared" si="63"/>
        <v>0</v>
      </c>
      <c r="AN179" s="39">
        <f t="shared" si="63"/>
        <v>0</v>
      </c>
      <c r="AO179" s="39">
        <f t="shared" si="63"/>
        <v>0</v>
      </c>
      <c r="AP179" s="39">
        <f t="shared" si="63"/>
        <v>0</v>
      </c>
      <c r="AQ179" s="39">
        <f t="shared" si="61"/>
        <v>0</v>
      </c>
      <c r="AR179" s="39">
        <f t="shared" si="61"/>
        <v>0</v>
      </c>
      <c r="AS179" s="39">
        <f t="shared" si="61"/>
        <v>0</v>
      </c>
      <c r="AT179" s="39">
        <f t="shared" si="61"/>
        <v>0</v>
      </c>
      <c r="AU179" s="39">
        <f t="shared" si="61"/>
        <v>0</v>
      </c>
      <c r="AV179" s="39">
        <f t="shared" si="59"/>
        <v>1</v>
      </c>
      <c r="AZ179" s="39">
        <v>0</v>
      </c>
      <c r="BA179" s="39">
        <v>1</v>
      </c>
      <c r="BB179" s="39">
        <v>1</v>
      </c>
      <c r="BC179" s="39">
        <v>0</v>
      </c>
      <c r="BD179" s="39">
        <v>0</v>
      </c>
      <c r="BE179" s="39">
        <v>0</v>
      </c>
      <c r="BF179" s="39">
        <v>0</v>
      </c>
      <c r="BG179" s="39">
        <v>0</v>
      </c>
      <c r="BH179" s="39">
        <v>0</v>
      </c>
      <c r="BI179" s="39">
        <v>0</v>
      </c>
      <c r="BJ179" s="39">
        <v>0</v>
      </c>
      <c r="BK179" s="39">
        <v>0</v>
      </c>
      <c r="BL179" s="39">
        <v>0</v>
      </c>
      <c r="BM179" s="39">
        <v>0</v>
      </c>
      <c r="BN179" s="39">
        <v>1</v>
      </c>
      <c r="BO179" s="39">
        <v>1</v>
      </c>
      <c r="BP179" s="39">
        <v>0</v>
      </c>
      <c r="BQ179" s="39">
        <v>0</v>
      </c>
      <c r="BR179" s="39">
        <v>1</v>
      </c>
      <c r="BS179" s="66">
        <v>1</v>
      </c>
      <c r="BT179" s="67">
        <v>0</v>
      </c>
      <c r="BU179" s="128">
        <f t="shared" si="48"/>
        <v>1</v>
      </c>
      <c r="BV179" s="46">
        <f t="shared" si="49"/>
        <v>1</v>
      </c>
      <c r="BW179" s="46">
        <f t="shared" si="50"/>
        <v>0.87095570614163587</v>
      </c>
      <c r="BX179" s="130">
        <f t="shared" si="51"/>
        <v>0.87095570614163587</v>
      </c>
      <c r="BY179" s="128">
        <f t="shared" si="52"/>
        <v>0.12904429385836413</v>
      </c>
      <c r="BZ179" s="130">
        <f t="shared" si="53"/>
        <v>-0.13816415745071678</v>
      </c>
      <c r="CA179" s="128">
        <f t="shared" si="54"/>
        <v>100</v>
      </c>
      <c r="CB179" s="46">
        <f t="shared" si="55"/>
        <v>0.14816401448247563</v>
      </c>
      <c r="DK179" s="39">
        <v>0.68690672781076945</v>
      </c>
      <c r="DL179" s="39">
        <v>1</v>
      </c>
      <c r="DM179" s="39">
        <v>2</v>
      </c>
      <c r="DN179" s="39">
        <f t="shared" si="65"/>
        <v>470</v>
      </c>
      <c r="DO179" s="39">
        <f t="shared" si="65"/>
        <v>149</v>
      </c>
      <c r="DP179" s="46">
        <f t="shared" si="56"/>
        <v>6.0000000000000053E-2</v>
      </c>
      <c r="DQ179" s="46">
        <f t="shared" si="56"/>
        <v>0.70199999999999996</v>
      </c>
      <c r="DR179" s="153">
        <f t="shared" si="57"/>
        <v>0</v>
      </c>
    </row>
    <row r="180" spans="3:122" ht="15.5">
      <c r="C180" s="52">
        <v>1</v>
      </c>
      <c r="D180" s="52">
        <v>0</v>
      </c>
      <c r="E180" s="52">
        <v>0</v>
      </c>
      <c r="F180" s="52">
        <v>1</v>
      </c>
      <c r="G180" s="52">
        <v>0</v>
      </c>
      <c r="H180" s="52">
        <v>0</v>
      </c>
      <c r="I180" s="52">
        <v>0</v>
      </c>
      <c r="J180" s="52">
        <v>0</v>
      </c>
      <c r="K180" s="52">
        <v>0</v>
      </c>
      <c r="L180" s="52">
        <v>0</v>
      </c>
      <c r="M180" s="52">
        <v>0</v>
      </c>
      <c r="N180" s="52">
        <v>0</v>
      </c>
      <c r="O180" s="52">
        <v>0</v>
      </c>
      <c r="P180" s="52">
        <v>0</v>
      </c>
      <c r="Q180" s="52">
        <v>0</v>
      </c>
      <c r="R180" s="52">
        <v>0</v>
      </c>
      <c r="S180" s="52">
        <v>0</v>
      </c>
      <c r="T180" s="52">
        <v>1</v>
      </c>
      <c r="U180" s="52">
        <v>0</v>
      </c>
      <c r="V180" s="39">
        <v>1</v>
      </c>
      <c r="W180" s="39">
        <v>1</v>
      </c>
      <c r="Z180" s="38">
        <f t="shared" si="60"/>
        <v>0.16515389810376385</v>
      </c>
      <c r="AC180" s="39">
        <f t="shared" si="64"/>
        <v>1</v>
      </c>
      <c r="AD180" s="39">
        <f t="shared" si="64"/>
        <v>0</v>
      </c>
      <c r="AE180" s="39">
        <f t="shared" si="64"/>
        <v>0</v>
      </c>
      <c r="AF180" s="39">
        <f t="shared" si="64"/>
        <v>1</v>
      </c>
      <c r="AG180" s="39">
        <f t="shared" si="64"/>
        <v>0</v>
      </c>
      <c r="AH180" s="39">
        <f t="shared" si="63"/>
        <v>0</v>
      </c>
      <c r="AI180" s="39">
        <f t="shared" si="63"/>
        <v>0</v>
      </c>
      <c r="AJ180" s="39">
        <f t="shared" si="63"/>
        <v>0</v>
      </c>
      <c r="AK180" s="39">
        <f t="shared" si="63"/>
        <v>0</v>
      </c>
      <c r="AL180" s="39">
        <f t="shared" si="63"/>
        <v>0</v>
      </c>
      <c r="AM180" s="39">
        <f t="shared" si="63"/>
        <v>0</v>
      </c>
      <c r="AN180" s="39">
        <f t="shared" si="63"/>
        <v>0</v>
      </c>
      <c r="AO180" s="39">
        <f t="shared" si="63"/>
        <v>0</v>
      </c>
      <c r="AP180" s="39">
        <f t="shared" si="63"/>
        <v>0</v>
      </c>
      <c r="AQ180" s="39">
        <f t="shared" si="61"/>
        <v>0</v>
      </c>
      <c r="AR180" s="39">
        <f t="shared" si="61"/>
        <v>0</v>
      </c>
      <c r="AS180" s="39">
        <f t="shared" si="61"/>
        <v>0</v>
      </c>
      <c r="AT180" s="39">
        <f t="shared" si="61"/>
        <v>1</v>
      </c>
      <c r="AU180" s="39">
        <f t="shared" si="61"/>
        <v>0</v>
      </c>
      <c r="AV180" s="39">
        <f t="shared" si="59"/>
        <v>1</v>
      </c>
      <c r="AZ180" s="39">
        <v>0</v>
      </c>
      <c r="BA180" s="39">
        <v>1</v>
      </c>
      <c r="BB180" s="39">
        <v>1</v>
      </c>
      <c r="BC180" s="39">
        <v>0</v>
      </c>
      <c r="BD180" s="39">
        <v>0</v>
      </c>
      <c r="BE180" s="39">
        <v>0</v>
      </c>
      <c r="BF180" s="39">
        <v>0</v>
      </c>
      <c r="BG180" s="39">
        <v>0</v>
      </c>
      <c r="BH180" s="39">
        <v>0</v>
      </c>
      <c r="BI180" s="39">
        <v>0</v>
      </c>
      <c r="BJ180" s="39">
        <v>0</v>
      </c>
      <c r="BK180" s="39">
        <v>0</v>
      </c>
      <c r="BL180" s="39">
        <v>0</v>
      </c>
      <c r="BM180" s="39">
        <v>1</v>
      </c>
      <c r="BN180" s="39">
        <v>0</v>
      </c>
      <c r="BO180" s="39">
        <v>0</v>
      </c>
      <c r="BP180" s="39">
        <v>0</v>
      </c>
      <c r="BQ180" s="39">
        <v>0</v>
      </c>
      <c r="BR180" s="39">
        <v>0</v>
      </c>
      <c r="BS180" s="66">
        <v>2</v>
      </c>
      <c r="BT180" s="67">
        <v>1</v>
      </c>
      <c r="BU180" s="128">
        <f t="shared" si="48"/>
        <v>3</v>
      </c>
      <c r="BV180" s="46">
        <f t="shared" si="49"/>
        <v>0.66666666666666663</v>
      </c>
      <c r="BW180" s="46">
        <f t="shared" si="50"/>
        <v>0.68690672781076945</v>
      </c>
      <c r="BX180" s="130">
        <f t="shared" si="51"/>
        <v>2.0607201834323083</v>
      </c>
      <c r="BY180" s="128">
        <f t="shared" si="52"/>
        <v>0.93927981656769166</v>
      </c>
      <c r="BZ180" s="130">
        <f t="shared" si="53"/>
        <v>-1.9123676653302575</v>
      </c>
      <c r="CA180" s="128">
        <f t="shared" si="54"/>
        <v>66.666666666666657</v>
      </c>
      <c r="CB180" s="46">
        <f t="shared" si="55"/>
        <v>5.7144362153452883E-3</v>
      </c>
      <c r="DK180" s="39">
        <v>0.6943158640955267</v>
      </c>
      <c r="DL180" s="39">
        <v>0</v>
      </c>
      <c r="DM180" s="39">
        <v>1</v>
      </c>
      <c r="DN180" s="39">
        <f t="shared" si="65"/>
        <v>470</v>
      </c>
      <c r="DO180" s="39">
        <f t="shared" si="65"/>
        <v>150</v>
      </c>
      <c r="DP180" s="46">
        <f t="shared" si="56"/>
        <v>6.0000000000000053E-2</v>
      </c>
      <c r="DQ180" s="46">
        <f t="shared" si="56"/>
        <v>0.7</v>
      </c>
      <c r="DR180" s="153">
        <f t="shared" si="57"/>
        <v>4.2000000000000032E-3</v>
      </c>
    </row>
    <row r="181" spans="3:122" ht="15.5">
      <c r="C181" s="52">
        <v>0</v>
      </c>
      <c r="D181" s="52">
        <v>1</v>
      </c>
      <c r="E181" s="52">
        <v>1</v>
      </c>
      <c r="F181" s="52">
        <v>0</v>
      </c>
      <c r="G181" s="52">
        <v>0</v>
      </c>
      <c r="H181" s="52">
        <v>0</v>
      </c>
      <c r="I181" s="52">
        <v>1</v>
      </c>
      <c r="J181" s="52">
        <v>0</v>
      </c>
      <c r="K181" s="52">
        <v>0</v>
      </c>
      <c r="L181" s="52">
        <v>0</v>
      </c>
      <c r="M181" s="52">
        <v>0</v>
      </c>
      <c r="N181" s="52">
        <v>0</v>
      </c>
      <c r="O181" s="52">
        <v>0</v>
      </c>
      <c r="P181" s="52">
        <v>0</v>
      </c>
      <c r="Q181" s="52">
        <v>0</v>
      </c>
      <c r="R181" s="52">
        <v>0</v>
      </c>
      <c r="S181" s="52">
        <v>0</v>
      </c>
      <c r="T181" s="52">
        <v>0</v>
      </c>
      <c r="U181" s="52">
        <v>1</v>
      </c>
      <c r="V181" s="39">
        <v>1</v>
      </c>
      <c r="W181" s="39">
        <v>1</v>
      </c>
      <c r="Z181" s="38">
        <f t="shared" si="60"/>
        <v>0.43131065775750288</v>
      </c>
      <c r="AC181" s="39">
        <f t="shared" si="64"/>
        <v>0</v>
      </c>
      <c r="AD181" s="39">
        <f t="shared" si="64"/>
        <v>1</v>
      </c>
      <c r="AE181" s="39">
        <f t="shared" si="64"/>
        <v>1</v>
      </c>
      <c r="AF181" s="39">
        <f t="shared" si="64"/>
        <v>0</v>
      </c>
      <c r="AG181" s="39">
        <f t="shared" si="64"/>
        <v>0</v>
      </c>
      <c r="AH181" s="39">
        <f t="shared" si="63"/>
        <v>0</v>
      </c>
      <c r="AI181" s="39">
        <f t="shared" si="63"/>
        <v>1</v>
      </c>
      <c r="AJ181" s="39">
        <f t="shared" si="63"/>
        <v>0</v>
      </c>
      <c r="AK181" s="39">
        <f t="shared" si="63"/>
        <v>0</v>
      </c>
      <c r="AL181" s="39">
        <f t="shared" si="63"/>
        <v>0</v>
      </c>
      <c r="AM181" s="39">
        <f t="shared" si="63"/>
        <v>0</v>
      </c>
      <c r="AN181" s="39">
        <f t="shared" si="63"/>
        <v>0</v>
      </c>
      <c r="AO181" s="39">
        <f t="shared" si="63"/>
        <v>0</v>
      </c>
      <c r="AP181" s="39">
        <f t="shared" si="63"/>
        <v>0</v>
      </c>
      <c r="AQ181" s="39">
        <f t="shared" si="61"/>
        <v>0</v>
      </c>
      <c r="AR181" s="39">
        <f t="shared" si="61"/>
        <v>0</v>
      </c>
      <c r="AS181" s="39">
        <f t="shared" si="61"/>
        <v>0</v>
      </c>
      <c r="AT181" s="39">
        <f t="shared" si="61"/>
        <v>0</v>
      </c>
      <c r="AU181" s="39">
        <f t="shared" si="61"/>
        <v>1</v>
      </c>
      <c r="AV181" s="39">
        <f t="shared" si="59"/>
        <v>1</v>
      </c>
      <c r="AZ181" s="39">
        <v>0</v>
      </c>
      <c r="BA181" s="39">
        <v>1</v>
      </c>
      <c r="BB181" s="39">
        <v>1</v>
      </c>
      <c r="BC181" s="39">
        <v>0</v>
      </c>
      <c r="BD181" s="39">
        <v>0</v>
      </c>
      <c r="BE181" s="39">
        <v>0</v>
      </c>
      <c r="BF181" s="39">
        <v>0</v>
      </c>
      <c r="BG181" s="39">
        <v>0</v>
      </c>
      <c r="BH181" s="39">
        <v>0</v>
      </c>
      <c r="BI181" s="39">
        <v>0</v>
      </c>
      <c r="BJ181" s="39">
        <v>0</v>
      </c>
      <c r="BK181" s="39">
        <v>0</v>
      </c>
      <c r="BL181" s="39">
        <v>0</v>
      </c>
      <c r="BM181" s="39">
        <v>1</v>
      </c>
      <c r="BN181" s="39">
        <v>0</v>
      </c>
      <c r="BO181" s="39">
        <v>0</v>
      </c>
      <c r="BP181" s="39">
        <v>0</v>
      </c>
      <c r="BQ181" s="39">
        <v>0</v>
      </c>
      <c r="BR181" s="39">
        <v>1</v>
      </c>
      <c r="BS181" s="66">
        <v>2</v>
      </c>
      <c r="BT181" s="67">
        <v>1</v>
      </c>
      <c r="BU181" s="128">
        <f t="shared" si="48"/>
        <v>3</v>
      </c>
      <c r="BV181" s="46">
        <f t="shared" si="49"/>
        <v>0.66666666666666663</v>
      </c>
      <c r="BW181" s="46">
        <f t="shared" si="50"/>
        <v>0.94603275049819302</v>
      </c>
      <c r="BX181" s="130">
        <f t="shared" si="51"/>
        <v>2.8380982514945789</v>
      </c>
      <c r="BY181" s="128">
        <f t="shared" si="52"/>
        <v>0.16190174850542105</v>
      </c>
      <c r="BZ181" s="130">
        <f t="shared" si="53"/>
        <v>-3.0303340882201626</v>
      </c>
      <c r="CA181" s="128">
        <f t="shared" si="54"/>
        <v>66.666666666666657</v>
      </c>
      <c r="CB181" s="46">
        <f t="shared" si="55"/>
        <v>4.5859800246144431</v>
      </c>
      <c r="DK181" s="39">
        <v>0.70419686042084462</v>
      </c>
      <c r="DL181" s="39">
        <v>3</v>
      </c>
      <c r="DM181" s="39">
        <v>8</v>
      </c>
      <c r="DN181" s="39">
        <f t="shared" si="65"/>
        <v>473</v>
      </c>
      <c r="DO181" s="39">
        <f t="shared" si="65"/>
        <v>158</v>
      </c>
      <c r="DP181" s="46">
        <f t="shared" si="56"/>
        <v>5.4000000000000048E-2</v>
      </c>
      <c r="DQ181" s="46">
        <f t="shared" si="56"/>
        <v>0.68399999999999994</v>
      </c>
      <c r="DR181" s="153">
        <f t="shared" si="57"/>
        <v>0</v>
      </c>
    </row>
    <row r="182" spans="3:122" ht="15.5">
      <c r="C182" s="52">
        <v>1</v>
      </c>
      <c r="D182" s="52">
        <v>0</v>
      </c>
      <c r="E182" s="52">
        <v>0</v>
      </c>
      <c r="F182" s="52">
        <v>1</v>
      </c>
      <c r="G182" s="52">
        <v>0</v>
      </c>
      <c r="H182" s="52">
        <v>0</v>
      </c>
      <c r="I182" s="52">
        <v>0</v>
      </c>
      <c r="J182" s="52">
        <v>0</v>
      </c>
      <c r="K182" s="52">
        <v>0</v>
      </c>
      <c r="L182" s="52">
        <v>0</v>
      </c>
      <c r="M182" s="52">
        <v>0</v>
      </c>
      <c r="N182" s="52">
        <v>0</v>
      </c>
      <c r="O182" s="52">
        <v>0</v>
      </c>
      <c r="P182" s="52">
        <v>0</v>
      </c>
      <c r="Q182" s="52">
        <v>0</v>
      </c>
      <c r="R182" s="52">
        <v>0</v>
      </c>
      <c r="S182" s="52">
        <v>1</v>
      </c>
      <c r="T182" s="52">
        <v>0</v>
      </c>
      <c r="U182" s="52">
        <v>0</v>
      </c>
      <c r="V182" s="39">
        <v>1</v>
      </c>
      <c r="W182" s="39">
        <v>1</v>
      </c>
      <c r="Z182" s="38">
        <f t="shared" si="60"/>
        <v>0.56039603939677751</v>
      </c>
      <c r="AC182" s="39">
        <f t="shared" si="64"/>
        <v>1</v>
      </c>
      <c r="AD182" s="39">
        <f t="shared" si="64"/>
        <v>0</v>
      </c>
      <c r="AE182" s="39">
        <f t="shared" si="64"/>
        <v>0</v>
      </c>
      <c r="AF182" s="39">
        <f t="shared" si="64"/>
        <v>1</v>
      </c>
      <c r="AG182" s="39">
        <f t="shared" si="64"/>
        <v>0</v>
      </c>
      <c r="AH182" s="39">
        <f t="shared" si="63"/>
        <v>0</v>
      </c>
      <c r="AI182" s="39">
        <f t="shared" si="63"/>
        <v>0</v>
      </c>
      <c r="AJ182" s="39">
        <f t="shared" si="63"/>
        <v>0</v>
      </c>
      <c r="AK182" s="39">
        <f t="shared" si="63"/>
        <v>0</v>
      </c>
      <c r="AL182" s="39">
        <f t="shared" si="63"/>
        <v>0</v>
      </c>
      <c r="AM182" s="39">
        <f t="shared" si="63"/>
        <v>0</v>
      </c>
      <c r="AN182" s="39">
        <f t="shared" si="63"/>
        <v>0</v>
      </c>
      <c r="AO182" s="39">
        <f t="shared" si="63"/>
        <v>0</v>
      </c>
      <c r="AP182" s="39">
        <f t="shared" si="63"/>
        <v>0</v>
      </c>
      <c r="AQ182" s="39">
        <f t="shared" si="61"/>
        <v>0</v>
      </c>
      <c r="AR182" s="39">
        <f t="shared" si="61"/>
        <v>0</v>
      </c>
      <c r="AS182" s="39">
        <f t="shared" si="61"/>
        <v>1</v>
      </c>
      <c r="AT182" s="39">
        <f t="shared" si="61"/>
        <v>0</v>
      </c>
      <c r="AU182" s="39">
        <f t="shared" si="61"/>
        <v>0</v>
      </c>
      <c r="AV182" s="39">
        <f t="shared" si="59"/>
        <v>1</v>
      </c>
      <c r="AZ182" s="39">
        <v>0</v>
      </c>
      <c r="BA182" s="39">
        <v>1</v>
      </c>
      <c r="BB182" s="39">
        <v>1</v>
      </c>
      <c r="BC182" s="39">
        <v>0</v>
      </c>
      <c r="BD182" s="39">
        <v>0</v>
      </c>
      <c r="BE182" s="39">
        <v>0</v>
      </c>
      <c r="BF182" s="39">
        <v>0</v>
      </c>
      <c r="BG182" s="39">
        <v>0</v>
      </c>
      <c r="BH182" s="39">
        <v>0</v>
      </c>
      <c r="BI182" s="39">
        <v>0</v>
      </c>
      <c r="BJ182" s="39">
        <v>0</v>
      </c>
      <c r="BK182" s="39">
        <v>0</v>
      </c>
      <c r="BL182" s="39">
        <v>0</v>
      </c>
      <c r="BM182" s="39">
        <v>1</v>
      </c>
      <c r="BN182" s="39">
        <v>0</v>
      </c>
      <c r="BO182" s="39">
        <v>0</v>
      </c>
      <c r="BP182" s="39">
        <v>0</v>
      </c>
      <c r="BQ182" s="39">
        <v>1</v>
      </c>
      <c r="BR182" s="39">
        <v>0</v>
      </c>
      <c r="BS182" s="66">
        <v>1</v>
      </c>
      <c r="BT182" s="67">
        <v>1</v>
      </c>
      <c r="BU182" s="128">
        <f t="shared" si="48"/>
        <v>2</v>
      </c>
      <c r="BV182" s="46">
        <f t="shared" si="49"/>
        <v>0.5</v>
      </c>
      <c r="BW182" s="46">
        <f t="shared" si="50"/>
        <v>0.31435392537322754</v>
      </c>
      <c r="BX182" s="130">
        <f t="shared" si="51"/>
        <v>0.62870785074645508</v>
      </c>
      <c r="BY182" s="128">
        <f t="shared" si="52"/>
        <v>1.371292149253545</v>
      </c>
      <c r="BZ182" s="130">
        <f t="shared" si="53"/>
        <v>-1.5346294875533486</v>
      </c>
      <c r="CA182" s="128">
        <f t="shared" si="54"/>
        <v>50</v>
      </c>
      <c r="CB182" s="46">
        <f t="shared" si="55"/>
        <v>0.31980308980808614</v>
      </c>
      <c r="DK182" s="39">
        <v>0.7121547387670023</v>
      </c>
      <c r="DL182" s="39">
        <v>0</v>
      </c>
      <c r="DM182" s="39">
        <v>2</v>
      </c>
      <c r="DN182" s="39">
        <f t="shared" si="65"/>
        <v>473</v>
      </c>
      <c r="DO182" s="39">
        <f t="shared" si="65"/>
        <v>160</v>
      </c>
      <c r="DP182" s="46">
        <f t="shared" si="56"/>
        <v>5.4000000000000048E-2</v>
      </c>
      <c r="DQ182" s="46">
        <f t="shared" si="56"/>
        <v>0.67999999999999994</v>
      </c>
      <c r="DR182" s="153">
        <f t="shared" si="57"/>
        <v>0</v>
      </c>
    </row>
    <row r="183" spans="3:122" ht="15.5">
      <c r="C183" s="52">
        <v>0</v>
      </c>
      <c r="D183" s="52">
        <v>1</v>
      </c>
      <c r="E183" s="52">
        <v>1</v>
      </c>
      <c r="F183" s="52">
        <v>0</v>
      </c>
      <c r="G183" s="52">
        <v>0</v>
      </c>
      <c r="H183" s="52">
        <v>0</v>
      </c>
      <c r="I183" s="52">
        <v>0</v>
      </c>
      <c r="J183" s="52">
        <v>0</v>
      </c>
      <c r="K183" s="52">
        <v>1</v>
      </c>
      <c r="L183" s="52">
        <v>0</v>
      </c>
      <c r="M183" s="52">
        <v>0</v>
      </c>
      <c r="N183" s="52">
        <v>0</v>
      </c>
      <c r="O183" s="52">
        <v>0</v>
      </c>
      <c r="P183" s="52">
        <v>1</v>
      </c>
      <c r="Q183" s="52">
        <v>0</v>
      </c>
      <c r="R183" s="52">
        <v>0</v>
      </c>
      <c r="S183" s="52">
        <v>1</v>
      </c>
      <c r="T183" s="52">
        <v>0</v>
      </c>
      <c r="U183" s="52">
        <v>0</v>
      </c>
      <c r="V183" s="39">
        <v>1</v>
      </c>
      <c r="W183" s="39">
        <v>1</v>
      </c>
      <c r="Z183" s="38">
        <f t="shared" si="60"/>
        <v>1.0719106432369494</v>
      </c>
      <c r="AC183" s="39">
        <f t="shared" si="64"/>
        <v>0</v>
      </c>
      <c r="AD183" s="39">
        <f t="shared" si="64"/>
        <v>1</v>
      </c>
      <c r="AE183" s="39">
        <f t="shared" si="64"/>
        <v>1</v>
      </c>
      <c r="AF183" s="39">
        <f t="shared" si="64"/>
        <v>0</v>
      </c>
      <c r="AG183" s="39">
        <f t="shared" si="64"/>
        <v>0</v>
      </c>
      <c r="AH183" s="39">
        <f t="shared" si="63"/>
        <v>0</v>
      </c>
      <c r="AI183" s="39">
        <f t="shared" si="63"/>
        <v>0</v>
      </c>
      <c r="AJ183" s="39">
        <f t="shared" si="63"/>
        <v>0</v>
      </c>
      <c r="AK183" s="39">
        <f t="shared" si="63"/>
        <v>1</v>
      </c>
      <c r="AL183" s="39">
        <f t="shared" si="63"/>
        <v>0</v>
      </c>
      <c r="AM183" s="39">
        <f t="shared" si="63"/>
        <v>0</v>
      </c>
      <c r="AN183" s="39">
        <f t="shared" si="63"/>
        <v>0</v>
      </c>
      <c r="AO183" s="39">
        <f t="shared" si="63"/>
        <v>0</v>
      </c>
      <c r="AP183" s="39">
        <f t="shared" si="63"/>
        <v>1</v>
      </c>
      <c r="AQ183" s="39">
        <f t="shared" si="61"/>
        <v>0</v>
      </c>
      <c r="AR183" s="39">
        <f t="shared" si="61"/>
        <v>0</v>
      </c>
      <c r="AS183" s="39">
        <f t="shared" si="61"/>
        <v>1</v>
      </c>
      <c r="AT183" s="39">
        <f t="shared" si="61"/>
        <v>0</v>
      </c>
      <c r="AU183" s="39">
        <f t="shared" si="61"/>
        <v>0</v>
      </c>
      <c r="AV183" s="39">
        <f t="shared" si="59"/>
        <v>1</v>
      </c>
      <c r="AZ183" s="39">
        <v>0</v>
      </c>
      <c r="BA183" s="39">
        <v>1</v>
      </c>
      <c r="BB183" s="39">
        <v>1</v>
      </c>
      <c r="BC183" s="39">
        <v>0</v>
      </c>
      <c r="BD183" s="39">
        <v>0</v>
      </c>
      <c r="BE183" s="39">
        <v>0</v>
      </c>
      <c r="BF183" s="39">
        <v>0</v>
      </c>
      <c r="BG183" s="39">
        <v>0</v>
      </c>
      <c r="BH183" s="39">
        <v>0</v>
      </c>
      <c r="BI183" s="39">
        <v>0</v>
      </c>
      <c r="BJ183" s="39">
        <v>0</v>
      </c>
      <c r="BK183" s="39">
        <v>0</v>
      </c>
      <c r="BL183" s="39">
        <v>0</v>
      </c>
      <c r="BM183" s="39">
        <v>1</v>
      </c>
      <c r="BN183" s="39">
        <v>0</v>
      </c>
      <c r="BO183" s="39">
        <v>0</v>
      </c>
      <c r="BP183" s="39">
        <v>1</v>
      </c>
      <c r="BQ183" s="39">
        <v>0</v>
      </c>
      <c r="BR183" s="39">
        <v>0</v>
      </c>
      <c r="BS183" s="66">
        <v>1</v>
      </c>
      <c r="BT183" s="67">
        <v>0</v>
      </c>
      <c r="BU183" s="128">
        <f t="shared" si="48"/>
        <v>1</v>
      </c>
      <c r="BV183" s="46">
        <f t="shared" si="49"/>
        <v>1</v>
      </c>
      <c r="BW183" s="46">
        <f t="shared" si="50"/>
        <v>0.89748483269961443</v>
      </c>
      <c r="BX183" s="130">
        <f t="shared" si="51"/>
        <v>0.89748483269961443</v>
      </c>
      <c r="BY183" s="128">
        <f t="shared" si="52"/>
        <v>0.10251516730038557</v>
      </c>
      <c r="BZ183" s="130">
        <f t="shared" si="53"/>
        <v>-0.1081590582615381</v>
      </c>
      <c r="CA183" s="128">
        <f t="shared" si="54"/>
        <v>100</v>
      </c>
      <c r="CB183" s="46">
        <f t="shared" si="55"/>
        <v>0.1142249579773089</v>
      </c>
      <c r="DK183" s="39">
        <v>0.71659557907232352</v>
      </c>
      <c r="DL183" s="39">
        <v>0</v>
      </c>
      <c r="DM183" s="39">
        <v>3</v>
      </c>
      <c r="DN183" s="39">
        <f t="shared" si="65"/>
        <v>473</v>
      </c>
      <c r="DO183" s="39">
        <f t="shared" si="65"/>
        <v>163</v>
      </c>
      <c r="DP183" s="46">
        <f t="shared" si="56"/>
        <v>5.4000000000000048E-2</v>
      </c>
      <c r="DQ183" s="46">
        <f t="shared" si="56"/>
        <v>0.67399999999999993</v>
      </c>
      <c r="DR183" s="153">
        <f t="shared" si="57"/>
        <v>0</v>
      </c>
    </row>
    <row r="184" spans="3:122" ht="15.5">
      <c r="C184" s="52">
        <v>1</v>
      </c>
      <c r="D184" s="52">
        <v>0</v>
      </c>
      <c r="E184" s="52">
        <v>1</v>
      </c>
      <c r="F184" s="52">
        <v>0</v>
      </c>
      <c r="G184" s="52">
        <v>1</v>
      </c>
      <c r="H184" s="52">
        <v>0</v>
      </c>
      <c r="I184" s="52">
        <v>0</v>
      </c>
      <c r="J184" s="52">
        <v>1</v>
      </c>
      <c r="K184" s="52">
        <v>0</v>
      </c>
      <c r="L184" s="52">
        <v>0</v>
      </c>
      <c r="M184" s="52">
        <v>0</v>
      </c>
      <c r="N184" s="52">
        <v>0</v>
      </c>
      <c r="O184" s="52">
        <v>0</v>
      </c>
      <c r="P184" s="52">
        <v>0</v>
      </c>
      <c r="Q184" s="52">
        <v>0</v>
      </c>
      <c r="R184" s="52">
        <v>1</v>
      </c>
      <c r="S184" s="52">
        <v>0</v>
      </c>
      <c r="T184" s="52">
        <v>0</v>
      </c>
      <c r="U184" s="52">
        <v>1</v>
      </c>
      <c r="V184" s="39">
        <v>1</v>
      </c>
      <c r="W184" s="39">
        <v>1</v>
      </c>
      <c r="Z184" s="38">
        <f t="shared" si="60"/>
        <v>1.3245560840126531</v>
      </c>
      <c r="AC184" s="39">
        <f t="shared" si="64"/>
        <v>1</v>
      </c>
      <c r="AD184" s="39">
        <f t="shared" si="64"/>
        <v>0</v>
      </c>
      <c r="AE184" s="39">
        <f t="shared" si="64"/>
        <v>1</v>
      </c>
      <c r="AF184" s="39">
        <f t="shared" si="64"/>
        <v>0</v>
      </c>
      <c r="AG184" s="39">
        <f t="shared" si="64"/>
        <v>1</v>
      </c>
      <c r="AH184" s="39">
        <f t="shared" si="63"/>
        <v>0</v>
      </c>
      <c r="AI184" s="39">
        <f t="shared" si="63"/>
        <v>0</v>
      </c>
      <c r="AJ184" s="39">
        <f t="shared" si="63"/>
        <v>1</v>
      </c>
      <c r="AK184" s="39">
        <f t="shared" si="63"/>
        <v>0</v>
      </c>
      <c r="AL184" s="39">
        <f t="shared" si="63"/>
        <v>0</v>
      </c>
      <c r="AM184" s="39">
        <f t="shared" si="63"/>
        <v>0</v>
      </c>
      <c r="AN184" s="39">
        <f t="shared" si="63"/>
        <v>0</v>
      </c>
      <c r="AO184" s="39">
        <f t="shared" si="63"/>
        <v>0</v>
      </c>
      <c r="AP184" s="39">
        <f t="shared" si="63"/>
        <v>0</v>
      </c>
      <c r="AQ184" s="39">
        <f t="shared" si="61"/>
        <v>0</v>
      </c>
      <c r="AR184" s="39">
        <f t="shared" si="61"/>
        <v>1</v>
      </c>
      <c r="AS184" s="39">
        <f t="shared" si="61"/>
        <v>0</v>
      </c>
      <c r="AT184" s="39">
        <f t="shared" si="61"/>
        <v>0</v>
      </c>
      <c r="AU184" s="39">
        <f t="shared" si="61"/>
        <v>1</v>
      </c>
      <c r="AV184" s="39">
        <f t="shared" si="59"/>
        <v>1</v>
      </c>
      <c r="AZ184" s="39">
        <v>0</v>
      </c>
      <c r="BA184" s="39">
        <v>1</v>
      </c>
      <c r="BB184" s="39">
        <v>1</v>
      </c>
      <c r="BC184" s="39">
        <v>0</v>
      </c>
      <c r="BD184" s="39">
        <v>0</v>
      </c>
      <c r="BE184" s="39">
        <v>0</v>
      </c>
      <c r="BF184" s="39">
        <v>0</v>
      </c>
      <c r="BG184" s="39">
        <v>0</v>
      </c>
      <c r="BH184" s="39">
        <v>0</v>
      </c>
      <c r="BI184" s="39">
        <v>0</v>
      </c>
      <c r="BJ184" s="39">
        <v>0</v>
      </c>
      <c r="BK184" s="39">
        <v>0</v>
      </c>
      <c r="BL184" s="39">
        <v>0</v>
      </c>
      <c r="BM184" s="39">
        <v>1</v>
      </c>
      <c r="BN184" s="39">
        <v>0</v>
      </c>
      <c r="BO184" s="39">
        <v>1</v>
      </c>
      <c r="BP184" s="39">
        <v>0</v>
      </c>
      <c r="BQ184" s="39">
        <v>0</v>
      </c>
      <c r="BR184" s="39">
        <v>1</v>
      </c>
      <c r="BS184" s="66">
        <v>1</v>
      </c>
      <c r="BT184" s="67">
        <v>0</v>
      </c>
      <c r="BU184" s="128">
        <f t="shared" si="48"/>
        <v>1</v>
      </c>
      <c r="BV184" s="46">
        <f t="shared" si="49"/>
        <v>1</v>
      </c>
      <c r="BW184" s="46">
        <f t="shared" si="50"/>
        <v>0.99057275237867359</v>
      </c>
      <c r="BX184" s="130">
        <f t="shared" si="51"/>
        <v>0.99057275237867359</v>
      </c>
      <c r="BY184" s="128">
        <f t="shared" si="52"/>
        <v>9.4272476213264067E-3</v>
      </c>
      <c r="BZ184" s="130">
        <f t="shared" si="53"/>
        <v>-9.4719653857145043E-3</v>
      </c>
      <c r="CA184" s="128">
        <f t="shared" si="54"/>
        <v>100</v>
      </c>
      <c r="CB184" s="46">
        <f t="shared" si="55"/>
        <v>9.5169664203751322E-3</v>
      </c>
      <c r="DK184" s="39">
        <v>0.72228253889458416</v>
      </c>
      <c r="DL184" s="39">
        <v>0</v>
      </c>
      <c r="DM184" s="39">
        <v>2</v>
      </c>
      <c r="DN184" s="39">
        <f t="shared" si="65"/>
        <v>473</v>
      </c>
      <c r="DO184" s="39">
        <f t="shared" si="65"/>
        <v>165</v>
      </c>
      <c r="DP184" s="46">
        <f t="shared" si="56"/>
        <v>5.4000000000000048E-2</v>
      </c>
      <c r="DQ184" s="46">
        <f t="shared" si="56"/>
        <v>0.66999999999999993</v>
      </c>
      <c r="DR184" s="153">
        <f t="shared" si="57"/>
        <v>1.3400000000000011E-3</v>
      </c>
    </row>
    <row r="185" spans="3:122" ht="15.5">
      <c r="C185" s="52">
        <v>0</v>
      </c>
      <c r="D185" s="52">
        <v>0</v>
      </c>
      <c r="E185" s="52">
        <v>1</v>
      </c>
      <c r="F185" s="52">
        <v>0</v>
      </c>
      <c r="G185" s="52">
        <v>0</v>
      </c>
      <c r="H185" s="52">
        <v>0</v>
      </c>
      <c r="I185" s="52">
        <v>0</v>
      </c>
      <c r="J185" s="52">
        <v>0</v>
      </c>
      <c r="K185" s="52">
        <v>1</v>
      </c>
      <c r="L185" s="52">
        <v>0</v>
      </c>
      <c r="M185" s="52">
        <v>0</v>
      </c>
      <c r="N185" s="52">
        <v>0</v>
      </c>
      <c r="O185" s="52">
        <v>0</v>
      </c>
      <c r="P185" s="52">
        <v>0</v>
      </c>
      <c r="Q185" s="52">
        <v>0</v>
      </c>
      <c r="R185" s="52">
        <v>0</v>
      </c>
      <c r="S185" s="52">
        <v>0</v>
      </c>
      <c r="T185" s="52">
        <v>0</v>
      </c>
      <c r="U185" s="52">
        <v>0</v>
      </c>
      <c r="V185" s="39">
        <v>1</v>
      </c>
      <c r="W185" s="39">
        <v>1</v>
      </c>
      <c r="Z185" s="38">
        <f t="shared" si="60"/>
        <v>0.75041565063689819</v>
      </c>
      <c r="AC185" s="39">
        <f t="shared" si="64"/>
        <v>0</v>
      </c>
      <c r="AD185" s="39">
        <f t="shared" si="64"/>
        <v>0</v>
      </c>
      <c r="AE185" s="39">
        <f t="shared" si="64"/>
        <v>1</v>
      </c>
      <c r="AF185" s="39">
        <f t="shared" si="64"/>
        <v>0</v>
      </c>
      <c r="AG185" s="39">
        <f t="shared" si="64"/>
        <v>0</v>
      </c>
      <c r="AH185" s="39">
        <f t="shared" si="63"/>
        <v>0</v>
      </c>
      <c r="AI185" s="39">
        <f t="shared" si="63"/>
        <v>0</v>
      </c>
      <c r="AJ185" s="39">
        <f t="shared" si="63"/>
        <v>0</v>
      </c>
      <c r="AK185" s="39">
        <f t="shared" si="63"/>
        <v>1</v>
      </c>
      <c r="AL185" s="39">
        <f t="shared" si="63"/>
        <v>0</v>
      </c>
      <c r="AM185" s="39">
        <f t="shared" si="63"/>
        <v>0</v>
      </c>
      <c r="AN185" s="39">
        <f t="shared" si="63"/>
        <v>0</v>
      </c>
      <c r="AO185" s="39">
        <f t="shared" si="63"/>
        <v>0</v>
      </c>
      <c r="AP185" s="39">
        <f t="shared" si="63"/>
        <v>0</v>
      </c>
      <c r="AQ185" s="39">
        <f t="shared" si="61"/>
        <v>0</v>
      </c>
      <c r="AR185" s="39">
        <f t="shared" si="61"/>
        <v>0</v>
      </c>
      <c r="AS185" s="39">
        <f t="shared" si="61"/>
        <v>0</v>
      </c>
      <c r="AT185" s="39">
        <f t="shared" si="61"/>
        <v>0</v>
      </c>
      <c r="AU185" s="39">
        <f t="shared" si="61"/>
        <v>0</v>
      </c>
      <c r="AV185" s="39">
        <f t="shared" si="59"/>
        <v>1</v>
      </c>
      <c r="AZ185" s="39">
        <v>0</v>
      </c>
      <c r="BA185" s="39">
        <v>1</v>
      </c>
      <c r="BB185" s="39">
        <v>1</v>
      </c>
      <c r="BC185" s="39">
        <v>0</v>
      </c>
      <c r="BD185" s="39">
        <v>0</v>
      </c>
      <c r="BE185" s="39">
        <v>0</v>
      </c>
      <c r="BF185" s="39">
        <v>0</v>
      </c>
      <c r="BG185" s="39">
        <v>0</v>
      </c>
      <c r="BH185" s="39">
        <v>0</v>
      </c>
      <c r="BI185" s="39">
        <v>0</v>
      </c>
      <c r="BJ185" s="39">
        <v>0</v>
      </c>
      <c r="BK185" s="39">
        <v>0</v>
      </c>
      <c r="BL185" s="39">
        <v>0</v>
      </c>
      <c r="BM185" s="39">
        <v>1</v>
      </c>
      <c r="BN185" s="39">
        <v>0</v>
      </c>
      <c r="BO185" s="39">
        <v>1</v>
      </c>
      <c r="BP185" s="39">
        <v>1</v>
      </c>
      <c r="BQ185" s="39">
        <v>0</v>
      </c>
      <c r="BR185" s="39">
        <v>0</v>
      </c>
      <c r="BS185" s="66">
        <v>1</v>
      </c>
      <c r="BT185" s="67">
        <v>0</v>
      </c>
      <c r="BU185" s="128">
        <f t="shared" si="48"/>
        <v>1</v>
      </c>
      <c r="BV185" s="46">
        <f t="shared" si="49"/>
        <v>1</v>
      </c>
      <c r="BW185" s="46">
        <f t="shared" si="50"/>
        <v>0.98130018492974802</v>
      </c>
      <c r="BX185" s="130">
        <f t="shared" si="51"/>
        <v>0.98130018492974802</v>
      </c>
      <c r="BY185" s="128">
        <f t="shared" si="52"/>
        <v>1.8699815070251979E-2</v>
      </c>
      <c r="BZ185" s="130">
        <f t="shared" si="53"/>
        <v>-1.887686731587216E-2</v>
      </c>
      <c r="CA185" s="128">
        <f t="shared" si="54"/>
        <v>100</v>
      </c>
      <c r="CB185" s="46">
        <f t="shared" si="55"/>
        <v>1.9056161771324555E-2</v>
      </c>
      <c r="DK185" s="39">
        <v>0.72284639204951329</v>
      </c>
      <c r="DL185" s="39">
        <v>1</v>
      </c>
      <c r="DM185" s="39">
        <v>1</v>
      </c>
      <c r="DN185" s="39">
        <f t="shared" si="65"/>
        <v>474</v>
      </c>
      <c r="DO185" s="39">
        <f t="shared" si="65"/>
        <v>166</v>
      </c>
      <c r="DP185" s="46">
        <f t="shared" si="56"/>
        <v>5.2000000000000046E-2</v>
      </c>
      <c r="DQ185" s="46">
        <f t="shared" si="56"/>
        <v>0.66799999999999993</v>
      </c>
      <c r="DR185" s="153">
        <f t="shared" si="57"/>
        <v>1.336000000000001E-3</v>
      </c>
    </row>
    <row r="186" spans="3:122" ht="15.5">
      <c r="C186" s="52">
        <v>1</v>
      </c>
      <c r="D186" s="52">
        <v>0</v>
      </c>
      <c r="E186" s="52">
        <v>0</v>
      </c>
      <c r="F186" s="52">
        <v>1</v>
      </c>
      <c r="G186" s="52">
        <v>0</v>
      </c>
      <c r="H186" s="52">
        <v>0</v>
      </c>
      <c r="I186" s="52">
        <v>0</v>
      </c>
      <c r="J186" s="52">
        <v>0</v>
      </c>
      <c r="K186" s="52">
        <v>0</v>
      </c>
      <c r="L186" s="52">
        <v>0</v>
      </c>
      <c r="M186" s="52">
        <v>0</v>
      </c>
      <c r="N186" s="52">
        <v>0</v>
      </c>
      <c r="O186" s="52">
        <v>0</v>
      </c>
      <c r="P186" s="52">
        <v>0</v>
      </c>
      <c r="Q186" s="52">
        <v>0</v>
      </c>
      <c r="R186" s="52">
        <v>0</v>
      </c>
      <c r="S186" s="52">
        <v>0</v>
      </c>
      <c r="T186" s="52">
        <v>0</v>
      </c>
      <c r="U186" s="52">
        <v>0</v>
      </c>
      <c r="V186" s="39">
        <v>1</v>
      </c>
      <c r="W186" s="39">
        <v>1</v>
      </c>
      <c r="Z186" s="38">
        <f t="shared" si="60"/>
        <v>0.37261311056279028</v>
      </c>
      <c r="AC186" s="39">
        <f t="shared" si="64"/>
        <v>1</v>
      </c>
      <c r="AD186" s="39">
        <f t="shared" si="64"/>
        <v>0</v>
      </c>
      <c r="AE186" s="39">
        <f t="shared" si="64"/>
        <v>0</v>
      </c>
      <c r="AF186" s="39">
        <f t="shared" si="64"/>
        <v>1</v>
      </c>
      <c r="AG186" s="39">
        <f t="shared" si="64"/>
        <v>0</v>
      </c>
      <c r="AH186" s="39">
        <f t="shared" si="63"/>
        <v>0</v>
      </c>
      <c r="AI186" s="39">
        <f t="shared" si="63"/>
        <v>0</v>
      </c>
      <c r="AJ186" s="39">
        <f t="shared" si="63"/>
        <v>0</v>
      </c>
      <c r="AK186" s="39">
        <f t="shared" si="63"/>
        <v>0</v>
      </c>
      <c r="AL186" s="39">
        <f t="shared" si="63"/>
        <v>0</v>
      </c>
      <c r="AM186" s="39">
        <f t="shared" si="63"/>
        <v>0</v>
      </c>
      <c r="AN186" s="39">
        <f t="shared" si="63"/>
        <v>0</v>
      </c>
      <c r="AO186" s="39">
        <f t="shared" si="63"/>
        <v>0</v>
      </c>
      <c r="AP186" s="39">
        <f t="shared" si="63"/>
        <v>0</v>
      </c>
      <c r="AQ186" s="39">
        <f t="shared" si="61"/>
        <v>0</v>
      </c>
      <c r="AR186" s="39">
        <f t="shared" si="61"/>
        <v>0</v>
      </c>
      <c r="AS186" s="39">
        <f t="shared" si="61"/>
        <v>0</v>
      </c>
      <c r="AT186" s="39">
        <f t="shared" si="61"/>
        <v>0</v>
      </c>
      <c r="AU186" s="39">
        <f t="shared" si="61"/>
        <v>0</v>
      </c>
      <c r="AV186" s="39">
        <f t="shared" si="59"/>
        <v>1</v>
      </c>
      <c r="AZ186" s="39">
        <v>0</v>
      </c>
      <c r="BA186" s="39">
        <v>1</v>
      </c>
      <c r="BB186" s="39">
        <v>1</v>
      </c>
      <c r="BC186" s="39">
        <v>0</v>
      </c>
      <c r="BD186" s="39">
        <v>0</v>
      </c>
      <c r="BE186" s="39">
        <v>0</v>
      </c>
      <c r="BF186" s="39">
        <v>0</v>
      </c>
      <c r="BG186" s="39">
        <v>0</v>
      </c>
      <c r="BH186" s="39">
        <v>0</v>
      </c>
      <c r="BI186" s="39">
        <v>0</v>
      </c>
      <c r="BJ186" s="39">
        <v>0</v>
      </c>
      <c r="BK186" s="39">
        <v>1</v>
      </c>
      <c r="BL186" s="39">
        <v>0</v>
      </c>
      <c r="BM186" s="39">
        <v>0</v>
      </c>
      <c r="BN186" s="39">
        <v>0</v>
      </c>
      <c r="BO186" s="39">
        <v>0</v>
      </c>
      <c r="BP186" s="39">
        <v>0</v>
      </c>
      <c r="BQ186" s="39">
        <v>0</v>
      </c>
      <c r="BR186" s="39">
        <v>0</v>
      </c>
      <c r="BS186" s="66">
        <v>5</v>
      </c>
      <c r="BT186" s="67">
        <v>0</v>
      </c>
      <c r="BU186" s="128">
        <f t="shared" si="48"/>
        <v>5</v>
      </c>
      <c r="BV186" s="46">
        <f t="shared" si="49"/>
        <v>1</v>
      </c>
      <c r="BW186" s="46">
        <f t="shared" si="50"/>
        <v>0.80564826836502679</v>
      </c>
      <c r="BX186" s="130">
        <f t="shared" si="51"/>
        <v>4.0282413418251339</v>
      </c>
      <c r="BY186" s="128">
        <f t="shared" si="52"/>
        <v>0.97175865817486606</v>
      </c>
      <c r="BZ186" s="130">
        <f t="shared" si="53"/>
        <v>-1.0805401166435167</v>
      </c>
      <c r="CA186" s="128">
        <f t="shared" si="54"/>
        <v>100</v>
      </c>
      <c r="CB186" s="46">
        <f t="shared" si="55"/>
        <v>1.2061822712620507</v>
      </c>
      <c r="DK186" s="39">
        <v>0.72474009290766661</v>
      </c>
      <c r="DL186" s="39">
        <v>1</v>
      </c>
      <c r="DM186" s="39">
        <v>2</v>
      </c>
      <c r="DN186" s="39">
        <f t="shared" si="65"/>
        <v>475</v>
      </c>
      <c r="DO186" s="39">
        <f t="shared" si="65"/>
        <v>168</v>
      </c>
      <c r="DP186" s="46">
        <f t="shared" si="56"/>
        <v>5.0000000000000044E-2</v>
      </c>
      <c r="DQ186" s="46">
        <f t="shared" si="56"/>
        <v>0.66399999999999992</v>
      </c>
      <c r="DR186" s="153">
        <f t="shared" si="57"/>
        <v>0</v>
      </c>
    </row>
    <row r="187" spans="3:122" ht="15.5">
      <c r="C187" s="52">
        <v>0</v>
      </c>
      <c r="D187" s="52">
        <v>0</v>
      </c>
      <c r="E187" s="52">
        <v>0</v>
      </c>
      <c r="F187" s="52">
        <v>0</v>
      </c>
      <c r="G187" s="52">
        <v>0</v>
      </c>
      <c r="H187" s="52">
        <v>0</v>
      </c>
      <c r="I187" s="52">
        <v>0</v>
      </c>
      <c r="J187" s="52">
        <v>0</v>
      </c>
      <c r="K187" s="52">
        <v>0</v>
      </c>
      <c r="L187" s="52">
        <v>0</v>
      </c>
      <c r="M187" s="52">
        <v>0</v>
      </c>
      <c r="N187" s="52">
        <v>0</v>
      </c>
      <c r="O187" s="52">
        <v>0</v>
      </c>
      <c r="P187" s="52">
        <v>0</v>
      </c>
      <c r="Q187" s="52">
        <v>0</v>
      </c>
      <c r="R187" s="52">
        <v>0</v>
      </c>
      <c r="S187" s="52">
        <v>0</v>
      </c>
      <c r="T187" s="52">
        <v>0</v>
      </c>
      <c r="U187" s="52">
        <v>0</v>
      </c>
      <c r="V187" s="39">
        <v>1</v>
      </c>
      <c r="W187" s="39">
        <v>1</v>
      </c>
      <c r="Z187" s="38">
        <f t="shared" si="60"/>
        <v>0.4842215615696821</v>
      </c>
      <c r="AC187" s="39">
        <f t="shared" si="64"/>
        <v>0</v>
      </c>
      <c r="AD187" s="39">
        <f t="shared" si="64"/>
        <v>0</v>
      </c>
      <c r="AE187" s="39">
        <f t="shared" si="64"/>
        <v>0</v>
      </c>
      <c r="AF187" s="39">
        <f t="shared" si="64"/>
        <v>0</v>
      </c>
      <c r="AG187" s="39">
        <f t="shared" si="64"/>
        <v>0</v>
      </c>
      <c r="AH187" s="39">
        <f t="shared" si="63"/>
        <v>0</v>
      </c>
      <c r="AI187" s="39">
        <f t="shared" si="63"/>
        <v>0</v>
      </c>
      <c r="AJ187" s="39">
        <f t="shared" si="63"/>
        <v>0</v>
      </c>
      <c r="AK187" s="39">
        <f t="shared" si="63"/>
        <v>0</v>
      </c>
      <c r="AL187" s="39">
        <f t="shared" si="63"/>
        <v>0</v>
      </c>
      <c r="AM187" s="39">
        <f t="shared" si="63"/>
        <v>0</v>
      </c>
      <c r="AN187" s="39">
        <f t="shared" si="63"/>
        <v>0</v>
      </c>
      <c r="AO187" s="39">
        <f t="shared" si="63"/>
        <v>0</v>
      </c>
      <c r="AP187" s="39">
        <f t="shared" si="63"/>
        <v>0</v>
      </c>
      <c r="AQ187" s="39">
        <f t="shared" si="61"/>
        <v>0</v>
      </c>
      <c r="AR187" s="39">
        <f t="shared" si="61"/>
        <v>0</v>
      </c>
      <c r="AS187" s="39">
        <f t="shared" si="61"/>
        <v>0</v>
      </c>
      <c r="AT187" s="39">
        <f t="shared" si="61"/>
        <v>0</v>
      </c>
      <c r="AU187" s="39">
        <f t="shared" si="61"/>
        <v>0</v>
      </c>
      <c r="AV187" s="39">
        <f t="shared" si="59"/>
        <v>1</v>
      </c>
      <c r="AZ187" s="39">
        <v>0</v>
      </c>
      <c r="BA187" s="39">
        <v>1</v>
      </c>
      <c r="BB187" s="39">
        <v>1</v>
      </c>
      <c r="BC187" s="39">
        <v>0</v>
      </c>
      <c r="BD187" s="39">
        <v>0</v>
      </c>
      <c r="BE187" s="39">
        <v>0</v>
      </c>
      <c r="BF187" s="39">
        <v>0</v>
      </c>
      <c r="BG187" s="39">
        <v>0</v>
      </c>
      <c r="BH187" s="39">
        <v>0</v>
      </c>
      <c r="BI187" s="39">
        <v>0</v>
      </c>
      <c r="BJ187" s="39">
        <v>0</v>
      </c>
      <c r="BK187" s="39">
        <v>1</v>
      </c>
      <c r="BL187" s="39">
        <v>0</v>
      </c>
      <c r="BM187" s="39">
        <v>0</v>
      </c>
      <c r="BN187" s="39">
        <v>0</v>
      </c>
      <c r="BO187" s="39">
        <v>0</v>
      </c>
      <c r="BP187" s="39">
        <v>1</v>
      </c>
      <c r="BQ187" s="39">
        <v>0</v>
      </c>
      <c r="BR187" s="39">
        <v>0</v>
      </c>
      <c r="BS187" s="66">
        <v>2</v>
      </c>
      <c r="BT187" s="67">
        <v>0</v>
      </c>
      <c r="BU187" s="128">
        <f t="shared" si="48"/>
        <v>2</v>
      </c>
      <c r="BV187" s="46">
        <f t="shared" si="49"/>
        <v>1</v>
      </c>
      <c r="BW187" s="46">
        <f t="shared" si="50"/>
        <v>0.94299197755648179</v>
      </c>
      <c r="BX187" s="130">
        <f t="shared" si="51"/>
        <v>1.8859839551129636</v>
      </c>
      <c r="BY187" s="128">
        <f t="shared" si="52"/>
        <v>0.11401604488703643</v>
      </c>
      <c r="BZ187" s="130">
        <f t="shared" si="53"/>
        <v>-0.11739500749617847</v>
      </c>
      <c r="CA187" s="128">
        <f t="shared" si="54"/>
        <v>100</v>
      </c>
      <c r="CB187" s="46">
        <f t="shared" si="55"/>
        <v>0.1209088174668032</v>
      </c>
      <c r="DK187" s="39">
        <v>0.73268121451482915</v>
      </c>
      <c r="DL187" s="39">
        <v>0</v>
      </c>
      <c r="DM187" s="39">
        <v>1</v>
      </c>
      <c r="DN187" s="39">
        <f t="shared" si="65"/>
        <v>475</v>
      </c>
      <c r="DO187" s="39">
        <f t="shared" si="65"/>
        <v>169</v>
      </c>
      <c r="DP187" s="46">
        <f t="shared" si="56"/>
        <v>5.0000000000000044E-2</v>
      </c>
      <c r="DQ187" s="46">
        <f t="shared" si="56"/>
        <v>0.66199999999999992</v>
      </c>
      <c r="DR187" s="153">
        <f t="shared" si="57"/>
        <v>0</v>
      </c>
    </row>
    <row r="188" spans="3:122" ht="15.5">
      <c r="C188" s="52">
        <v>0</v>
      </c>
      <c r="D188" s="52">
        <v>1</v>
      </c>
      <c r="E188" s="52">
        <v>0</v>
      </c>
      <c r="F188" s="52">
        <v>1</v>
      </c>
      <c r="G188" s="52">
        <v>0</v>
      </c>
      <c r="H188" s="52">
        <v>0</v>
      </c>
      <c r="I188" s="52">
        <v>0</v>
      </c>
      <c r="J188" s="52">
        <v>0</v>
      </c>
      <c r="K188" s="52">
        <v>0</v>
      </c>
      <c r="L188" s="52">
        <v>0</v>
      </c>
      <c r="M188" s="52">
        <v>0</v>
      </c>
      <c r="N188" s="52">
        <v>0</v>
      </c>
      <c r="O188" s="52">
        <v>0</v>
      </c>
      <c r="P188" s="52">
        <v>0</v>
      </c>
      <c r="Q188" s="52">
        <v>0</v>
      </c>
      <c r="R188" s="52">
        <v>0</v>
      </c>
      <c r="S188" s="52">
        <v>0</v>
      </c>
      <c r="T188" s="52">
        <v>0</v>
      </c>
      <c r="U188" s="52">
        <v>0</v>
      </c>
      <c r="V188" s="39">
        <v>1</v>
      </c>
      <c r="W188" s="39">
        <v>1</v>
      </c>
      <c r="Z188" s="38">
        <f t="shared" si="60"/>
        <v>0.44410251290086722</v>
      </c>
      <c r="AC188" s="39">
        <f t="shared" si="64"/>
        <v>0</v>
      </c>
      <c r="AD188" s="39">
        <f t="shared" si="64"/>
        <v>1</v>
      </c>
      <c r="AE188" s="39">
        <f t="shared" si="64"/>
        <v>0</v>
      </c>
      <c r="AF188" s="39">
        <f t="shared" si="64"/>
        <v>1</v>
      </c>
      <c r="AG188" s="39">
        <f t="shared" si="64"/>
        <v>0</v>
      </c>
      <c r="AH188" s="39">
        <f t="shared" si="63"/>
        <v>0</v>
      </c>
      <c r="AI188" s="39">
        <f t="shared" si="63"/>
        <v>0</v>
      </c>
      <c r="AJ188" s="39">
        <f t="shared" si="63"/>
        <v>0</v>
      </c>
      <c r="AK188" s="39">
        <f t="shared" si="63"/>
        <v>0</v>
      </c>
      <c r="AL188" s="39">
        <f t="shared" si="63"/>
        <v>0</v>
      </c>
      <c r="AM188" s="39">
        <f t="shared" si="63"/>
        <v>0</v>
      </c>
      <c r="AN188" s="39">
        <f t="shared" si="63"/>
        <v>0</v>
      </c>
      <c r="AO188" s="39">
        <f t="shared" si="63"/>
        <v>0</v>
      </c>
      <c r="AP188" s="39">
        <f t="shared" si="63"/>
        <v>0</v>
      </c>
      <c r="AQ188" s="39">
        <f t="shared" si="61"/>
        <v>0</v>
      </c>
      <c r="AR188" s="39">
        <f t="shared" si="61"/>
        <v>0</v>
      </c>
      <c r="AS188" s="39">
        <f t="shared" si="61"/>
        <v>0</v>
      </c>
      <c r="AT188" s="39">
        <f t="shared" si="61"/>
        <v>0</v>
      </c>
      <c r="AU188" s="39">
        <f t="shared" si="61"/>
        <v>0</v>
      </c>
      <c r="AV188" s="39">
        <f t="shared" si="59"/>
        <v>1</v>
      </c>
      <c r="AZ188" s="39">
        <v>0</v>
      </c>
      <c r="BA188" s="39">
        <v>1</v>
      </c>
      <c r="BB188" s="39">
        <v>1</v>
      </c>
      <c r="BC188" s="39">
        <v>0</v>
      </c>
      <c r="BD188" s="39">
        <v>0</v>
      </c>
      <c r="BE188" s="39">
        <v>0</v>
      </c>
      <c r="BF188" s="39">
        <v>0</v>
      </c>
      <c r="BG188" s="39">
        <v>0</v>
      </c>
      <c r="BH188" s="39">
        <v>0</v>
      </c>
      <c r="BI188" s="39">
        <v>0</v>
      </c>
      <c r="BJ188" s="39">
        <v>0</v>
      </c>
      <c r="BK188" s="39">
        <v>1</v>
      </c>
      <c r="BL188" s="39">
        <v>0</v>
      </c>
      <c r="BM188" s="39">
        <v>0</v>
      </c>
      <c r="BN188" s="39">
        <v>1</v>
      </c>
      <c r="BO188" s="39">
        <v>1</v>
      </c>
      <c r="BP188" s="39">
        <v>0</v>
      </c>
      <c r="BQ188" s="39">
        <v>0</v>
      </c>
      <c r="BR188" s="39">
        <v>0</v>
      </c>
      <c r="BS188" s="66">
        <v>1</v>
      </c>
      <c r="BT188" s="67">
        <v>0</v>
      </c>
      <c r="BU188" s="128">
        <f t="shared" si="48"/>
        <v>1</v>
      </c>
      <c r="BV188" s="46">
        <f t="shared" si="49"/>
        <v>1</v>
      </c>
      <c r="BW188" s="46">
        <f t="shared" si="50"/>
        <v>0.85442470765243872</v>
      </c>
      <c r="BX188" s="130">
        <f t="shared" si="51"/>
        <v>0.85442470765243872</v>
      </c>
      <c r="BY188" s="128">
        <f t="shared" si="52"/>
        <v>0.14557529234756128</v>
      </c>
      <c r="BZ188" s="130">
        <f t="shared" si="53"/>
        <v>-0.15732689306179184</v>
      </c>
      <c r="CA188" s="128">
        <f t="shared" si="54"/>
        <v>100</v>
      </c>
      <c r="CB188" s="46">
        <f t="shared" si="55"/>
        <v>0.17037813986856068</v>
      </c>
      <c r="DK188" s="39">
        <v>0.73288374612762985</v>
      </c>
      <c r="DL188" s="39">
        <v>0</v>
      </c>
      <c r="DM188" s="39">
        <v>1</v>
      </c>
      <c r="DN188" s="39">
        <f t="shared" si="65"/>
        <v>475</v>
      </c>
      <c r="DO188" s="39">
        <f t="shared" si="65"/>
        <v>170</v>
      </c>
      <c r="DP188" s="46">
        <f t="shared" si="56"/>
        <v>5.0000000000000044E-2</v>
      </c>
      <c r="DQ188" s="46">
        <f t="shared" si="56"/>
        <v>0.65999999999999992</v>
      </c>
      <c r="DR188" s="153">
        <f t="shared" si="57"/>
        <v>5.2800000000000043E-3</v>
      </c>
    </row>
    <row r="189" spans="3:122" ht="15.5">
      <c r="C189" s="52">
        <v>1</v>
      </c>
      <c r="D189" s="52">
        <v>0</v>
      </c>
      <c r="E189" s="52">
        <v>1</v>
      </c>
      <c r="F189" s="52">
        <v>0</v>
      </c>
      <c r="G189" s="52">
        <v>0</v>
      </c>
      <c r="H189" s="52">
        <v>0</v>
      </c>
      <c r="I189" s="52">
        <v>0</v>
      </c>
      <c r="J189" s="52">
        <v>0</v>
      </c>
      <c r="K189" s="52">
        <v>0</v>
      </c>
      <c r="L189" s="52">
        <v>0</v>
      </c>
      <c r="M189" s="52">
        <v>0</v>
      </c>
      <c r="N189" s="52">
        <v>0</v>
      </c>
      <c r="O189" s="52">
        <v>0</v>
      </c>
      <c r="P189" s="52">
        <v>0</v>
      </c>
      <c r="Q189" s="52">
        <v>0</v>
      </c>
      <c r="R189" s="52">
        <v>1</v>
      </c>
      <c r="S189" s="52">
        <v>1</v>
      </c>
      <c r="T189" s="52">
        <v>0</v>
      </c>
      <c r="U189" s="52">
        <v>0</v>
      </c>
      <c r="V189" s="39">
        <v>1</v>
      </c>
      <c r="W189" s="39">
        <v>1</v>
      </c>
      <c r="Z189" s="38">
        <f t="shared" si="60"/>
        <v>0.71045152991558136</v>
      </c>
      <c r="AC189" s="39">
        <f t="shared" si="64"/>
        <v>1</v>
      </c>
      <c r="AD189" s="39">
        <f t="shared" si="64"/>
        <v>0</v>
      </c>
      <c r="AE189" s="39">
        <f t="shared" si="64"/>
        <v>1</v>
      </c>
      <c r="AF189" s="39">
        <f t="shared" si="64"/>
        <v>0</v>
      </c>
      <c r="AG189" s="39">
        <f t="shared" si="64"/>
        <v>0</v>
      </c>
      <c r="AH189" s="39">
        <f t="shared" si="63"/>
        <v>0</v>
      </c>
      <c r="AI189" s="39">
        <f t="shared" si="63"/>
        <v>0</v>
      </c>
      <c r="AJ189" s="39">
        <f t="shared" si="63"/>
        <v>0</v>
      </c>
      <c r="AK189" s="39">
        <f t="shared" si="63"/>
        <v>0</v>
      </c>
      <c r="AL189" s="39">
        <f t="shared" si="63"/>
        <v>0</v>
      </c>
      <c r="AM189" s="39">
        <f t="shared" si="63"/>
        <v>0</v>
      </c>
      <c r="AN189" s="39">
        <f t="shared" si="63"/>
        <v>0</v>
      </c>
      <c r="AO189" s="39">
        <f t="shared" si="63"/>
        <v>0</v>
      </c>
      <c r="AP189" s="39">
        <f t="shared" si="63"/>
        <v>0</v>
      </c>
      <c r="AQ189" s="39">
        <f t="shared" si="61"/>
        <v>0</v>
      </c>
      <c r="AR189" s="39">
        <f t="shared" si="61"/>
        <v>1</v>
      </c>
      <c r="AS189" s="39">
        <f t="shared" si="61"/>
        <v>1</v>
      </c>
      <c r="AT189" s="39">
        <f t="shared" si="61"/>
        <v>0</v>
      </c>
      <c r="AU189" s="39">
        <f t="shared" si="61"/>
        <v>0</v>
      </c>
      <c r="AV189" s="39">
        <f t="shared" si="59"/>
        <v>1</v>
      </c>
      <c r="AZ189" s="39">
        <v>0</v>
      </c>
      <c r="BA189" s="39">
        <v>1</v>
      </c>
      <c r="BB189" s="39">
        <v>1</v>
      </c>
      <c r="BC189" s="39">
        <v>0</v>
      </c>
      <c r="BD189" s="39">
        <v>0</v>
      </c>
      <c r="BE189" s="39">
        <v>0</v>
      </c>
      <c r="BF189" s="39">
        <v>0</v>
      </c>
      <c r="BG189" s="39">
        <v>0</v>
      </c>
      <c r="BH189" s="39">
        <v>0</v>
      </c>
      <c r="BI189" s="39">
        <v>0</v>
      </c>
      <c r="BJ189" s="39">
        <v>0</v>
      </c>
      <c r="BK189" s="39">
        <v>1</v>
      </c>
      <c r="BL189" s="39">
        <v>0</v>
      </c>
      <c r="BM189" s="39">
        <v>1</v>
      </c>
      <c r="BN189" s="39">
        <v>0</v>
      </c>
      <c r="BO189" s="39">
        <v>0</v>
      </c>
      <c r="BP189" s="39">
        <v>0</v>
      </c>
      <c r="BQ189" s="39">
        <v>0</v>
      </c>
      <c r="BR189" s="39">
        <v>0</v>
      </c>
      <c r="BS189" s="66">
        <v>2</v>
      </c>
      <c r="BT189" s="67">
        <v>0</v>
      </c>
      <c r="BU189" s="128">
        <f t="shared" si="48"/>
        <v>2</v>
      </c>
      <c r="BV189" s="46">
        <f t="shared" si="49"/>
        <v>1</v>
      </c>
      <c r="BW189" s="46">
        <f t="shared" si="50"/>
        <v>0.93843958119048232</v>
      </c>
      <c r="BX189" s="130">
        <f t="shared" si="51"/>
        <v>1.8768791623809646</v>
      </c>
      <c r="BY189" s="128">
        <f t="shared" si="52"/>
        <v>0.12312083761903536</v>
      </c>
      <c r="BZ189" s="130">
        <f t="shared" si="53"/>
        <v>-0.1270736061763022</v>
      </c>
      <c r="CA189" s="128">
        <f t="shared" si="54"/>
        <v>100</v>
      </c>
      <c r="CB189" s="46">
        <f t="shared" si="55"/>
        <v>0.13119740480558925</v>
      </c>
      <c r="DK189" s="39">
        <v>0.7389062001468979</v>
      </c>
      <c r="DL189" s="39">
        <v>4</v>
      </c>
      <c r="DM189" s="39">
        <v>2</v>
      </c>
      <c r="DN189" s="39">
        <f t="shared" si="65"/>
        <v>479</v>
      </c>
      <c r="DO189" s="39">
        <f t="shared" si="65"/>
        <v>172</v>
      </c>
      <c r="DP189" s="46">
        <f t="shared" si="56"/>
        <v>4.2000000000000037E-2</v>
      </c>
      <c r="DQ189" s="46">
        <f t="shared" si="56"/>
        <v>0.65600000000000003</v>
      </c>
      <c r="DR189" s="153">
        <f t="shared" si="57"/>
        <v>0</v>
      </c>
    </row>
    <row r="190" spans="3:122" ht="15.5">
      <c r="C190" s="52">
        <v>1</v>
      </c>
      <c r="D190" s="52">
        <v>0</v>
      </c>
      <c r="E190" s="52">
        <v>0</v>
      </c>
      <c r="F190" s="52">
        <v>1</v>
      </c>
      <c r="G190" s="52">
        <v>0</v>
      </c>
      <c r="H190" s="52">
        <v>0</v>
      </c>
      <c r="I190" s="52">
        <v>0</v>
      </c>
      <c r="J190" s="52">
        <v>0</v>
      </c>
      <c r="K190" s="52">
        <v>0</v>
      </c>
      <c r="L190" s="52">
        <v>0</v>
      </c>
      <c r="M190" s="52">
        <v>0</v>
      </c>
      <c r="N190" s="52">
        <v>0</v>
      </c>
      <c r="O190" s="52">
        <v>0</v>
      </c>
      <c r="P190" s="52">
        <v>0</v>
      </c>
      <c r="Q190" s="52">
        <v>0</v>
      </c>
      <c r="R190" s="52">
        <v>0</v>
      </c>
      <c r="S190" s="52">
        <v>0</v>
      </c>
      <c r="T190" s="52">
        <v>0</v>
      </c>
      <c r="U190" s="52">
        <v>0</v>
      </c>
      <c r="V190" s="39">
        <v>1</v>
      </c>
      <c r="W190" s="39">
        <v>1</v>
      </c>
      <c r="Z190" s="38">
        <f t="shared" si="60"/>
        <v>0.37261311056279028</v>
      </c>
      <c r="AC190" s="39">
        <f t="shared" si="64"/>
        <v>1</v>
      </c>
      <c r="AD190" s="39">
        <f t="shared" si="64"/>
        <v>0</v>
      </c>
      <c r="AE190" s="39">
        <f t="shared" si="64"/>
        <v>0</v>
      </c>
      <c r="AF190" s="39">
        <f t="shared" si="64"/>
        <v>1</v>
      </c>
      <c r="AG190" s="39">
        <f t="shared" si="64"/>
        <v>0</v>
      </c>
      <c r="AH190" s="39">
        <f t="shared" si="63"/>
        <v>0</v>
      </c>
      <c r="AI190" s="39">
        <f t="shared" si="63"/>
        <v>0</v>
      </c>
      <c r="AJ190" s="39">
        <f t="shared" si="63"/>
        <v>0</v>
      </c>
      <c r="AK190" s="39">
        <f t="shared" si="63"/>
        <v>0</v>
      </c>
      <c r="AL190" s="39">
        <f t="shared" si="63"/>
        <v>0</v>
      </c>
      <c r="AM190" s="39">
        <f t="shared" si="63"/>
        <v>0</v>
      </c>
      <c r="AN190" s="39">
        <f t="shared" si="63"/>
        <v>0</v>
      </c>
      <c r="AO190" s="39">
        <f t="shared" si="63"/>
        <v>0</v>
      </c>
      <c r="AP190" s="39">
        <f t="shared" si="63"/>
        <v>0</v>
      </c>
      <c r="AQ190" s="39">
        <f t="shared" si="61"/>
        <v>0</v>
      </c>
      <c r="AR190" s="39">
        <f t="shared" si="61"/>
        <v>0</v>
      </c>
      <c r="AS190" s="39">
        <f t="shared" si="61"/>
        <v>0</v>
      </c>
      <c r="AT190" s="39">
        <f t="shared" si="61"/>
        <v>0</v>
      </c>
      <c r="AU190" s="39">
        <f t="shared" si="61"/>
        <v>0</v>
      </c>
      <c r="AV190" s="39">
        <f t="shared" si="59"/>
        <v>1</v>
      </c>
      <c r="AZ190" s="39">
        <v>0</v>
      </c>
      <c r="BA190" s="39">
        <v>1</v>
      </c>
      <c r="BB190" s="39">
        <v>1</v>
      </c>
      <c r="BC190" s="39">
        <v>0</v>
      </c>
      <c r="BD190" s="39">
        <v>0</v>
      </c>
      <c r="BE190" s="39">
        <v>0</v>
      </c>
      <c r="BF190" s="39">
        <v>0</v>
      </c>
      <c r="BG190" s="39">
        <v>0</v>
      </c>
      <c r="BH190" s="39">
        <v>0</v>
      </c>
      <c r="BI190" s="39">
        <v>0</v>
      </c>
      <c r="BJ190" s="39">
        <v>1</v>
      </c>
      <c r="BK190" s="39">
        <v>0</v>
      </c>
      <c r="BL190" s="39">
        <v>0</v>
      </c>
      <c r="BM190" s="39">
        <v>0</v>
      </c>
      <c r="BN190" s="39">
        <v>0</v>
      </c>
      <c r="BO190" s="39">
        <v>0</v>
      </c>
      <c r="BP190" s="39">
        <v>0</v>
      </c>
      <c r="BQ190" s="39">
        <v>0</v>
      </c>
      <c r="BR190" s="39">
        <v>0</v>
      </c>
      <c r="BS190" s="66">
        <v>1</v>
      </c>
      <c r="BT190" s="67">
        <v>0</v>
      </c>
      <c r="BU190" s="128">
        <f t="shared" si="48"/>
        <v>1</v>
      </c>
      <c r="BV190" s="46">
        <f t="shared" si="49"/>
        <v>1</v>
      </c>
      <c r="BW190" s="46">
        <f t="shared" si="50"/>
        <v>0.6779818459641952</v>
      </c>
      <c r="BX190" s="130">
        <f t="shared" si="51"/>
        <v>0.6779818459641952</v>
      </c>
      <c r="BY190" s="128">
        <f t="shared" si="52"/>
        <v>0.3220181540358048</v>
      </c>
      <c r="BZ190" s="130">
        <f t="shared" si="53"/>
        <v>-0.38863476726424023</v>
      </c>
      <c r="CA190" s="128">
        <f t="shared" si="54"/>
        <v>100</v>
      </c>
      <c r="CB190" s="46">
        <f t="shared" si="55"/>
        <v>0.47496574716959439</v>
      </c>
      <c r="DK190" s="39">
        <v>0.74624836898386349</v>
      </c>
      <c r="DL190" s="39">
        <v>0</v>
      </c>
      <c r="DM190" s="39">
        <v>1</v>
      </c>
      <c r="DN190" s="39">
        <f t="shared" si="65"/>
        <v>479</v>
      </c>
      <c r="DO190" s="39">
        <f t="shared" si="65"/>
        <v>173</v>
      </c>
      <c r="DP190" s="46">
        <f t="shared" si="56"/>
        <v>4.2000000000000037E-2</v>
      </c>
      <c r="DQ190" s="46">
        <f t="shared" si="56"/>
        <v>0.65400000000000003</v>
      </c>
      <c r="DR190" s="153">
        <f t="shared" si="57"/>
        <v>1.3080000000000012E-3</v>
      </c>
    </row>
    <row r="191" spans="3:122" ht="15.5">
      <c r="C191" s="52">
        <v>1</v>
      </c>
      <c r="D191" s="52">
        <v>0</v>
      </c>
      <c r="E191" s="52">
        <v>0</v>
      </c>
      <c r="F191" s="52">
        <v>1</v>
      </c>
      <c r="G191" s="52">
        <v>0</v>
      </c>
      <c r="H191" s="52">
        <v>0</v>
      </c>
      <c r="I191" s="52">
        <v>0</v>
      </c>
      <c r="J191" s="52">
        <v>0</v>
      </c>
      <c r="K191" s="52">
        <v>0</v>
      </c>
      <c r="L191" s="52">
        <v>0</v>
      </c>
      <c r="M191" s="52">
        <v>0</v>
      </c>
      <c r="N191" s="52">
        <v>0</v>
      </c>
      <c r="O191" s="52">
        <v>0</v>
      </c>
      <c r="P191" s="52">
        <v>0</v>
      </c>
      <c r="Q191" s="52">
        <v>0</v>
      </c>
      <c r="R191" s="52">
        <v>0</v>
      </c>
      <c r="S191" s="52">
        <v>0</v>
      </c>
      <c r="T191" s="52">
        <v>0</v>
      </c>
      <c r="U191" s="52">
        <v>0</v>
      </c>
      <c r="V191" s="39">
        <v>1</v>
      </c>
      <c r="W191" s="39">
        <v>1</v>
      </c>
      <c r="Z191" s="38">
        <f t="shared" si="60"/>
        <v>0.37261311056279028</v>
      </c>
      <c r="AC191" s="39">
        <f t="shared" si="64"/>
        <v>1</v>
      </c>
      <c r="AD191" s="39">
        <f t="shared" si="64"/>
        <v>0</v>
      </c>
      <c r="AE191" s="39">
        <f t="shared" si="64"/>
        <v>0</v>
      </c>
      <c r="AF191" s="39">
        <f t="shared" si="64"/>
        <v>1</v>
      </c>
      <c r="AG191" s="39">
        <f t="shared" si="64"/>
        <v>0</v>
      </c>
      <c r="AH191" s="39">
        <f t="shared" si="63"/>
        <v>0</v>
      </c>
      <c r="AI191" s="39">
        <f t="shared" si="63"/>
        <v>0</v>
      </c>
      <c r="AJ191" s="39">
        <f t="shared" si="63"/>
        <v>0</v>
      </c>
      <c r="AK191" s="39">
        <f t="shared" si="63"/>
        <v>0</v>
      </c>
      <c r="AL191" s="39">
        <f t="shared" si="63"/>
        <v>0</v>
      </c>
      <c r="AM191" s="39">
        <f t="shared" si="63"/>
        <v>0</v>
      </c>
      <c r="AN191" s="39">
        <f t="shared" si="63"/>
        <v>0</v>
      </c>
      <c r="AO191" s="39">
        <f t="shared" si="63"/>
        <v>0</v>
      </c>
      <c r="AP191" s="39">
        <f t="shared" si="63"/>
        <v>0</v>
      </c>
      <c r="AQ191" s="39">
        <f t="shared" si="61"/>
        <v>0</v>
      </c>
      <c r="AR191" s="39">
        <f t="shared" si="61"/>
        <v>0</v>
      </c>
      <c r="AS191" s="39">
        <f t="shared" si="61"/>
        <v>0</v>
      </c>
      <c r="AT191" s="39">
        <f t="shared" si="61"/>
        <v>0</v>
      </c>
      <c r="AU191" s="39">
        <f t="shared" si="61"/>
        <v>0</v>
      </c>
      <c r="AV191" s="39">
        <f t="shared" si="59"/>
        <v>1</v>
      </c>
      <c r="AZ191" s="39">
        <v>0</v>
      </c>
      <c r="BA191" s="39">
        <v>1</v>
      </c>
      <c r="BB191" s="39">
        <v>1</v>
      </c>
      <c r="BC191" s="39">
        <v>0</v>
      </c>
      <c r="BD191" s="39">
        <v>0</v>
      </c>
      <c r="BE191" s="39">
        <v>0</v>
      </c>
      <c r="BF191" s="39">
        <v>0</v>
      </c>
      <c r="BG191" s="39">
        <v>0</v>
      </c>
      <c r="BH191" s="39">
        <v>0</v>
      </c>
      <c r="BI191" s="39">
        <v>0</v>
      </c>
      <c r="BJ191" s="39">
        <v>1</v>
      </c>
      <c r="BK191" s="39">
        <v>0</v>
      </c>
      <c r="BL191" s="39">
        <v>0</v>
      </c>
      <c r="BM191" s="39">
        <v>0</v>
      </c>
      <c r="BN191" s="39">
        <v>0</v>
      </c>
      <c r="BO191" s="39">
        <v>0</v>
      </c>
      <c r="BP191" s="39">
        <v>1</v>
      </c>
      <c r="BQ191" s="39">
        <v>0</v>
      </c>
      <c r="BR191" s="39">
        <v>0</v>
      </c>
      <c r="BS191" s="66">
        <v>2</v>
      </c>
      <c r="BT191" s="67">
        <v>0</v>
      </c>
      <c r="BU191" s="128">
        <f t="shared" si="48"/>
        <v>2</v>
      </c>
      <c r="BV191" s="46">
        <f t="shared" si="49"/>
        <v>1</v>
      </c>
      <c r="BW191" s="46">
        <f t="shared" si="50"/>
        <v>0.89363308317241008</v>
      </c>
      <c r="BX191" s="130">
        <f t="shared" si="51"/>
        <v>1.7872661663448202</v>
      </c>
      <c r="BY191" s="128">
        <f t="shared" si="52"/>
        <v>0.21273383365517984</v>
      </c>
      <c r="BZ191" s="130">
        <f t="shared" si="53"/>
        <v>-0.22492001912390547</v>
      </c>
      <c r="CA191" s="128">
        <f t="shared" si="54"/>
        <v>100</v>
      </c>
      <c r="CB191" s="46">
        <f t="shared" si="55"/>
        <v>0.23805501123567596</v>
      </c>
      <c r="DK191" s="39">
        <v>0.74783947972319698</v>
      </c>
      <c r="DL191" s="39">
        <v>1</v>
      </c>
      <c r="DM191" s="39">
        <v>0</v>
      </c>
      <c r="DN191" s="39">
        <f t="shared" si="65"/>
        <v>480</v>
      </c>
      <c r="DO191" s="39">
        <f t="shared" si="65"/>
        <v>173</v>
      </c>
      <c r="DP191" s="46">
        <f t="shared" si="56"/>
        <v>4.0000000000000036E-2</v>
      </c>
      <c r="DQ191" s="46">
        <f t="shared" si="56"/>
        <v>0.65400000000000003</v>
      </c>
      <c r="DR191" s="153">
        <f t="shared" si="57"/>
        <v>1.3080000000000012E-3</v>
      </c>
    </row>
    <row r="192" spans="3:122" ht="15.5">
      <c r="C192" s="52">
        <v>0</v>
      </c>
      <c r="D192" s="52">
        <v>1</v>
      </c>
      <c r="E192" s="52">
        <v>1</v>
      </c>
      <c r="F192" s="52">
        <v>0</v>
      </c>
      <c r="G192" s="52">
        <v>1</v>
      </c>
      <c r="H192" s="52">
        <v>0</v>
      </c>
      <c r="I192" s="52">
        <v>0</v>
      </c>
      <c r="J192" s="52">
        <v>0</v>
      </c>
      <c r="K192" s="52">
        <v>0</v>
      </c>
      <c r="L192" s="52">
        <v>0</v>
      </c>
      <c r="M192" s="52">
        <v>0</v>
      </c>
      <c r="N192" s="52">
        <v>0</v>
      </c>
      <c r="O192" s="52">
        <v>0</v>
      </c>
      <c r="P192" s="52">
        <v>0</v>
      </c>
      <c r="Q192" s="52">
        <v>0</v>
      </c>
      <c r="R192" s="52">
        <v>0</v>
      </c>
      <c r="S192" s="52">
        <v>0</v>
      </c>
      <c r="T192" s="52">
        <v>0</v>
      </c>
      <c r="U192" s="52">
        <v>1</v>
      </c>
      <c r="V192" s="39">
        <v>1</v>
      </c>
      <c r="W192" s="39">
        <v>1</v>
      </c>
      <c r="Z192" s="38">
        <f t="shared" si="60"/>
        <v>0.88577206378168816</v>
      </c>
      <c r="AC192" s="39">
        <f t="shared" si="64"/>
        <v>0</v>
      </c>
      <c r="AD192" s="39">
        <f t="shared" si="64"/>
        <v>1</v>
      </c>
      <c r="AE192" s="39">
        <f t="shared" si="64"/>
        <v>1</v>
      </c>
      <c r="AF192" s="39">
        <f t="shared" si="64"/>
        <v>0</v>
      </c>
      <c r="AG192" s="39">
        <f t="shared" si="64"/>
        <v>1</v>
      </c>
      <c r="AH192" s="39">
        <f t="shared" si="63"/>
        <v>0</v>
      </c>
      <c r="AI192" s="39">
        <f t="shared" si="63"/>
        <v>0</v>
      </c>
      <c r="AJ192" s="39">
        <f t="shared" si="63"/>
        <v>0</v>
      </c>
      <c r="AK192" s="39">
        <f t="shared" si="63"/>
        <v>0</v>
      </c>
      <c r="AL192" s="39">
        <f t="shared" si="63"/>
        <v>0</v>
      </c>
      <c r="AM192" s="39">
        <f t="shared" si="63"/>
        <v>0</v>
      </c>
      <c r="AN192" s="39">
        <f t="shared" si="63"/>
        <v>0</v>
      </c>
      <c r="AO192" s="39">
        <f t="shared" si="63"/>
        <v>0</v>
      </c>
      <c r="AP192" s="39">
        <f t="shared" si="63"/>
        <v>0</v>
      </c>
      <c r="AQ192" s="39">
        <f t="shared" si="61"/>
        <v>0</v>
      </c>
      <c r="AR192" s="39">
        <f t="shared" si="61"/>
        <v>0</v>
      </c>
      <c r="AS192" s="39">
        <f t="shared" si="61"/>
        <v>0</v>
      </c>
      <c r="AT192" s="39">
        <f t="shared" si="61"/>
        <v>0</v>
      </c>
      <c r="AU192" s="39">
        <f t="shared" si="61"/>
        <v>1</v>
      </c>
      <c r="AV192" s="39">
        <f t="shared" si="59"/>
        <v>1</v>
      </c>
      <c r="AZ192" s="39">
        <v>0</v>
      </c>
      <c r="BA192" s="39">
        <v>1</v>
      </c>
      <c r="BB192" s="39">
        <v>1</v>
      </c>
      <c r="BC192" s="39">
        <v>0</v>
      </c>
      <c r="BD192" s="39">
        <v>0</v>
      </c>
      <c r="BE192" s="39">
        <v>0</v>
      </c>
      <c r="BF192" s="39">
        <v>0</v>
      </c>
      <c r="BG192" s="39">
        <v>0</v>
      </c>
      <c r="BH192" s="39">
        <v>0</v>
      </c>
      <c r="BI192" s="39">
        <v>1</v>
      </c>
      <c r="BJ192" s="39">
        <v>0</v>
      </c>
      <c r="BK192" s="39">
        <v>0</v>
      </c>
      <c r="BL192" s="39">
        <v>0</v>
      </c>
      <c r="BM192" s="39">
        <v>0</v>
      </c>
      <c r="BN192" s="39">
        <v>0</v>
      </c>
      <c r="BO192" s="39">
        <v>0</v>
      </c>
      <c r="BP192" s="39">
        <v>1</v>
      </c>
      <c r="BQ192" s="39">
        <v>0</v>
      </c>
      <c r="BR192" s="39">
        <v>0</v>
      </c>
      <c r="BS192" s="66">
        <v>1</v>
      </c>
      <c r="BT192" s="67">
        <v>0</v>
      </c>
      <c r="BU192" s="128">
        <f t="shared" si="48"/>
        <v>1</v>
      </c>
      <c r="BV192" s="46">
        <f t="shared" si="49"/>
        <v>1</v>
      </c>
      <c r="BW192" s="46">
        <f t="shared" si="50"/>
        <v>0.97791098621270334</v>
      </c>
      <c r="BX192" s="130">
        <f t="shared" si="51"/>
        <v>0.97791098621270334</v>
      </c>
      <c r="BY192" s="128">
        <f t="shared" si="52"/>
        <v>2.2089013787296663E-2</v>
      </c>
      <c r="BZ192" s="130">
        <f t="shared" si="53"/>
        <v>-2.2336629231970277E-2</v>
      </c>
      <c r="CA192" s="128">
        <f t="shared" si="54"/>
        <v>100</v>
      </c>
      <c r="CB192" s="46">
        <f t="shared" si="55"/>
        <v>2.2587959536934918E-2</v>
      </c>
      <c r="DK192" s="39">
        <v>0.75036580104012718</v>
      </c>
      <c r="DL192" s="39">
        <v>1</v>
      </c>
      <c r="DM192" s="39">
        <v>2</v>
      </c>
      <c r="DN192" s="39">
        <f t="shared" si="65"/>
        <v>481</v>
      </c>
      <c r="DO192" s="39">
        <f t="shared" si="65"/>
        <v>175</v>
      </c>
      <c r="DP192" s="46">
        <f t="shared" si="56"/>
        <v>3.8000000000000034E-2</v>
      </c>
      <c r="DQ192" s="46">
        <f t="shared" si="56"/>
        <v>0.65</v>
      </c>
      <c r="DR192" s="153">
        <f t="shared" si="57"/>
        <v>0</v>
      </c>
    </row>
    <row r="193" spans="3:122" ht="15.5">
      <c r="C193" s="52">
        <v>0</v>
      </c>
      <c r="D193" s="52">
        <v>1</v>
      </c>
      <c r="E193" s="52">
        <v>0</v>
      </c>
      <c r="F193" s="52">
        <v>1</v>
      </c>
      <c r="G193" s="52">
        <v>0</v>
      </c>
      <c r="H193" s="52">
        <v>0</v>
      </c>
      <c r="I193" s="52">
        <v>0</v>
      </c>
      <c r="J193" s="52">
        <v>0</v>
      </c>
      <c r="K193" s="52">
        <v>0</v>
      </c>
      <c r="L193" s="52">
        <v>0</v>
      </c>
      <c r="M193" s="52">
        <v>0</v>
      </c>
      <c r="N193" s="52">
        <v>0</v>
      </c>
      <c r="O193" s="52">
        <v>0</v>
      </c>
      <c r="P193" s="52">
        <v>0</v>
      </c>
      <c r="Q193" s="52">
        <v>0</v>
      </c>
      <c r="R193" s="52">
        <v>0</v>
      </c>
      <c r="S193" s="52">
        <v>0</v>
      </c>
      <c r="T193" s="52">
        <v>0</v>
      </c>
      <c r="U193" s="52">
        <v>0</v>
      </c>
      <c r="V193" s="39">
        <v>1</v>
      </c>
      <c r="W193" s="39">
        <v>1</v>
      </c>
      <c r="Z193" s="38">
        <f t="shared" si="60"/>
        <v>0.44410251290086722</v>
      </c>
      <c r="AC193" s="39">
        <f t="shared" si="64"/>
        <v>0</v>
      </c>
      <c r="AD193" s="39">
        <f t="shared" si="64"/>
        <v>1</v>
      </c>
      <c r="AE193" s="39">
        <f t="shared" si="64"/>
        <v>0</v>
      </c>
      <c r="AF193" s="39">
        <f t="shared" si="64"/>
        <v>1</v>
      </c>
      <c r="AG193" s="39">
        <f t="shared" si="64"/>
        <v>0</v>
      </c>
      <c r="AH193" s="39">
        <f t="shared" si="63"/>
        <v>0</v>
      </c>
      <c r="AI193" s="39">
        <f t="shared" si="63"/>
        <v>0</v>
      </c>
      <c r="AJ193" s="39">
        <f t="shared" si="63"/>
        <v>0</v>
      </c>
      <c r="AK193" s="39">
        <f t="shared" si="63"/>
        <v>0</v>
      </c>
      <c r="AL193" s="39">
        <f t="shared" si="63"/>
        <v>0</v>
      </c>
      <c r="AM193" s="39">
        <f t="shared" si="63"/>
        <v>0</v>
      </c>
      <c r="AN193" s="39">
        <f t="shared" si="63"/>
        <v>0</v>
      </c>
      <c r="AO193" s="39">
        <f t="shared" si="63"/>
        <v>0</v>
      </c>
      <c r="AP193" s="39">
        <f t="shared" si="63"/>
        <v>0</v>
      </c>
      <c r="AQ193" s="39">
        <f t="shared" si="61"/>
        <v>0</v>
      </c>
      <c r="AR193" s="39">
        <f t="shared" si="61"/>
        <v>0</v>
      </c>
      <c r="AS193" s="39">
        <f t="shared" si="61"/>
        <v>0</v>
      </c>
      <c r="AT193" s="39">
        <f t="shared" si="61"/>
        <v>0</v>
      </c>
      <c r="AU193" s="39">
        <f t="shared" si="61"/>
        <v>0</v>
      </c>
      <c r="AV193" s="39">
        <f t="shared" si="59"/>
        <v>1</v>
      </c>
      <c r="AZ193" s="39">
        <v>0</v>
      </c>
      <c r="BA193" s="39">
        <v>1</v>
      </c>
      <c r="BB193" s="39">
        <v>1</v>
      </c>
      <c r="BC193" s="39">
        <v>0</v>
      </c>
      <c r="BD193" s="39">
        <v>0</v>
      </c>
      <c r="BE193" s="39">
        <v>0</v>
      </c>
      <c r="BF193" s="39">
        <v>0</v>
      </c>
      <c r="BG193" s="39">
        <v>0</v>
      </c>
      <c r="BH193" s="39">
        <v>0</v>
      </c>
      <c r="BI193" s="39">
        <v>1</v>
      </c>
      <c r="BJ193" s="39">
        <v>0</v>
      </c>
      <c r="BK193" s="39">
        <v>1</v>
      </c>
      <c r="BL193" s="39">
        <v>0</v>
      </c>
      <c r="BM193" s="39">
        <v>0</v>
      </c>
      <c r="BN193" s="39">
        <v>0</v>
      </c>
      <c r="BO193" s="39">
        <v>0</v>
      </c>
      <c r="BP193" s="39">
        <v>0</v>
      </c>
      <c r="BQ193" s="39">
        <v>0</v>
      </c>
      <c r="BR193" s="39">
        <v>1</v>
      </c>
      <c r="BS193" s="66">
        <v>1</v>
      </c>
      <c r="BT193" s="67">
        <v>0</v>
      </c>
      <c r="BU193" s="128">
        <f t="shared" si="48"/>
        <v>1</v>
      </c>
      <c r="BV193" s="46">
        <f t="shared" si="49"/>
        <v>1</v>
      </c>
      <c r="BW193" s="46">
        <f t="shared" si="50"/>
        <v>0.99837910503396066</v>
      </c>
      <c r="BX193" s="130">
        <f t="shared" si="51"/>
        <v>0.99837910503396066</v>
      </c>
      <c r="BY193" s="128">
        <f t="shared" si="52"/>
        <v>1.6208949660393435E-3</v>
      </c>
      <c r="BZ193" s="130">
        <f t="shared" si="53"/>
        <v>-1.6222100375387738E-3</v>
      </c>
      <c r="CA193" s="128">
        <f t="shared" si="54"/>
        <v>100</v>
      </c>
      <c r="CB193" s="46">
        <f t="shared" si="55"/>
        <v>1.6235265320223298E-3</v>
      </c>
      <c r="DK193" s="39">
        <v>0.75171832217808043</v>
      </c>
      <c r="DL193" s="39">
        <v>0</v>
      </c>
      <c r="DM193" s="39">
        <v>2</v>
      </c>
      <c r="DN193" s="39">
        <f t="shared" ref="DN193:DO208" si="66">DN192+DL193</f>
        <v>481</v>
      </c>
      <c r="DO193" s="39">
        <f t="shared" si="66"/>
        <v>177</v>
      </c>
      <c r="DP193" s="46">
        <f t="shared" si="56"/>
        <v>3.8000000000000034E-2</v>
      </c>
      <c r="DQ193" s="46">
        <f t="shared" si="56"/>
        <v>0.64600000000000002</v>
      </c>
      <c r="DR193" s="153">
        <f t="shared" si="57"/>
        <v>0</v>
      </c>
    </row>
    <row r="194" spans="3:122" ht="15.5">
      <c r="C194" s="52">
        <v>0</v>
      </c>
      <c r="D194" s="52">
        <v>0</v>
      </c>
      <c r="E194" s="52">
        <v>0</v>
      </c>
      <c r="F194" s="52">
        <v>1</v>
      </c>
      <c r="G194" s="52">
        <v>0</v>
      </c>
      <c r="H194" s="52">
        <v>0</v>
      </c>
      <c r="I194" s="52">
        <v>0</v>
      </c>
      <c r="J194" s="52">
        <v>0</v>
      </c>
      <c r="K194" s="52">
        <v>0</v>
      </c>
      <c r="L194" s="52">
        <v>0</v>
      </c>
      <c r="M194" s="52">
        <v>0</v>
      </c>
      <c r="N194" s="52">
        <v>0</v>
      </c>
      <c r="O194" s="52">
        <v>0</v>
      </c>
      <c r="P194" s="52">
        <v>1</v>
      </c>
      <c r="Q194" s="52">
        <v>0</v>
      </c>
      <c r="R194" s="52">
        <v>0</v>
      </c>
      <c r="S194" s="52">
        <v>0</v>
      </c>
      <c r="T194" s="52">
        <v>0</v>
      </c>
      <c r="U194" s="52">
        <v>0</v>
      </c>
      <c r="V194" s="39">
        <v>1</v>
      </c>
      <c r="W194" s="39">
        <v>1</v>
      </c>
      <c r="Z194" s="38">
        <f t="shared" si="60"/>
        <v>0.63145701396684251</v>
      </c>
      <c r="AC194" s="39">
        <f t="shared" si="64"/>
        <v>0</v>
      </c>
      <c r="AD194" s="39">
        <f t="shared" si="64"/>
        <v>0</v>
      </c>
      <c r="AE194" s="39">
        <f t="shared" si="64"/>
        <v>0</v>
      </c>
      <c r="AF194" s="39">
        <f t="shared" si="64"/>
        <v>1</v>
      </c>
      <c r="AG194" s="39">
        <f t="shared" si="64"/>
        <v>0</v>
      </c>
      <c r="AH194" s="39">
        <f t="shared" si="63"/>
        <v>0</v>
      </c>
      <c r="AI194" s="39">
        <f t="shared" si="63"/>
        <v>0</v>
      </c>
      <c r="AJ194" s="39">
        <f t="shared" si="63"/>
        <v>0</v>
      </c>
      <c r="AK194" s="39">
        <f t="shared" si="63"/>
        <v>0</v>
      </c>
      <c r="AL194" s="39">
        <f t="shared" si="63"/>
        <v>0</v>
      </c>
      <c r="AM194" s="39">
        <f t="shared" si="63"/>
        <v>0</v>
      </c>
      <c r="AN194" s="39">
        <f t="shared" si="63"/>
        <v>0</v>
      </c>
      <c r="AO194" s="39">
        <f t="shared" si="63"/>
        <v>0</v>
      </c>
      <c r="AP194" s="39">
        <f t="shared" si="63"/>
        <v>1</v>
      </c>
      <c r="AQ194" s="39">
        <f t="shared" si="61"/>
        <v>0</v>
      </c>
      <c r="AR194" s="39">
        <f t="shared" si="61"/>
        <v>0</v>
      </c>
      <c r="AS194" s="39">
        <f t="shared" si="61"/>
        <v>0</v>
      </c>
      <c r="AT194" s="39">
        <f t="shared" si="61"/>
        <v>0</v>
      </c>
      <c r="AU194" s="39">
        <f t="shared" si="61"/>
        <v>0</v>
      </c>
      <c r="AV194" s="39">
        <f t="shared" si="59"/>
        <v>1</v>
      </c>
      <c r="AZ194" s="39">
        <v>0</v>
      </c>
      <c r="BA194" s="39">
        <v>1</v>
      </c>
      <c r="BB194" s="39">
        <v>1</v>
      </c>
      <c r="BC194" s="39">
        <v>0</v>
      </c>
      <c r="BD194" s="39">
        <v>0</v>
      </c>
      <c r="BE194" s="39">
        <v>0</v>
      </c>
      <c r="BF194" s="39">
        <v>0</v>
      </c>
      <c r="BG194" s="39">
        <v>0</v>
      </c>
      <c r="BH194" s="39">
        <v>0</v>
      </c>
      <c r="BI194" s="39">
        <v>1</v>
      </c>
      <c r="BJ194" s="39">
        <v>1</v>
      </c>
      <c r="BK194" s="39">
        <v>0</v>
      </c>
      <c r="BL194" s="39">
        <v>0</v>
      </c>
      <c r="BM194" s="39">
        <v>0</v>
      </c>
      <c r="BN194" s="39">
        <v>0</v>
      </c>
      <c r="BO194" s="39">
        <v>0</v>
      </c>
      <c r="BP194" s="39">
        <v>0</v>
      </c>
      <c r="BQ194" s="39">
        <v>0</v>
      </c>
      <c r="BR194" s="39">
        <v>0</v>
      </c>
      <c r="BS194" s="66">
        <v>1</v>
      </c>
      <c r="BT194" s="67">
        <v>0</v>
      </c>
      <c r="BU194" s="128">
        <f t="shared" si="48"/>
        <v>1</v>
      </c>
      <c r="BV194" s="46">
        <f t="shared" si="49"/>
        <v>1</v>
      </c>
      <c r="BW194" s="46">
        <f t="shared" si="50"/>
        <v>0.97509550432599312</v>
      </c>
      <c r="BX194" s="130">
        <f t="shared" si="51"/>
        <v>0.97509550432599312</v>
      </c>
      <c r="BY194" s="128">
        <f t="shared" si="52"/>
        <v>2.4904495674006877E-2</v>
      </c>
      <c r="BZ194" s="130">
        <f t="shared" si="53"/>
        <v>-2.5219859626522151E-2</v>
      </c>
      <c r="CA194" s="128">
        <f t="shared" si="54"/>
        <v>100</v>
      </c>
      <c r="CB194" s="46">
        <f t="shared" si="55"/>
        <v>2.5540570706683131E-2</v>
      </c>
      <c r="DK194" s="39">
        <v>0.75220649948153484</v>
      </c>
      <c r="DL194" s="39">
        <v>0</v>
      </c>
      <c r="DM194" s="39">
        <v>1</v>
      </c>
      <c r="DN194" s="39">
        <f t="shared" si="66"/>
        <v>481</v>
      </c>
      <c r="DO194" s="39">
        <f t="shared" si="66"/>
        <v>178</v>
      </c>
      <c r="DP194" s="46">
        <f t="shared" si="56"/>
        <v>3.8000000000000034E-2</v>
      </c>
      <c r="DQ194" s="46">
        <f t="shared" si="56"/>
        <v>0.64400000000000002</v>
      </c>
      <c r="DR194" s="153">
        <f t="shared" si="57"/>
        <v>2.5760000000000023E-3</v>
      </c>
    </row>
    <row r="195" spans="3:122" ht="15.5">
      <c r="C195" s="52">
        <v>0</v>
      </c>
      <c r="D195" s="52">
        <v>0</v>
      </c>
      <c r="E195" s="52">
        <v>0</v>
      </c>
      <c r="F195" s="52">
        <v>1</v>
      </c>
      <c r="G195" s="52">
        <v>0</v>
      </c>
      <c r="H195" s="52">
        <v>0</v>
      </c>
      <c r="I195" s="52">
        <v>0</v>
      </c>
      <c r="J195" s="52">
        <v>0</v>
      </c>
      <c r="K195" s="52">
        <v>0</v>
      </c>
      <c r="L195" s="52">
        <v>0</v>
      </c>
      <c r="M195" s="52">
        <v>0</v>
      </c>
      <c r="N195" s="52">
        <v>0</v>
      </c>
      <c r="O195" s="52">
        <v>0</v>
      </c>
      <c r="P195" s="52">
        <v>0</v>
      </c>
      <c r="Q195" s="52">
        <v>0</v>
      </c>
      <c r="R195" s="52">
        <v>1</v>
      </c>
      <c r="S195" s="52">
        <v>1</v>
      </c>
      <c r="T195" s="52">
        <v>0</v>
      </c>
      <c r="U195" s="52">
        <v>1</v>
      </c>
      <c r="V195" s="39">
        <v>1</v>
      </c>
      <c r="W195" s="39">
        <v>1</v>
      </c>
      <c r="Z195" s="38">
        <f t="shared" si="60"/>
        <v>1.0633036131339442</v>
      </c>
      <c r="AC195" s="39">
        <f t="shared" si="64"/>
        <v>0</v>
      </c>
      <c r="AD195" s="39">
        <f t="shared" si="64"/>
        <v>0</v>
      </c>
      <c r="AE195" s="39">
        <f t="shared" si="64"/>
        <v>0</v>
      </c>
      <c r="AF195" s="39">
        <f t="shared" si="64"/>
        <v>1</v>
      </c>
      <c r="AG195" s="39">
        <f t="shared" si="64"/>
        <v>0</v>
      </c>
      <c r="AH195" s="39">
        <f t="shared" si="63"/>
        <v>0</v>
      </c>
      <c r="AI195" s="39">
        <f t="shared" si="63"/>
        <v>0</v>
      </c>
      <c r="AJ195" s="39">
        <f t="shared" si="63"/>
        <v>0</v>
      </c>
      <c r="AK195" s="39">
        <f t="shared" ref="AK195:AR258" si="67">K195</f>
        <v>0</v>
      </c>
      <c r="AL195" s="39">
        <f t="shared" si="67"/>
        <v>0</v>
      </c>
      <c r="AM195" s="39">
        <f t="shared" si="67"/>
        <v>0</v>
      </c>
      <c r="AN195" s="39">
        <f t="shared" si="67"/>
        <v>0</v>
      </c>
      <c r="AO195" s="39">
        <f t="shared" si="67"/>
        <v>0</v>
      </c>
      <c r="AP195" s="39">
        <f t="shared" si="67"/>
        <v>0</v>
      </c>
      <c r="AQ195" s="39">
        <f t="shared" si="61"/>
        <v>0</v>
      </c>
      <c r="AR195" s="39">
        <f t="shared" si="61"/>
        <v>1</v>
      </c>
      <c r="AS195" s="39">
        <f t="shared" si="61"/>
        <v>1</v>
      </c>
      <c r="AT195" s="39">
        <f t="shared" si="61"/>
        <v>0</v>
      </c>
      <c r="AU195" s="39">
        <f t="shared" si="61"/>
        <v>1</v>
      </c>
      <c r="AV195" s="39">
        <f t="shared" si="59"/>
        <v>1</v>
      </c>
      <c r="AZ195" s="39">
        <v>0</v>
      </c>
      <c r="BA195" s="39">
        <v>1</v>
      </c>
      <c r="BB195" s="39">
        <v>1</v>
      </c>
      <c r="BC195" s="39">
        <v>0</v>
      </c>
      <c r="BD195" s="39">
        <v>0</v>
      </c>
      <c r="BE195" s="39">
        <v>0</v>
      </c>
      <c r="BF195" s="39">
        <v>0</v>
      </c>
      <c r="BG195" s="39">
        <v>0</v>
      </c>
      <c r="BH195" s="39">
        <v>1</v>
      </c>
      <c r="BI195" s="39">
        <v>0</v>
      </c>
      <c r="BJ195" s="39">
        <v>0</v>
      </c>
      <c r="BK195" s="39">
        <v>0</v>
      </c>
      <c r="BL195" s="39">
        <v>0</v>
      </c>
      <c r="BM195" s="39">
        <v>0</v>
      </c>
      <c r="BN195" s="39">
        <v>0</v>
      </c>
      <c r="BO195" s="39">
        <v>0</v>
      </c>
      <c r="BP195" s="39">
        <v>0</v>
      </c>
      <c r="BQ195" s="39">
        <v>0</v>
      </c>
      <c r="BR195" s="39">
        <v>0</v>
      </c>
      <c r="BS195" s="66">
        <v>7</v>
      </c>
      <c r="BT195" s="67">
        <v>0</v>
      </c>
      <c r="BU195" s="128">
        <f t="shared" si="48"/>
        <v>7</v>
      </c>
      <c r="BV195" s="46">
        <f t="shared" si="49"/>
        <v>1</v>
      </c>
      <c r="BW195" s="46">
        <f t="shared" si="50"/>
        <v>0.87685126408133662</v>
      </c>
      <c r="BX195" s="130">
        <f t="shared" si="51"/>
        <v>6.1379588485693564</v>
      </c>
      <c r="BY195" s="128">
        <f t="shared" si="52"/>
        <v>0.86204115143064364</v>
      </c>
      <c r="BZ195" s="130">
        <f t="shared" si="53"/>
        <v>-0.91992528076035152</v>
      </c>
      <c r="CA195" s="128">
        <f t="shared" si="54"/>
        <v>100</v>
      </c>
      <c r="CB195" s="46">
        <f t="shared" si="55"/>
        <v>0.98310989188547349</v>
      </c>
      <c r="DK195" s="39">
        <v>0.75786774408215873</v>
      </c>
      <c r="DL195" s="39">
        <v>2</v>
      </c>
      <c r="DM195" s="39">
        <v>1</v>
      </c>
      <c r="DN195" s="39">
        <f t="shared" si="66"/>
        <v>483</v>
      </c>
      <c r="DO195" s="39">
        <f t="shared" si="66"/>
        <v>179</v>
      </c>
      <c r="DP195" s="46">
        <f t="shared" si="56"/>
        <v>3.400000000000003E-2</v>
      </c>
      <c r="DQ195" s="46">
        <f t="shared" si="56"/>
        <v>0.64200000000000002</v>
      </c>
      <c r="DR195" s="153">
        <f t="shared" si="57"/>
        <v>0</v>
      </c>
    </row>
    <row r="196" spans="3:122" ht="15.5">
      <c r="C196" s="52">
        <v>0</v>
      </c>
      <c r="D196" s="52">
        <v>1</v>
      </c>
      <c r="E196" s="52">
        <v>1</v>
      </c>
      <c r="F196" s="52">
        <v>0</v>
      </c>
      <c r="G196" s="52">
        <v>0</v>
      </c>
      <c r="H196" s="52">
        <v>0</v>
      </c>
      <c r="I196" s="52">
        <v>0</v>
      </c>
      <c r="J196" s="52">
        <v>0</v>
      </c>
      <c r="K196" s="52">
        <v>1</v>
      </c>
      <c r="L196" s="52">
        <v>0</v>
      </c>
      <c r="M196" s="52">
        <v>0</v>
      </c>
      <c r="N196" s="52">
        <v>0</v>
      </c>
      <c r="O196" s="52">
        <v>0</v>
      </c>
      <c r="P196" s="52">
        <v>0</v>
      </c>
      <c r="Q196" s="52">
        <v>0</v>
      </c>
      <c r="R196" s="52">
        <v>0</v>
      </c>
      <c r="S196" s="52">
        <v>0</v>
      </c>
      <c r="T196" s="52">
        <v>0</v>
      </c>
      <c r="U196" s="52">
        <v>0</v>
      </c>
      <c r="V196" s="39">
        <v>1</v>
      </c>
      <c r="W196" s="39">
        <v>1</v>
      </c>
      <c r="Z196" s="38">
        <f t="shared" si="60"/>
        <v>0.72359443198694251</v>
      </c>
      <c r="AC196" s="39">
        <f t="shared" si="64"/>
        <v>0</v>
      </c>
      <c r="AD196" s="39">
        <f t="shared" si="64"/>
        <v>1</v>
      </c>
      <c r="AE196" s="39">
        <f t="shared" si="64"/>
        <v>1</v>
      </c>
      <c r="AF196" s="39">
        <f t="shared" si="64"/>
        <v>0</v>
      </c>
      <c r="AG196" s="39">
        <f t="shared" si="64"/>
        <v>0</v>
      </c>
      <c r="AH196" s="39">
        <f t="shared" si="64"/>
        <v>0</v>
      </c>
      <c r="AI196" s="39">
        <f t="shared" si="64"/>
        <v>0</v>
      </c>
      <c r="AJ196" s="39">
        <f t="shared" si="64"/>
        <v>0</v>
      </c>
      <c r="AK196" s="39">
        <f t="shared" si="67"/>
        <v>1</v>
      </c>
      <c r="AL196" s="39">
        <f t="shared" si="67"/>
        <v>0</v>
      </c>
      <c r="AM196" s="39">
        <f t="shared" si="67"/>
        <v>0</v>
      </c>
      <c r="AN196" s="39">
        <f t="shared" si="67"/>
        <v>0</v>
      </c>
      <c r="AO196" s="39">
        <f t="shared" si="67"/>
        <v>0</v>
      </c>
      <c r="AP196" s="39">
        <f t="shared" si="67"/>
        <v>0</v>
      </c>
      <c r="AQ196" s="39">
        <f t="shared" si="61"/>
        <v>0</v>
      </c>
      <c r="AR196" s="39">
        <f t="shared" si="61"/>
        <v>0</v>
      </c>
      <c r="AS196" s="39">
        <f t="shared" si="61"/>
        <v>0</v>
      </c>
      <c r="AT196" s="39">
        <f t="shared" si="61"/>
        <v>0</v>
      </c>
      <c r="AU196" s="39">
        <f t="shared" si="61"/>
        <v>0</v>
      </c>
      <c r="AV196" s="39">
        <f t="shared" si="59"/>
        <v>1</v>
      </c>
      <c r="AZ196" s="39">
        <v>0</v>
      </c>
      <c r="BA196" s="39">
        <v>1</v>
      </c>
      <c r="BB196" s="39">
        <v>1</v>
      </c>
      <c r="BC196" s="39">
        <v>0</v>
      </c>
      <c r="BD196" s="39">
        <v>0</v>
      </c>
      <c r="BE196" s="39">
        <v>0</v>
      </c>
      <c r="BF196" s="39">
        <v>0</v>
      </c>
      <c r="BG196" s="39">
        <v>0</v>
      </c>
      <c r="BH196" s="39">
        <v>1</v>
      </c>
      <c r="BI196" s="39">
        <v>0</v>
      </c>
      <c r="BJ196" s="39">
        <v>0</v>
      </c>
      <c r="BK196" s="39">
        <v>0</v>
      </c>
      <c r="BL196" s="39">
        <v>0</v>
      </c>
      <c r="BM196" s="39">
        <v>0</v>
      </c>
      <c r="BN196" s="39">
        <v>0</v>
      </c>
      <c r="BO196" s="39">
        <v>0</v>
      </c>
      <c r="BP196" s="39">
        <v>0</v>
      </c>
      <c r="BQ196" s="39">
        <v>0</v>
      </c>
      <c r="BR196" s="39">
        <v>1</v>
      </c>
      <c r="BS196" s="66">
        <v>2</v>
      </c>
      <c r="BT196" s="67">
        <v>0</v>
      </c>
      <c r="BU196" s="128">
        <f t="shared" si="48"/>
        <v>2</v>
      </c>
      <c r="BV196" s="46">
        <f t="shared" si="49"/>
        <v>1</v>
      </c>
      <c r="BW196" s="46">
        <f t="shared" si="50"/>
        <v>0.98272632425157691</v>
      </c>
      <c r="BX196" s="130">
        <f t="shared" si="51"/>
        <v>1.9654526485031538</v>
      </c>
      <c r="BY196" s="128">
        <f t="shared" si="52"/>
        <v>3.4547351496846179E-2</v>
      </c>
      <c r="BZ196" s="130">
        <f t="shared" si="53"/>
        <v>-3.4849212588251723E-2</v>
      </c>
      <c r="CA196" s="128">
        <f t="shared" si="54"/>
        <v>100</v>
      </c>
      <c r="CB196" s="46">
        <f t="shared" si="55"/>
        <v>3.5154600669883039E-2</v>
      </c>
      <c r="DK196" s="39">
        <v>0.76534863258274011</v>
      </c>
      <c r="DL196" s="39">
        <v>0</v>
      </c>
      <c r="DM196" s="39">
        <v>2</v>
      </c>
      <c r="DN196" s="39">
        <f t="shared" si="66"/>
        <v>483</v>
      </c>
      <c r="DO196" s="39">
        <f t="shared" si="66"/>
        <v>181</v>
      </c>
      <c r="DP196" s="46">
        <f t="shared" si="56"/>
        <v>3.400000000000003E-2</v>
      </c>
      <c r="DQ196" s="46">
        <f t="shared" si="56"/>
        <v>0.63800000000000001</v>
      </c>
      <c r="DR196" s="153">
        <f t="shared" si="57"/>
        <v>0</v>
      </c>
    </row>
    <row r="197" spans="3:122" ht="15.5">
      <c r="C197" s="52">
        <v>0</v>
      </c>
      <c r="D197" s="52">
        <v>1</v>
      </c>
      <c r="E197" s="52">
        <v>1</v>
      </c>
      <c r="F197" s="52">
        <v>0</v>
      </c>
      <c r="G197" s="52">
        <v>0</v>
      </c>
      <c r="H197" s="52">
        <v>0</v>
      </c>
      <c r="I197" s="52">
        <v>0</v>
      </c>
      <c r="J197" s="52">
        <v>0</v>
      </c>
      <c r="K197" s="52">
        <v>0</v>
      </c>
      <c r="L197" s="52">
        <v>0</v>
      </c>
      <c r="M197" s="52">
        <v>0</v>
      </c>
      <c r="N197" s="52">
        <v>0</v>
      </c>
      <c r="O197" s="52">
        <v>0</v>
      </c>
      <c r="P197" s="52">
        <v>0</v>
      </c>
      <c r="Q197" s="52">
        <v>1</v>
      </c>
      <c r="R197" s="52">
        <v>0</v>
      </c>
      <c r="S197" s="52">
        <v>0</v>
      </c>
      <c r="T197" s="52">
        <v>0</v>
      </c>
      <c r="U197" s="52">
        <v>0</v>
      </c>
      <c r="V197" s="39">
        <v>1</v>
      </c>
      <c r="W197" s="39">
        <v>1</v>
      </c>
      <c r="Z197" s="38">
        <f t="shared" si="60"/>
        <v>0.27039638849446773</v>
      </c>
      <c r="AC197" s="39">
        <f t="shared" si="64"/>
        <v>0</v>
      </c>
      <c r="AD197" s="39">
        <f t="shared" si="64"/>
        <v>1</v>
      </c>
      <c r="AE197" s="39">
        <f t="shared" si="64"/>
        <v>1</v>
      </c>
      <c r="AF197" s="39">
        <f t="shared" si="64"/>
        <v>0</v>
      </c>
      <c r="AG197" s="39">
        <f t="shared" si="64"/>
        <v>0</v>
      </c>
      <c r="AH197" s="39">
        <f t="shared" si="64"/>
        <v>0</v>
      </c>
      <c r="AI197" s="39">
        <f t="shared" si="64"/>
        <v>0</v>
      </c>
      <c r="AJ197" s="39">
        <f t="shared" si="64"/>
        <v>0</v>
      </c>
      <c r="AK197" s="39">
        <f t="shared" si="67"/>
        <v>0</v>
      </c>
      <c r="AL197" s="39">
        <f t="shared" si="67"/>
        <v>0</v>
      </c>
      <c r="AM197" s="39">
        <f t="shared" si="67"/>
        <v>0</v>
      </c>
      <c r="AN197" s="39">
        <f t="shared" si="67"/>
        <v>0</v>
      </c>
      <c r="AO197" s="39">
        <f t="shared" si="67"/>
        <v>0</v>
      </c>
      <c r="AP197" s="39">
        <f t="shared" si="67"/>
        <v>0</v>
      </c>
      <c r="AQ197" s="39">
        <f t="shared" si="61"/>
        <v>1</v>
      </c>
      <c r="AR197" s="39">
        <f t="shared" si="61"/>
        <v>0</v>
      </c>
      <c r="AS197" s="39">
        <f t="shared" si="61"/>
        <v>0</v>
      </c>
      <c r="AT197" s="39">
        <f t="shared" si="61"/>
        <v>0</v>
      </c>
      <c r="AU197" s="39">
        <f t="shared" si="61"/>
        <v>0</v>
      </c>
      <c r="AV197" s="39">
        <f t="shared" si="59"/>
        <v>1</v>
      </c>
      <c r="AZ197" s="39">
        <v>0</v>
      </c>
      <c r="BA197" s="39">
        <v>1</v>
      </c>
      <c r="BB197" s="39">
        <v>1</v>
      </c>
      <c r="BC197" s="39">
        <v>0</v>
      </c>
      <c r="BD197" s="39">
        <v>0</v>
      </c>
      <c r="BE197" s="39">
        <v>0</v>
      </c>
      <c r="BF197" s="39">
        <v>0</v>
      </c>
      <c r="BG197" s="39">
        <v>0</v>
      </c>
      <c r="BH197" s="39">
        <v>1</v>
      </c>
      <c r="BI197" s="39">
        <v>0</v>
      </c>
      <c r="BJ197" s="39">
        <v>0</v>
      </c>
      <c r="BK197" s="39">
        <v>0</v>
      </c>
      <c r="BL197" s="39">
        <v>0</v>
      </c>
      <c r="BM197" s="39">
        <v>0</v>
      </c>
      <c r="BN197" s="39">
        <v>0</v>
      </c>
      <c r="BO197" s="39">
        <v>0</v>
      </c>
      <c r="BP197" s="39">
        <v>1</v>
      </c>
      <c r="BQ197" s="39">
        <v>0</v>
      </c>
      <c r="BR197" s="39">
        <v>0</v>
      </c>
      <c r="BS197" s="66">
        <v>1</v>
      </c>
      <c r="BT197" s="67">
        <v>0</v>
      </c>
      <c r="BU197" s="128">
        <f t="shared" si="48"/>
        <v>1</v>
      </c>
      <c r="BV197" s="46">
        <f t="shared" si="49"/>
        <v>1</v>
      </c>
      <c r="BW197" s="46">
        <f t="shared" si="50"/>
        <v>0.96600096219620724</v>
      </c>
      <c r="BX197" s="130">
        <f t="shared" si="51"/>
        <v>0.96600096219620724</v>
      </c>
      <c r="BY197" s="128">
        <f t="shared" si="52"/>
        <v>3.3999037803792764E-2</v>
      </c>
      <c r="BZ197" s="130">
        <f t="shared" si="53"/>
        <v>-3.4590448707788796E-2</v>
      </c>
      <c r="CA197" s="128">
        <f t="shared" si="54"/>
        <v>100</v>
      </c>
      <c r="CB197" s="46">
        <f t="shared" si="55"/>
        <v>3.5195656251206839E-2</v>
      </c>
      <c r="DK197" s="39">
        <v>0.77758189313464232</v>
      </c>
      <c r="DL197" s="39">
        <v>0</v>
      </c>
      <c r="DM197" s="39">
        <v>1</v>
      </c>
      <c r="DN197" s="39">
        <f t="shared" si="66"/>
        <v>483</v>
      </c>
      <c r="DO197" s="39">
        <f t="shared" si="66"/>
        <v>182</v>
      </c>
      <c r="DP197" s="46">
        <f t="shared" si="56"/>
        <v>3.400000000000003E-2</v>
      </c>
      <c r="DQ197" s="46">
        <f t="shared" si="56"/>
        <v>0.63600000000000001</v>
      </c>
      <c r="DR197" s="153">
        <f t="shared" si="57"/>
        <v>2.5440000000000024E-3</v>
      </c>
    </row>
    <row r="198" spans="3:122" ht="15.5">
      <c r="C198" s="52">
        <v>0</v>
      </c>
      <c r="D198" s="52">
        <v>1</v>
      </c>
      <c r="E198" s="52">
        <v>1</v>
      </c>
      <c r="F198" s="52">
        <v>0</v>
      </c>
      <c r="G198" s="52">
        <v>1</v>
      </c>
      <c r="H198" s="52">
        <v>0</v>
      </c>
      <c r="I198" s="52">
        <v>0</v>
      </c>
      <c r="J198" s="52">
        <v>0</v>
      </c>
      <c r="K198" s="52">
        <v>1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1</v>
      </c>
      <c r="V198" s="39">
        <v>1</v>
      </c>
      <c r="W198" s="39">
        <v>1</v>
      </c>
      <c r="Z198" s="38">
        <f t="shared" si="60"/>
        <v>1.1798968819983215</v>
      </c>
      <c r="AC198" s="39">
        <f t="shared" si="64"/>
        <v>0</v>
      </c>
      <c r="AD198" s="39">
        <f t="shared" si="64"/>
        <v>1</v>
      </c>
      <c r="AE198" s="39">
        <f t="shared" si="64"/>
        <v>1</v>
      </c>
      <c r="AF198" s="39">
        <f t="shared" si="64"/>
        <v>0</v>
      </c>
      <c r="AG198" s="39">
        <f t="shared" si="64"/>
        <v>1</v>
      </c>
      <c r="AH198" s="39">
        <f t="shared" si="64"/>
        <v>0</v>
      </c>
      <c r="AI198" s="39">
        <f t="shared" si="64"/>
        <v>0</v>
      </c>
      <c r="AJ198" s="39">
        <f t="shared" si="64"/>
        <v>0</v>
      </c>
      <c r="AK198" s="39">
        <f t="shared" si="67"/>
        <v>1</v>
      </c>
      <c r="AL198" s="39">
        <f t="shared" si="67"/>
        <v>0</v>
      </c>
      <c r="AM198" s="39">
        <f t="shared" si="67"/>
        <v>0</v>
      </c>
      <c r="AN198" s="39">
        <f t="shared" si="67"/>
        <v>0</v>
      </c>
      <c r="AO198" s="39">
        <f t="shared" si="67"/>
        <v>0</v>
      </c>
      <c r="AP198" s="39">
        <f t="shared" si="67"/>
        <v>0</v>
      </c>
      <c r="AQ198" s="39">
        <f t="shared" si="61"/>
        <v>0</v>
      </c>
      <c r="AR198" s="39">
        <f t="shared" si="61"/>
        <v>0</v>
      </c>
      <c r="AS198" s="39">
        <f t="shared" si="61"/>
        <v>0</v>
      </c>
      <c r="AT198" s="39">
        <f t="shared" si="61"/>
        <v>0</v>
      </c>
      <c r="AU198" s="39">
        <f t="shared" si="61"/>
        <v>1</v>
      </c>
      <c r="AV198" s="39">
        <f t="shared" si="59"/>
        <v>1</v>
      </c>
      <c r="AZ198" s="39">
        <v>0</v>
      </c>
      <c r="BA198" s="39">
        <v>1</v>
      </c>
      <c r="BB198" s="39">
        <v>1</v>
      </c>
      <c r="BC198" s="39">
        <v>0</v>
      </c>
      <c r="BD198" s="39">
        <v>0</v>
      </c>
      <c r="BE198" s="39">
        <v>0</v>
      </c>
      <c r="BF198" s="39">
        <v>0</v>
      </c>
      <c r="BG198" s="39">
        <v>0</v>
      </c>
      <c r="BH198" s="39">
        <v>1</v>
      </c>
      <c r="BI198" s="39">
        <v>0</v>
      </c>
      <c r="BJ198" s="39">
        <v>0</v>
      </c>
      <c r="BK198" s="39">
        <v>0</v>
      </c>
      <c r="BL198" s="39">
        <v>0</v>
      </c>
      <c r="BM198" s="39">
        <v>1</v>
      </c>
      <c r="BN198" s="39">
        <v>0</v>
      </c>
      <c r="BO198" s="39">
        <v>0</v>
      </c>
      <c r="BP198" s="39">
        <v>0</v>
      </c>
      <c r="BQ198" s="39">
        <v>0</v>
      </c>
      <c r="BR198" s="39">
        <v>0</v>
      </c>
      <c r="BS198" s="66">
        <v>2</v>
      </c>
      <c r="BT198" s="67">
        <v>0</v>
      </c>
      <c r="BU198" s="128">
        <f t="shared" si="48"/>
        <v>2</v>
      </c>
      <c r="BV198" s="46">
        <f t="shared" si="49"/>
        <v>1</v>
      </c>
      <c r="BW198" s="46">
        <f t="shared" si="50"/>
        <v>0.9632142808256583</v>
      </c>
      <c r="BX198" s="130">
        <f t="shared" si="51"/>
        <v>1.9264285616513166</v>
      </c>
      <c r="BY198" s="128">
        <f t="shared" si="52"/>
        <v>7.3571438348683404E-2</v>
      </c>
      <c r="BZ198" s="130">
        <f t="shared" si="53"/>
        <v>-7.4958756197784568E-2</v>
      </c>
      <c r="CA198" s="128">
        <f t="shared" si="54"/>
        <v>100</v>
      </c>
      <c r="CB198" s="46">
        <f t="shared" si="55"/>
        <v>7.6381174794894702E-2</v>
      </c>
      <c r="DK198" s="39">
        <v>0.78147026663002872</v>
      </c>
      <c r="DL198" s="39">
        <v>2</v>
      </c>
      <c r="DM198" s="39">
        <v>2</v>
      </c>
      <c r="DN198" s="39">
        <f t="shared" si="66"/>
        <v>485</v>
      </c>
      <c r="DO198" s="39">
        <f t="shared" si="66"/>
        <v>184</v>
      </c>
      <c r="DP198" s="46">
        <f t="shared" si="56"/>
        <v>3.0000000000000027E-2</v>
      </c>
      <c r="DQ198" s="46">
        <f t="shared" si="56"/>
        <v>0.63200000000000001</v>
      </c>
      <c r="DR198" s="153">
        <f t="shared" si="57"/>
        <v>0</v>
      </c>
    </row>
    <row r="199" spans="3:122" ht="15.5">
      <c r="C199" s="52">
        <v>0</v>
      </c>
      <c r="D199" s="52">
        <v>1</v>
      </c>
      <c r="E199" s="52">
        <v>1</v>
      </c>
      <c r="F199" s="52">
        <v>0</v>
      </c>
      <c r="G199" s="52">
        <v>0</v>
      </c>
      <c r="H199" s="52">
        <v>0</v>
      </c>
      <c r="I199" s="52">
        <v>0</v>
      </c>
      <c r="J199" s="52">
        <v>0</v>
      </c>
      <c r="K199" s="52">
        <v>1</v>
      </c>
      <c r="L199" s="52">
        <v>0</v>
      </c>
      <c r="M199" s="52">
        <v>0</v>
      </c>
      <c r="N199" s="52">
        <v>0</v>
      </c>
      <c r="O199" s="52">
        <v>1</v>
      </c>
      <c r="P199" s="52">
        <v>0</v>
      </c>
      <c r="Q199" s="52">
        <v>0</v>
      </c>
      <c r="R199" s="52">
        <v>0</v>
      </c>
      <c r="S199" s="52">
        <v>1</v>
      </c>
      <c r="T199" s="52">
        <v>0</v>
      </c>
      <c r="U199" s="52">
        <v>0</v>
      </c>
      <c r="V199" s="39">
        <v>1</v>
      </c>
      <c r="W199" s="39">
        <v>1</v>
      </c>
      <c r="Z199" s="38">
        <f t="shared" si="60"/>
        <v>1.0571504004940806</v>
      </c>
      <c r="AC199" s="39">
        <f t="shared" si="64"/>
        <v>0</v>
      </c>
      <c r="AD199" s="39">
        <f t="shared" si="64"/>
        <v>1</v>
      </c>
      <c r="AE199" s="39">
        <f t="shared" si="64"/>
        <v>1</v>
      </c>
      <c r="AF199" s="39">
        <f t="shared" si="64"/>
        <v>0</v>
      </c>
      <c r="AG199" s="39">
        <f t="shared" si="64"/>
        <v>0</v>
      </c>
      <c r="AH199" s="39">
        <f t="shared" si="64"/>
        <v>0</v>
      </c>
      <c r="AI199" s="39">
        <f t="shared" si="64"/>
        <v>0</v>
      </c>
      <c r="AJ199" s="39">
        <f t="shared" si="64"/>
        <v>0</v>
      </c>
      <c r="AK199" s="39">
        <f t="shared" si="67"/>
        <v>1</v>
      </c>
      <c r="AL199" s="39">
        <f t="shared" si="67"/>
        <v>0</v>
      </c>
      <c r="AM199" s="39">
        <f t="shared" si="67"/>
        <v>0</v>
      </c>
      <c r="AN199" s="39">
        <f t="shared" si="67"/>
        <v>0</v>
      </c>
      <c r="AO199" s="39">
        <f t="shared" si="67"/>
        <v>1</v>
      </c>
      <c r="AP199" s="39">
        <f t="shared" si="67"/>
        <v>0</v>
      </c>
      <c r="AQ199" s="39">
        <f t="shared" si="61"/>
        <v>0</v>
      </c>
      <c r="AR199" s="39">
        <f t="shared" si="61"/>
        <v>0</v>
      </c>
      <c r="AS199" s="39">
        <f t="shared" si="61"/>
        <v>1</v>
      </c>
      <c r="AT199" s="39">
        <f t="shared" si="61"/>
        <v>0</v>
      </c>
      <c r="AU199" s="39">
        <f t="shared" si="61"/>
        <v>0</v>
      </c>
      <c r="AV199" s="39">
        <f t="shared" si="59"/>
        <v>1</v>
      </c>
      <c r="AZ199" s="39">
        <v>0</v>
      </c>
      <c r="BA199" s="39">
        <v>1</v>
      </c>
      <c r="BB199" s="39">
        <v>1</v>
      </c>
      <c r="BC199" s="39">
        <v>0</v>
      </c>
      <c r="BD199" s="39">
        <v>0</v>
      </c>
      <c r="BE199" s="39">
        <v>0</v>
      </c>
      <c r="BF199" s="39">
        <v>0</v>
      </c>
      <c r="BG199" s="39">
        <v>0</v>
      </c>
      <c r="BH199" s="39">
        <v>1</v>
      </c>
      <c r="BI199" s="39">
        <v>0</v>
      </c>
      <c r="BJ199" s="39">
        <v>0</v>
      </c>
      <c r="BK199" s="39">
        <v>0</v>
      </c>
      <c r="BL199" s="39">
        <v>0</v>
      </c>
      <c r="BM199" s="39">
        <v>1</v>
      </c>
      <c r="BN199" s="39">
        <v>0</v>
      </c>
      <c r="BO199" s="39">
        <v>0</v>
      </c>
      <c r="BP199" s="39">
        <v>1</v>
      </c>
      <c r="BQ199" s="39">
        <v>0</v>
      </c>
      <c r="BR199" s="39">
        <v>0</v>
      </c>
      <c r="BS199" s="66">
        <v>1</v>
      </c>
      <c r="BT199" s="67">
        <v>0</v>
      </c>
      <c r="BU199" s="128">
        <f t="shared" si="48"/>
        <v>1</v>
      </c>
      <c r="BV199" s="46">
        <f t="shared" si="49"/>
        <v>1</v>
      </c>
      <c r="BW199" s="46">
        <f t="shared" si="50"/>
        <v>0.99052008018774562</v>
      </c>
      <c r="BX199" s="130">
        <f t="shared" si="51"/>
        <v>0.99052008018774562</v>
      </c>
      <c r="BY199" s="128">
        <f t="shared" si="52"/>
        <v>9.4799198122543782E-3</v>
      </c>
      <c r="BZ199" s="130">
        <f t="shared" si="53"/>
        <v>-9.525140269873918E-3</v>
      </c>
      <c r="CA199" s="128">
        <f t="shared" si="54"/>
        <v>100</v>
      </c>
      <c r="CB199" s="46">
        <f t="shared" si="55"/>
        <v>9.5706487953858849E-3</v>
      </c>
      <c r="DK199" s="39">
        <v>0.78209423303405345</v>
      </c>
      <c r="DL199" s="39">
        <v>0</v>
      </c>
      <c r="DM199" s="39">
        <v>2</v>
      </c>
      <c r="DN199" s="39">
        <f t="shared" si="66"/>
        <v>485</v>
      </c>
      <c r="DO199" s="39">
        <f t="shared" si="66"/>
        <v>186</v>
      </c>
      <c r="DP199" s="46">
        <f t="shared" si="56"/>
        <v>3.0000000000000027E-2</v>
      </c>
      <c r="DQ199" s="46">
        <f t="shared" si="56"/>
        <v>0.628</v>
      </c>
      <c r="DR199" s="153">
        <f t="shared" si="57"/>
        <v>2.5120000000000021E-3</v>
      </c>
    </row>
    <row r="200" spans="3:122" ht="15.5">
      <c r="C200" s="52">
        <v>0</v>
      </c>
      <c r="D200" s="52">
        <v>1</v>
      </c>
      <c r="E200" s="52">
        <v>0</v>
      </c>
      <c r="F200" s="52">
        <v>0</v>
      </c>
      <c r="G200" s="52">
        <v>0</v>
      </c>
      <c r="H200" s="52">
        <v>0</v>
      </c>
      <c r="I200" s="52">
        <v>0</v>
      </c>
      <c r="J200" s="52">
        <v>1</v>
      </c>
      <c r="K200" s="52">
        <v>1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39">
        <v>1</v>
      </c>
      <c r="W200" s="39">
        <v>1</v>
      </c>
      <c r="Z200" s="38">
        <f t="shared" si="60"/>
        <v>1.0971101940560399</v>
      </c>
      <c r="AC200" s="39">
        <f t="shared" si="64"/>
        <v>0</v>
      </c>
      <c r="AD200" s="39">
        <f t="shared" si="64"/>
        <v>1</v>
      </c>
      <c r="AE200" s="39">
        <f t="shared" si="64"/>
        <v>0</v>
      </c>
      <c r="AF200" s="39">
        <f t="shared" si="64"/>
        <v>0</v>
      </c>
      <c r="AG200" s="39">
        <f t="shared" si="64"/>
        <v>0</v>
      </c>
      <c r="AH200" s="39">
        <f t="shared" si="64"/>
        <v>0</v>
      </c>
      <c r="AI200" s="39">
        <f t="shared" si="64"/>
        <v>0</v>
      </c>
      <c r="AJ200" s="39">
        <f t="shared" si="64"/>
        <v>1</v>
      </c>
      <c r="AK200" s="39">
        <f t="shared" si="67"/>
        <v>1</v>
      </c>
      <c r="AL200" s="39">
        <f t="shared" si="67"/>
        <v>0</v>
      </c>
      <c r="AM200" s="39">
        <f t="shared" si="67"/>
        <v>0</v>
      </c>
      <c r="AN200" s="39">
        <f t="shared" si="67"/>
        <v>0</v>
      </c>
      <c r="AO200" s="39">
        <f t="shared" si="67"/>
        <v>0</v>
      </c>
      <c r="AP200" s="39">
        <f t="shared" si="67"/>
        <v>0</v>
      </c>
      <c r="AQ200" s="39">
        <f t="shared" si="61"/>
        <v>0</v>
      </c>
      <c r="AR200" s="39">
        <f t="shared" si="61"/>
        <v>0</v>
      </c>
      <c r="AS200" s="39">
        <f t="shared" si="61"/>
        <v>0</v>
      </c>
      <c r="AT200" s="39">
        <f t="shared" si="61"/>
        <v>0</v>
      </c>
      <c r="AU200" s="39">
        <f t="shared" si="61"/>
        <v>0</v>
      </c>
      <c r="AV200" s="39">
        <f t="shared" si="59"/>
        <v>1</v>
      </c>
      <c r="AZ200" s="39">
        <v>0</v>
      </c>
      <c r="BA200" s="39">
        <v>1</v>
      </c>
      <c r="BB200" s="39">
        <v>1</v>
      </c>
      <c r="BC200" s="39">
        <v>0</v>
      </c>
      <c r="BD200" s="39">
        <v>0</v>
      </c>
      <c r="BE200" s="39">
        <v>0</v>
      </c>
      <c r="BF200" s="39">
        <v>0</v>
      </c>
      <c r="BG200" s="39">
        <v>0</v>
      </c>
      <c r="BH200" s="39">
        <v>1</v>
      </c>
      <c r="BI200" s="39">
        <v>0</v>
      </c>
      <c r="BJ200" s="39">
        <v>0</v>
      </c>
      <c r="BK200" s="39">
        <v>0</v>
      </c>
      <c r="BL200" s="39">
        <v>1</v>
      </c>
      <c r="BM200" s="39">
        <v>0</v>
      </c>
      <c r="BN200" s="39">
        <v>0</v>
      </c>
      <c r="BO200" s="39">
        <v>0</v>
      </c>
      <c r="BP200" s="39">
        <v>1</v>
      </c>
      <c r="BQ200" s="39">
        <v>0</v>
      </c>
      <c r="BR200" s="39">
        <v>0</v>
      </c>
      <c r="BS200" s="66">
        <v>1</v>
      </c>
      <c r="BT200" s="67">
        <v>0</v>
      </c>
      <c r="BU200" s="128">
        <f t="shared" si="48"/>
        <v>1</v>
      </c>
      <c r="BV200" s="46">
        <f t="shared" si="49"/>
        <v>1</v>
      </c>
      <c r="BW200" s="46">
        <f t="shared" si="50"/>
        <v>0.98850591726004555</v>
      </c>
      <c r="BX200" s="130">
        <f t="shared" si="51"/>
        <v>0.98850591726004555</v>
      </c>
      <c r="BY200" s="128">
        <f t="shared" si="52"/>
        <v>1.1494082739954448E-2</v>
      </c>
      <c r="BZ200" s="130">
        <f t="shared" si="53"/>
        <v>-1.156065028918425E-2</v>
      </c>
      <c r="CA200" s="128">
        <f t="shared" si="54"/>
        <v>100</v>
      </c>
      <c r="CB200" s="46">
        <f t="shared" si="55"/>
        <v>1.1627732863566366E-2</v>
      </c>
      <c r="DK200" s="39">
        <v>0.78257320545654585</v>
      </c>
      <c r="DL200" s="39">
        <v>2</v>
      </c>
      <c r="DM200" s="39">
        <v>2</v>
      </c>
      <c r="DN200" s="39">
        <f t="shared" si="66"/>
        <v>487</v>
      </c>
      <c r="DO200" s="39">
        <f t="shared" si="66"/>
        <v>188</v>
      </c>
      <c r="DP200" s="46">
        <f t="shared" si="56"/>
        <v>2.6000000000000023E-2</v>
      </c>
      <c r="DQ200" s="46">
        <f t="shared" si="56"/>
        <v>0.624</v>
      </c>
      <c r="DR200" s="153">
        <f t="shared" si="57"/>
        <v>0</v>
      </c>
    </row>
    <row r="201" spans="3:122" ht="15.5">
      <c r="C201" s="52">
        <v>0</v>
      </c>
      <c r="D201" s="52">
        <v>1</v>
      </c>
      <c r="E201" s="52">
        <v>0</v>
      </c>
      <c r="F201" s="52">
        <v>1</v>
      </c>
      <c r="G201" s="52">
        <v>0</v>
      </c>
      <c r="H201" s="52">
        <v>0</v>
      </c>
      <c r="I201" s="52">
        <v>0</v>
      </c>
      <c r="J201" s="52">
        <v>1</v>
      </c>
      <c r="K201" s="52">
        <v>0</v>
      </c>
      <c r="L201" s="52">
        <v>0</v>
      </c>
      <c r="M201" s="52">
        <v>0</v>
      </c>
      <c r="N201" s="52">
        <v>0</v>
      </c>
      <c r="O201" s="52">
        <v>0</v>
      </c>
      <c r="P201" s="52">
        <v>0</v>
      </c>
      <c r="Q201" s="52">
        <v>0</v>
      </c>
      <c r="R201" s="52">
        <v>0</v>
      </c>
      <c r="S201" s="52">
        <v>1</v>
      </c>
      <c r="T201" s="52">
        <v>0</v>
      </c>
      <c r="U201" s="52">
        <v>1</v>
      </c>
      <c r="V201" s="39">
        <v>1</v>
      </c>
      <c r="W201" s="39">
        <v>1</v>
      </c>
      <c r="Z201" s="38">
        <f t="shared" si="60"/>
        <v>1.2173790377543066</v>
      </c>
      <c r="AC201" s="39">
        <f t="shared" si="64"/>
        <v>0</v>
      </c>
      <c r="AD201" s="39">
        <f t="shared" si="64"/>
        <v>1</v>
      </c>
      <c r="AE201" s="39">
        <f t="shared" si="64"/>
        <v>0</v>
      </c>
      <c r="AF201" s="39">
        <f t="shared" si="64"/>
        <v>1</v>
      </c>
      <c r="AG201" s="39">
        <f t="shared" si="64"/>
        <v>0</v>
      </c>
      <c r="AH201" s="39">
        <f t="shared" si="64"/>
        <v>0</v>
      </c>
      <c r="AI201" s="39">
        <f t="shared" si="64"/>
        <v>0</v>
      </c>
      <c r="AJ201" s="39">
        <f t="shared" si="64"/>
        <v>1</v>
      </c>
      <c r="AK201" s="39">
        <f t="shared" si="67"/>
        <v>0</v>
      </c>
      <c r="AL201" s="39">
        <f t="shared" si="67"/>
        <v>0</v>
      </c>
      <c r="AM201" s="39">
        <f t="shared" si="67"/>
        <v>0</v>
      </c>
      <c r="AN201" s="39">
        <f t="shared" si="67"/>
        <v>0</v>
      </c>
      <c r="AO201" s="39">
        <f t="shared" si="67"/>
        <v>0</v>
      </c>
      <c r="AP201" s="39">
        <f t="shared" si="67"/>
        <v>0</v>
      </c>
      <c r="AQ201" s="39">
        <f t="shared" si="61"/>
        <v>0</v>
      </c>
      <c r="AR201" s="39">
        <f t="shared" si="61"/>
        <v>0</v>
      </c>
      <c r="AS201" s="39">
        <f t="shared" si="61"/>
        <v>1</v>
      </c>
      <c r="AT201" s="39">
        <f t="shared" si="61"/>
        <v>0</v>
      </c>
      <c r="AU201" s="39">
        <f t="shared" si="61"/>
        <v>1</v>
      </c>
      <c r="AV201" s="39">
        <f t="shared" si="59"/>
        <v>1</v>
      </c>
      <c r="AZ201" s="39">
        <v>0</v>
      </c>
      <c r="BA201" s="39">
        <v>1</v>
      </c>
      <c r="BB201" s="39">
        <v>1</v>
      </c>
      <c r="BC201" s="39">
        <v>0</v>
      </c>
      <c r="BD201" s="39">
        <v>0</v>
      </c>
      <c r="BE201" s="39">
        <v>0</v>
      </c>
      <c r="BF201" s="39">
        <v>0</v>
      </c>
      <c r="BG201" s="39">
        <v>0</v>
      </c>
      <c r="BH201" s="39">
        <v>1</v>
      </c>
      <c r="BI201" s="39">
        <v>0</v>
      </c>
      <c r="BJ201" s="39">
        <v>0</v>
      </c>
      <c r="BK201" s="39">
        <v>0</v>
      </c>
      <c r="BL201" s="39">
        <v>1</v>
      </c>
      <c r="BM201" s="39">
        <v>0</v>
      </c>
      <c r="BN201" s="39">
        <v>1</v>
      </c>
      <c r="BO201" s="39">
        <v>0</v>
      </c>
      <c r="BP201" s="39">
        <v>0</v>
      </c>
      <c r="BQ201" s="39">
        <v>0</v>
      </c>
      <c r="BR201" s="39">
        <v>1</v>
      </c>
      <c r="BS201" s="66">
        <v>1</v>
      </c>
      <c r="BT201" s="67">
        <v>0</v>
      </c>
      <c r="BU201" s="128">
        <f t="shared" si="48"/>
        <v>1</v>
      </c>
      <c r="BV201" s="46">
        <f t="shared" si="49"/>
        <v>1</v>
      </c>
      <c r="BW201" s="46">
        <f t="shared" si="50"/>
        <v>0.97600575752889041</v>
      </c>
      <c r="BX201" s="130">
        <f t="shared" si="51"/>
        <v>0.97600575752889041</v>
      </c>
      <c r="BY201" s="128">
        <f t="shared" si="52"/>
        <v>2.3994242471109595E-2</v>
      </c>
      <c r="BZ201" s="130">
        <f t="shared" si="53"/>
        <v>-2.4286793478974555E-2</v>
      </c>
      <c r="CA201" s="128">
        <f t="shared" si="54"/>
        <v>100</v>
      </c>
      <c r="CB201" s="46">
        <f t="shared" si="55"/>
        <v>2.458411980259179E-2</v>
      </c>
      <c r="DK201" s="39">
        <v>0.78889442188925207</v>
      </c>
      <c r="DL201" s="39">
        <v>0</v>
      </c>
      <c r="DM201" s="39">
        <v>2</v>
      </c>
      <c r="DN201" s="39">
        <f t="shared" si="66"/>
        <v>487</v>
      </c>
      <c r="DO201" s="39">
        <f t="shared" si="66"/>
        <v>190</v>
      </c>
      <c r="DP201" s="46">
        <f t="shared" si="56"/>
        <v>2.6000000000000023E-2</v>
      </c>
      <c r="DQ201" s="46">
        <f t="shared" si="56"/>
        <v>0.62</v>
      </c>
      <c r="DR201" s="153">
        <f t="shared" si="57"/>
        <v>0</v>
      </c>
    </row>
    <row r="202" spans="3:122" ht="15.5">
      <c r="C202" s="52">
        <v>1</v>
      </c>
      <c r="D202" s="52">
        <v>0</v>
      </c>
      <c r="E202" s="52">
        <v>0</v>
      </c>
      <c r="F202" s="52">
        <v>1</v>
      </c>
      <c r="G202" s="52">
        <v>0</v>
      </c>
      <c r="H202" s="52">
        <v>0</v>
      </c>
      <c r="I202" s="52">
        <v>0</v>
      </c>
      <c r="J202" s="52">
        <v>0</v>
      </c>
      <c r="K202" s="52">
        <v>0</v>
      </c>
      <c r="L202" s="52">
        <v>0</v>
      </c>
      <c r="M202" s="52">
        <v>0</v>
      </c>
      <c r="N202" s="52">
        <v>1</v>
      </c>
      <c r="O202" s="52">
        <v>0</v>
      </c>
      <c r="P202" s="52">
        <v>0</v>
      </c>
      <c r="Q202" s="52">
        <v>0</v>
      </c>
      <c r="R202" s="52">
        <v>1</v>
      </c>
      <c r="S202" s="52">
        <v>0</v>
      </c>
      <c r="T202" s="52">
        <v>0</v>
      </c>
      <c r="U202" s="52">
        <v>1</v>
      </c>
      <c r="V202" s="39">
        <v>1</v>
      </c>
      <c r="W202" s="39">
        <v>1</v>
      </c>
      <c r="Z202" s="38">
        <f t="shared" si="60"/>
        <v>1.0071348640480322</v>
      </c>
      <c r="AC202" s="39">
        <f t="shared" si="64"/>
        <v>1</v>
      </c>
      <c r="AD202" s="39">
        <f t="shared" si="64"/>
        <v>0</v>
      </c>
      <c r="AE202" s="39">
        <f t="shared" si="64"/>
        <v>0</v>
      </c>
      <c r="AF202" s="39">
        <f t="shared" si="64"/>
        <v>1</v>
      </c>
      <c r="AG202" s="39">
        <f t="shared" si="64"/>
        <v>0</v>
      </c>
      <c r="AH202" s="39">
        <f t="shared" si="64"/>
        <v>0</v>
      </c>
      <c r="AI202" s="39">
        <f t="shared" si="64"/>
        <v>0</v>
      </c>
      <c r="AJ202" s="39">
        <f t="shared" si="64"/>
        <v>0</v>
      </c>
      <c r="AK202" s="39">
        <f t="shared" si="67"/>
        <v>0</v>
      </c>
      <c r="AL202" s="39">
        <f t="shared" si="67"/>
        <v>0</v>
      </c>
      <c r="AM202" s="39">
        <f t="shared" si="67"/>
        <v>0</v>
      </c>
      <c r="AN202" s="39">
        <f t="shared" si="67"/>
        <v>1</v>
      </c>
      <c r="AO202" s="39">
        <f t="shared" si="67"/>
        <v>0</v>
      </c>
      <c r="AP202" s="39">
        <f t="shared" si="67"/>
        <v>0</v>
      </c>
      <c r="AQ202" s="39">
        <f t="shared" si="61"/>
        <v>0</v>
      </c>
      <c r="AR202" s="39">
        <f t="shared" si="61"/>
        <v>1</v>
      </c>
      <c r="AS202" s="39">
        <f t="shared" si="61"/>
        <v>0</v>
      </c>
      <c r="AT202" s="39">
        <f t="shared" si="61"/>
        <v>0</v>
      </c>
      <c r="AU202" s="39">
        <f t="shared" si="61"/>
        <v>1</v>
      </c>
      <c r="AV202" s="39">
        <f t="shared" si="59"/>
        <v>1</v>
      </c>
      <c r="AZ202" s="39">
        <v>0</v>
      </c>
      <c r="BA202" s="39">
        <v>1</v>
      </c>
      <c r="BB202" s="39">
        <v>1</v>
      </c>
      <c r="BC202" s="39">
        <v>0</v>
      </c>
      <c r="BD202" s="39">
        <v>0</v>
      </c>
      <c r="BE202" s="39">
        <v>0</v>
      </c>
      <c r="BF202" s="39">
        <v>0</v>
      </c>
      <c r="BG202" s="39">
        <v>0</v>
      </c>
      <c r="BH202" s="39">
        <v>1</v>
      </c>
      <c r="BI202" s="39">
        <v>0</v>
      </c>
      <c r="BJ202" s="39">
        <v>0</v>
      </c>
      <c r="BK202" s="39">
        <v>0</v>
      </c>
      <c r="BL202" s="39">
        <v>1</v>
      </c>
      <c r="BM202" s="39">
        <v>1</v>
      </c>
      <c r="BN202" s="39">
        <v>0</v>
      </c>
      <c r="BO202" s="39">
        <v>0</v>
      </c>
      <c r="BP202" s="39">
        <v>0</v>
      </c>
      <c r="BQ202" s="39">
        <v>0</v>
      </c>
      <c r="BR202" s="39">
        <v>0</v>
      </c>
      <c r="BS202" s="66">
        <v>1</v>
      </c>
      <c r="BT202" s="67">
        <v>0</v>
      </c>
      <c r="BU202" s="128">
        <f t="shared" si="48"/>
        <v>1</v>
      </c>
      <c r="BV202" s="46">
        <f t="shared" si="49"/>
        <v>1</v>
      </c>
      <c r="BW202" s="46">
        <f t="shared" si="50"/>
        <v>0.98754002918888639</v>
      </c>
      <c r="BX202" s="130">
        <f t="shared" si="51"/>
        <v>0.98754002918888639</v>
      </c>
      <c r="BY202" s="128">
        <f t="shared" si="52"/>
        <v>1.2459970811113608E-2</v>
      </c>
      <c r="BZ202" s="130">
        <f t="shared" si="53"/>
        <v>-1.2538247140937112E-2</v>
      </c>
      <c r="CA202" s="128">
        <f t="shared" si="54"/>
        <v>100</v>
      </c>
      <c r="CB202" s="46">
        <f t="shared" si="55"/>
        <v>1.2617180512011824E-2</v>
      </c>
      <c r="DK202" s="39">
        <v>0.79134265529277814</v>
      </c>
      <c r="DL202" s="39">
        <v>0</v>
      </c>
      <c r="DM202" s="39">
        <v>1</v>
      </c>
      <c r="DN202" s="39">
        <f t="shared" si="66"/>
        <v>487</v>
      </c>
      <c r="DO202" s="39">
        <f t="shared" si="66"/>
        <v>191</v>
      </c>
      <c r="DP202" s="46">
        <f t="shared" si="56"/>
        <v>2.6000000000000023E-2</v>
      </c>
      <c r="DQ202" s="46">
        <f t="shared" si="56"/>
        <v>0.61799999999999999</v>
      </c>
      <c r="DR202" s="153">
        <f t="shared" si="57"/>
        <v>0</v>
      </c>
    </row>
    <row r="203" spans="3:122" ht="15.5">
      <c r="C203" s="52">
        <v>0</v>
      </c>
      <c r="D203" s="52">
        <v>1</v>
      </c>
      <c r="E203" s="52">
        <v>1</v>
      </c>
      <c r="F203" s="52">
        <v>0</v>
      </c>
      <c r="G203" s="52">
        <v>0</v>
      </c>
      <c r="H203" s="52">
        <v>0</v>
      </c>
      <c r="I203" s="52">
        <v>1</v>
      </c>
      <c r="J203" s="52">
        <v>0</v>
      </c>
      <c r="K203" s="52">
        <v>0</v>
      </c>
      <c r="L203" s="52">
        <v>0</v>
      </c>
      <c r="M203" s="52">
        <v>0</v>
      </c>
      <c r="N203" s="52">
        <v>0</v>
      </c>
      <c r="O203" s="52">
        <v>0</v>
      </c>
      <c r="P203" s="52">
        <v>0</v>
      </c>
      <c r="Q203" s="52">
        <v>1</v>
      </c>
      <c r="R203" s="52">
        <v>1</v>
      </c>
      <c r="S203" s="52">
        <v>1</v>
      </c>
      <c r="T203" s="52">
        <v>0</v>
      </c>
      <c r="U203" s="52">
        <v>0</v>
      </c>
      <c r="V203" s="39">
        <v>1</v>
      </c>
      <c r="W203" s="39">
        <v>1</v>
      </c>
      <c r="Z203" s="38">
        <f t="shared" si="60"/>
        <v>0.38480018786523851</v>
      </c>
      <c r="AC203" s="39">
        <f t="shared" si="64"/>
        <v>0</v>
      </c>
      <c r="AD203" s="39">
        <f t="shared" si="64"/>
        <v>1</v>
      </c>
      <c r="AE203" s="39">
        <f t="shared" si="64"/>
        <v>1</v>
      </c>
      <c r="AF203" s="39">
        <f t="shared" si="64"/>
        <v>0</v>
      </c>
      <c r="AG203" s="39">
        <f t="shared" si="64"/>
        <v>0</v>
      </c>
      <c r="AH203" s="39">
        <f t="shared" si="64"/>
        <v>0</v>
      </c>
      <c r="AI203" s="39">
        <f t="shared" si="64"/>
        <v>1</v>
      </c>
      <c r="AJ203" s="39">
        <f t="shared" si="64"/>
        <v>0</v>
      </c>
      <c r="AK203" s="39">
        <f t="shared" si="67"/>
        <v>0</v>
      </c>
      <c r="AL203" s="39">
        <f t="shared" si="67"/>
        <v>0</v>
      </c>
      <c r="AM203" s="39">
        <f t="shared" si="67"/>
        <v>0</v>
      </c>
      <c r="AN203" s="39">
        <f t="shared" si="67"/>
        <v>0</v>
      </c>
      <c r="AO203" s="39">
        <f t="shared" si="67"/>
        <v>0</v>
      </c>
      <c r="AP203" s="39">
        <f t="shared" si="67"/>
        <v>0</v>
      </c>
      <c r="AQ203" s="39">
        <f t="shared" si="61"/>
        <v>1</v>
      </c>
      <c r="AR203" s="39">
        <f t="shared" si="61"/>
        <v>1</v>
      </c>
      <c r="AS203" s="39">
        <f t="shared" si="61"/>
        <v>1</v>
      </c>
      <c r="AT203" s="39">
        <f t="shared" si="61"/>
        <v>0</v>
      </c>
      <c r="AU203" s="39">
        <f t="shared" si="61"/>
        <v>0</v>
      </c>
      <c r="AV203" s="39">
        <f t="shared" si="59"/>
        <v>1</v>
      </c>
      <c r="AZ203" s="39">
        <v>0</v>
      </c>
      <c r="BA203" s="39">
        <v>1</v>
      </c>
      <c r="BB203" s="39">
        <v>1</v>
      </c>
      <c r="BC203" s="39">
        <v>0</v>
      </c>
      <c r="BD203" s="39">
        <v>0</v>
      </c>
      <c r="BE203" s="39">
        <v>0</v>
      </c>
      <c r="BF203" s="39">
        <v>0</v>
      </c>
      <c r="BG203" s="39">
        <v>0</v>
      </c>
      <c r="BH203" s="39">
        <v>1</v>
      </c>
      <c r="BI203" s="39">
        <v>0</v>
      </c>
      <c r="BJ203" s="39">
        <v>0</v>
      </c>
      <c r="BK203" s="39">
        <v>1</v>
      </c>
      <c r="BL203" s="39">
        <v>0</v>
      </c>
      <c r="BM203" s="39">
        <v>0</v>
      </c>
      <c r="BN203" s="39">
        <v>0</v>
      </c>
      <c r="BO203" s="39">
        <v>0</v>
      </c>
      <c r="BP203" s="39">
        <v>0</v>
      </c>
      <c r="BQ203" s="39">
        <v>0</v>
      </c>
      <c r="BR203" s="39">
        <v>0</v>
      </c>
      <c r="BS203" s="66">
        <v>1</v>
      </c>
      <c r="BT203" s="67">
        <v>0</v>
      </c>
      <c r="BU203" s="128">
        <f t="shared" si="48"/>
        <v>1</v>
      </c>
      <c r="BV203" s="46">
        <f t="shared" si="49"/>
        <v>1</v>
      </c>
      <c r="BW203" s="46">
        <f t="shared" si="50"/>
        <v>0.98018780454035281</v>
      </c>
      <c r="BX203" s="130">
        <f t="shared" si="51"/>
        <v>0.98018780454035281</v>
      </c>
      <c r="BY203" s="128">
        <f t="shared" si="52"/>
        <v>1.9812195459647186E-2</v>
      </c>
      <c r="BZ203" s="130">
        <f t="shared" si="53"/>
        <v>-2.0011088391524243E-2</v>
      </c>
      <c r="CA203" s="128">
        <f t="shared" si="54"/>
        <v>100</v>
      </c>
      <c r="CB203" s="46">
        <f t="shared" si="55"/>
        <v>2.0212652481365931E-2</v>
      </c>
      <c r="DK203" s="39">
        <v>0.80220761771349192</v>
      </c>
      <c r="DL203" s="39">
        <v>0</v>
      </c>
      <c r="DM203" s="39">
        <v>1</v>
      </c>
      <c r="DN203" s="39">
        <f t="shared" si="66"/>
        <v>487</v>
      </c>
      <c r="DO203" s="39">
        <f t="shared" si="66"/>
        <v>192</v>
      </c>
      <c r="DP203" s="46">
        <f t="shared" si="56"/>
        <v>2.6000000000000023E-2</v>
      </c>
      <c r="DQ203" s="46">
        <f t="shared" si="56"/>
        <v>0.61599999999999999</v>
      </c>
      <c r="DR203" s="153">
        <f t="shared" si="57"/>
        <v>0</v>
      </c>
    </row>
    <row r="204" spans="3:122" ht="15.5">
      <c r="C204" s="52">
        <v>0</v>
      </c>
      <c r="D204" s="52">
        <v>0</v>
      </c>
      <c r="E204" s="52">
        <v>1</v>
      </c>
      <c r="F204" s="52">
        <v>0</v>
      </c>
      <c r="G204" s="52">
        <v>1</v>
      </c>
      <c r="H204" s="52">
        <v>0</v>
      </c>
      <c r="I204" s="52">
        <v>0</v>
      </c>
      <c r="J204" s="52">
        <v>0</v>
      </c>
      <c r="K204" s="52">
        <v>0</v>
      </c>
      <c r="L204" s="52">
        <v>0</v>
      </c>
      <c r="M204" s="52">
        <v>0</v>
      </c>
      <c r="N204" s="52">
        <v>0</v>
      </c>
      <c r="O204" s="52">
        <v>0</v>
      </c>
      <c r="P204" s="52">
        <v>0</v>
      </c>
      <c r="Q204" s="52">
        <v>0</v>
      </c>
      <c r="R204" s="52">
        <v>0</v>
      </c>
      <c r="S204" s="52">
        <v>1</v>
      </c>
      <c r="T204" s="52">
        <v>0</v>
      </c>
      <c r="U204" s="52">
        <v>0</v>
      </c>
      <c r="V204" s="39">
        <v>1</v>
      </c>
      <c r="W204" s="39">
        <v>1</v>
      </c>
      <c r="Z204" s="38">
        <f t="shared" si="60"/>
        <v>0.86046764816585886</v>
      </c>
      <c r="AC204" s="39">
        <f t="shared" si="64"/>
        <v>0</v>
      </c>
      <c r="AD204" s="39">
        <f t="shared" si="64"/>
        <v>0</v>
      </c>
      <c r="AE204" s="39">
        <f t="shared" si="64"/>
        <v>1</v>
      </c>
      <c r="AF204" s="39">
        <f t="shared" si="64"/>
        <v>0</v>
      </c>
      <c r="AG204" s="39">
        <f t="shared" si="64"/>
        <v>1</v>
      </c>
      <c r="AH204" s="39">
        <f t="shared" si="64"/>
        <v>0</v>
      </c>
      <c r="AI204" s="39">
        <f t="shared" si="64"/>
        <v>0</v>
      </c>
      <c r="AJ204" s="39">
        <f t="shared" si="64"/>
        <v>0</v>
      </c>
      <c r="AK204" s="39">
        <f t="shared" si="67"/>
        <v>0</v>
      </c>
      <c r="AL204" s="39">
        <f t="shared" si="67"/>
        <v>0</v>
      </c>
      <c r="AM204" s="39">
        <f t="shared" si="67"/>
        <v>0</v>
      </c>
      <c r="AN204" s="39">
        <f t="shared" si="67"/>
        <v>0</v>
      </c>
      <c r="AO204" s="39">
        <f t="shared" si="67"/>
        <v>0</v>
      </c>
      <c r="AP204" s="39">
        <f t="shared" si="67"/>
        <v>0</v>
      </c>
      <c r="AQ204" s="39">
        <f t="shared" si="61"/>
        <v>0</v>
      </c>
      <c r="AR204" s="39">
        <f t="shared" si="61"/>
        <v>0</v>
      </c>
      <c r="AS204" s="39">
        <f t="shared" si="61"/>
        <v>1</v>
      </c>
      <c r="AT204" s="39">
        <f t="shared" si="61"/>
        <v>0</v>
      </c>
      <c r="AU204" s="39">
        <f t="shared" si="61"/>
        <v>0</v>
      </c>
      <c r="AV204" s="39">
        <f t="shared" si="59"/>
        <v>1</v>
      </c>
      <c r="AZ204" s="39">
        <v>0</v>
      </c>
      <c r="BA204" s="39">
        <v>1</v>
      </c>
      <c r="BB204" s="39">
        <v>1</v>
      </c>
      <c r="BC204" s="39">
        <v>0</v>
      </c>
      <c r="BD204" s="39">
        <v>0</v>
      </c>
      <c r="BE204" s="39">
        <v>0</v>
      </c>
      <c r="BF204" s="39">
        <v>0</v>
      </c>
      <c r="BG204" s="39">
        <v>0</v>
      </c>
      <c r="BH204" s="39">
        <v>1</v>
      </c>
      <c r="BI204" s="39">
        <v>0</v>
      </c>
      <c r="BJ204" s="39">
        <v>0</v>
      </c>
      <c r="BK204" s="39">
        <v>1</v>
      </c>
      <c r="BL204" s="39">
        <v>0</v>
      </c>
      <c r="BM204" s="39">
        <v>0</v>
      </c>
      <c r="BN204" s="39">
        <v>0</v>
      </c>
      <c r="BO204" s="39">
        <v>1</v>
      </c>
      <c r="BP204" s="39">
        <v>0</v>
      </c>
      <c r="BQ204" s="39">
        <v>0</v>
      </c>
      <c r="BR204" s="39">
        <v>1</v>
      </c>
      <c r="BS204" s="66">
        <v>1</v>
      </c>
      <c r="BT204" s="67">
        <v>0</v>
      </c>
      <c r="BU204" s="128">
        <f t="shared" si="48"/>
        <v>1</v>
      </c>
      <c r="BV204" s="46">
        <f t="shared" si="49"/>
        <v>1</v>
      </c>
      <c r="BW204" s="46">
        <f t="shared" si="50"/>
        <v>0.99957814555170044</v>
      </c>
      <c r="BX204" s="130">
        <f t="shared" si="51"/>
        <v>0.99957814555170044</v>
      </c>
      <c r="BY204" s="128">
        <f t="shared" si="52"/>
        <v>4.2185444829956342E-4</v>
      </c>
      <c r="BZ204" s="130">
        <f t="shared" si="53"/>
        <v>-4.2194345391982987E-4</v>
      </c>
      <c r="CA204" s="128">
        <f t="shared" si="54"/>
        <v>100</v>
      </c>
      <c r="CB204" s="46">
        <f t="shared" si="55"/>
        <v>4.2203248458051067E-4</v>
      </c>
      <c r="DK204" s="39">
        <v>0.80468875397582496</v>
      </c>
      <c r="DL204" s="39">
        <v>0</v>
      </c>
      <c r="DM204" s="39">
        <v>1</v>
      </c>
      <c r="DN204" s="39">
        <f t="shared" si="66"/>
        <v>487</v>
      </c>
      <c r="DO204" s="39">
        <f t="shared" si="66"/>
        <v>193</v>
      </c>
      <c r="DP204" s="46">
        <f t="shared" si="56"/>
        <v>2.6000000000000023E-2</v>
      </c>
      <c r="DQ204" s="46">
        <f t="shared" si="56"/>
        <v>0.61399999999999999</v>
      </c>
      <c r="DR204" s="153">
        <f t="shared" si="57"/>
        <v>0</v>
      </c>
    </row>
    <row r="205" spans="3:122" ht="15.5">
      <c r="C205" s="52">
        <v>0</v>
      </c>
      <c r="D205" s="52">
        <v>1</v>
      </c>
      <c r="E205" s="52">
        <v>0</v>
      </c>
      <c r="F205" s="52">
        <v>1</v>
      </c>
      <c r="G205" s="52">
        <v>0</v>
      </c>
      <c r="H205" s="52">
        <v>0</v>
      </c>
      <c r="I205" s="52">
        <v>0</v>
      </c>
      <c r="J205" s="52">
        <v>0</v>
      </c>
      <c r="K205" s="52">
        <v>0</v>
      </c>
      <c r="L205" s="52">
        <v>0</v>
      </c>
      <c r="M205" s="52">
        <v>0</v>
      </c>
      <c r="N205" s="52">
        <v>0</v>
      </c>
      <c r="O205" s="52">
        <v>0</v>
      </c>
      <c r="P205" s="52">
        <v>0</v>
      </c>
      <c r="Q205" s="52">
        <v>0</v>
      </c>
      <c r="R205" s="52">
        <v>0</v>
      </c>
      <c r="S205" s="52">
        <v>0</v>
      </c>
      <c r="T205" s="52">
        <v>0</v>
      </c>
      <c r="U205" s="52">
        <v>0</v>
      </c>
      <c r="V205" s="39">
        <v>1</v>
      </c>
      <c r="W205" s="39">
        <v>1</v>
      </c>
      <c r="Z205" s="38">
        <f t="shared" si="60"/>
        <v>0.44410251290086722</v>
      </c>
      <c r="AC205" s="39">
        <f t="shared" si="64"/>
        <v>0</v>
      </c>
      <c r="AD205" s="39">
        <f t="shared" si="64"/>
        <v>1</v>
      </c>
      <c r="AE205" s="39">
        <f t="shared" si="64"/>
        <v>0</v>
      </c>
      <c r="AF205" s="39">
        <f t="shared" si="64"/>
        <v>1</v>
      </c>
      <c r="AG205" s="39">
        <f t="shared" si="64"/>
        <v>0</v>
      </c>
      <c r="AH205" s="39">
        <f t="shared" si="64"/>
        <v>0</v>
      </c>
      <c r="AI205" s="39">
        <f t="shared" si="64"/>
        <v>0</v>
      </c>
      <c r="AJ205" s="39">
        <f t="shared" si="64"/>
        <v>0</v>
      </c>
      <c r="AK205" s="39">
        <f t="shared" si="67"/>
        <v>0</v>
      </c>
      <c r="AL205" s="39">
        <f t="shared" si="67"/>
        <v>0</v>
      </c>
      <c r="AM205" s="39">
        <f t="shared" si="67"/>
        <v>0</v>
      </c>
      <c r="AN205" s="39">
        <f t="shared" si="67"/>
        <v>0</v>
      </c>
      <c r="AO205" s="39">
        <f t="shared" si="67"/>
        <v>0</v>
      </c>
      <c r="AP205" s="39">
        <f t="shared" si="67"/>
        <v>0</v>
      </c>
      <c r="AQ205" s="39">
        <f t="shared" si="61"/>
        <v>0</v>
      </c>
      <c r="AR205" s="39">
        <f t="shared" si="61"/>
        <v>0</v>
      </c>
      <c r="AS205" s="39">
        <f t="shared" si="61"/>
        <v>0</v>
      </c>
      <c r="AT205" s="39">
        <f t="shared" si="61"/>
        <v>0</v>
      </c>
      <c r="AU205" s="39">
        <f t="shared" si="61"/>
        <v>0</v>
      </c>
      <c r="AV205" s="39">
        <f t="shared" si="59"/>
        <v>1</v>
      </c>
      <c r="AZ205" s="39">
        <v>0</v>
      </c>
      <c r="BA205" s="39">
        <v>1</v>
      </c>
      <c r="BB205" s="39">
        <v>1</v>
      </c>
      <c r="BC205" s="39">
        <v>0</v>
      </c>
      <c r="BD205" s="39">
        <v>0</v>
      </c>
      <c r="BE205" s="39">
        <v>0</v>
      </c>
      <c r="BF205" s="39">
        <v>0</v>
      </c>
      <c r="BG205" s="39">
        <v>0</v>
      </c>
      <c r="BH205" s="39">
        <v>1</v>
      </c>
      <c r="BI205" s="39">
        <v>0</v>
      </c>
      <c r="BJ205" s="39">
        <v>0</v>
      </c>
      <c r="BK205" s="39">
        <v>1</v>
      </c>
      <c r="BL205" s="39">
        <v>0</v>
      </c>
      <c r="BM205" s="39">
        <v>1</v>
      </c>
      <c r="BN205" s="39">
        <v>0</v>
      </c>
      <c r="BO205" s="39">
        <v>0</v>
      </c>
      <c r="BP205" s="39">
        <v>0</v>
      </c>
      <c r="BQ205" s="39">
        <v>0</v>
      </c>
      <c r="BR205" s="39">
        <v>0</v>
      </c>
      <c r="BS205" s="66">
        <v>1</v>
      </c>
      <c r="BT205" s="67">
        <v>0</v>
      </c>
      <c r="BU205" s="128">
        <f t="shared" si="48"/>
        <v>1</v>
      </c>
      <c r="BV205" s="46">
        <f t="shared" si="49"/>
        <v>1</v>
      </c>
      <c r="BW205" s="46">
        <f t="shared" si="50"/>
        <v>0.99453367918933022</v>
      </c>
      <c r="BX205" s="130">
        <f t="shared" si="51"/>
        <v>0.99453367918933022</v>
      </c>
      <c r="BY205" s="128">
        <f t="shared" si="52"/>
        <v>5.466320810669778E-3</v>
      </c>
      <c r="BZ205" s="130">
        <f t="shared" si="53"/>
        <v>-5.4813158122301647E-3</v>
      </c>
      <c r="CA205" s="128">
        <f t="shared" si="54"/>
        <v>100</v>
      </c>
      <c r="CB205" s="46">
        <f t="shared" si="55"/>
        <v>5.4963657089275404E-3</v>
      </c>
      <c r="DK205" s="39">
        <v>0.80564826836502679</v>
      </c>
      <c r="DL205" s="39">
        <v>0</v>
      </c>
      <c r="DM205" s="39">
        <v>5</v>
      </c>
      <c r="DN205" s="39">
        <f t="shared" si="66"/>
        <v>487</v>
      </c>
      <c r="DO205" s="39">
        <f t="shared" si="66"/>
        <v>198</v>
      </c>
      <c r="DP205" s="46">
        <f t="shared" si="56"/>
        <v>2.6000000000000023E-2</v>
      </c>
      <c r="DQ205" s="46">
        <f t="shared" si="56"/>
        <v>0.60399999999999998</v>
      </c>
      <c r="DR205" s="153">
        <f t="shared" si="57"/>
        <v>0</v>
      </c>
    </row>
    <row r="206" spans="3:122" ht="15.5">
      <c r="C206" s="52">
        <v>1</v>
      </c>
      <c r="D206" s="52">
        <v>0</v>
      </c>
      <c r="E206" s="52">
        <v>0</v>
      </c>
      <c r="F206" s="52">
        <v>0</v>
      </c>
      <c r="G206" s="52">
        <v>1</v>
      </c>
      <c r="H206" s="52">
        <v>0</v>
      </c>
      <c r="I206" s="52">
        <v>0</v>
      </c>
      <c r="J206" s="52">
        <v>0</v>
      </c>
      <c r="K206" s="52">
        <v>0</v>
      </c>
      <c r="L206" s="52">
        <v>0</v>
      </c>
      <c r="M206" s="52">
        <v>0</v>
      </c>
      <c r="N206" s="52">
        <v>1</v>
      </c>
      <c r="O206" s="52">
        <v>0</v>
      </c>
      <c r="P206" s="52">
        <v>0</v>
      </c>
      <c r="Q206" s="52">
        <v>0</v>
      </c>
      <c r="R206" s="52">
        <v>1</v>
      </c>
      <c r="S206" s="52">
        <v>0</v>
      </c>
      <c r="T206" s="52">
        <v>0</v>
      </c>
      <c r="U206" s="52">
        <v>1</v>
      </c>
      <c r="V206" s="39">
        <v>1</v>
      </c>
      <c r="W206" s="39">
        <v>1</v>
      </c>
      <c r="Z206" s="38">
        <f t="shared" si="60"/>
        <v>1.2368265809784984</v>
      </c>
      <c r="AC206" s="39">
        <f t="shared" si="64"/>
        <v>1</v>
      </c>
      <c r="AD206" s="39">
        <f t="shared" si="64"/>
        <v>0</v>
      </c>
      <c r="AE206" s="39">
        <f t="shared" si="64"/>
        <v>0</v>
      </c>
      <c r="AF206" s="39">
        <f t="shared" si="64"/>
        <v>0</v>
      </c>
      <c r="AG206" s="39">
        <f t="shared" si="64"/>
        <v>1</v>
      </c>
      <c r="AH206" s="39">
        <f t="shared" si="64"/>
        <v>0</v>
      </c>
      <c r="AI206" s="39">
        <f t="shared" si="64"/>
        <v>0</v>
      </c>
      <c r="AJ206" s="39">
        <f t="shared" si="64"/>
        <v>0</v>
      </c>
      <c r="AK206" s="39">
        <f t="shared" si="67"/>
        <v>0</v>
      </c>
      <c r="AL206" s="39">
        <f t="shared" si="67"/>
        <v>0</v>
      </c>
      <c r="AM206" s="39">
        <f t="shared" si="67"/>
        <v>0</v>
      </c>
      <c r="AN206" s="39">
        <f t="shared" si="67"/>
        <v>1</v>
      </c>
      <c r="AO206" s="39">
        <f t="shared" si="67"/>
        <v>0</v>
      </c>
      <c r="AP206" s="39">
        <f t="shared" si="67"/>
        <v>0</v>
      </c>
      <c r="AQ206" s="39">
        <f t="shared" si="61"/>
        <v>0</v>
      </c>
      <c r="AR206" s="39">
        <f t="shared" si="61"/>
        <v>1</v>
      </c>
      <c r="AS206" s="39">
        <f t="shared" si="61"/>
        <v>0</v>
      </c>
      <c r="AT206" s="39">
        <f t="shared" si="61"/>
        <v>0</v>
      </c>
      <c r="AU206" s="39">
        <f t="shared" si="61"/>
        <v>1</v>
      </c>
      <c r="AV206" s="39">
        <f t="shared" si="59"/>
        <v>1</v>
      </c>
      <c r="AZ206" s="39">
        <v>0</v>
      </c>
      <c r="BA206" s="39">
        <v>1</v>
      </c>
      <c r="BB206" s="39">
        <v>1</v>
      </c>
      <c r="BC206" s="39">
        <v>0</v>
      </c>
      <c r="BD206" s="39">
        <v>0</v>
      </c>
      <c r="BE206" s="39">
        <v>0</v>
      </c>
      <c r="BF206" s="39">
        <v>0</v>
      </c>
      <c r="BG206" s="39">
        <v>0</v>
      </c>
      <c r="BH206" s="39">
        <v>1</v>
      </c>
      <c r="BI206" s="39">
        <v>0</v>
      </c>
      <c r="BJ206" s="39">
        <v>1</v>
      </c>
      <c r="BK206" s="39">
        <v>0</v>
      </c>
      <c r="BL206" s="39">
        <v>0</v>
      </c>
      <c r="BM206" s="39">
        <v>1</v>
      </c>
      <c r="BN206" s="39">
        <v>0</v>
      </c>
      <c r="BO206" s="39">
        <v>0</v>
      </c>
      <c r="BP206" s="39">
        <v>0</v>
      </c>
      <c r="BQ206" s="39">
        <v>0</v>
      </c>
      <c r="BR206" s="39">
        <v>1</v>
      </c>
      <c r="BS206" s="66">
        <v>1</v>
      </c>
      <c r="BT206" s="67">
        <v>0</v>
      </c>
      <c r="BU206" s="128">
        <f t="shared" si="48"/>
        <v>1</v>
      </c>
      <c r="BV206" s="46">
        <f t="shared" si="49"/>
        <v>1</v>
      </c>
      <c r="BW206" s="46">
        <f t="shared" si="50"/>
        <v>0.99864744380433101</v>
      </c>
      <c r="BX206" s="130">
        <f t="shared" si="51"/>
        <v>0.99864744380433101</v>
      </c>
      <c r="BY206" s="128">
        <f t="shared" si="52"/>
        <v>1.3525561956689858E-3</v>
      </c>
      <c r="BZ206" s="130">
        <f t="shared" si="53"/>
        <v>-1.3534717254302902E-3</v>
      </c>
      <c r="CA206" s="128">
        <f t="shared" si="54"/>
        <v>100</v>
      </c>
      <c r="CB206" s="46">
        <f t="shared" si="55"/>
        <v>1.3543880816601756E-3</v>
      </c>
      <c r="DK206" s="39">
        <v>0.80749215292914456</v>
      </c>
      <c r="DL206" s="39">
        <v>0</v>
      </c>
      <c r="DM206" s="39">
        <v>1</v>
      </c>
      <c r="DN206" s="39">
        <f t="shared" si="66"/>
        <v>487</v>
      </c>
      <c r="DO206" s="39">
        <f t="shared" si="66"/>
        <v>199</v>
      </c>
      <c r="DP206" s="46">
        <f t="shared" si="56"/>
        <v>2.6000000000000023E-2</v>
      </c>
      <c r="DQ206" s="46">
        <f t="shared" si="56"/>
        <v>0.60199999999999998</v>
      </c>
      <c r="DR206" s="153">
        <f t="shared" si="57"/>
        <v>0</v>
      </c>
    </row>
    <row r="207" spans="3:122" ht="15.5">
      <c r="C207" s="52">
        <v>1</v>
      </c>
      <c r="D207" s="52">
        <v>0</v>
      </c>
      <c r="E207" s="52">
        <v>0</v>
      </c>
      <c r="F207" s="52">
        <v>1</v>
      </c>
      <c r="G207" s="52">
        <v>0</v>
      </c>
      <c r="H207" s="52">
        <v>0</v>
      </c>
      <c r="I207" s="52">
        <v>0</v>
      </c>
      <c r="J207" s="52">
        <v>1</v>
      </c>
      <c r="K207" s="52">
        <v>0</v>
      </c>
      <c r="L207" s="52">
        <v>0</v>
      </c>
      <c r="M207" s="52">
        <v>0</v>
      </c>
      <c r="N207" s="52">
        <v>0</v>
      </c>
      <c r="O207" s="52">
        <v>0</v>
      </c>
      <c r="P207" s="52">
        <v>1</v>
      </c>
      <c r="Q207" s="52">
        <v>0</v>
      </c>
      <c r="R207" s="52">
        <v>0</v>
      </c>
      <c r="S207" s="52">
        <v>0</v>
      </c>
      <c r="T207" s="52">
        <v>0</v>
      </c>
      <c r="U207" s="52">
        <v>1</v>
      </c>
      <c r="V207" s="39">
        <v>1</v>
      </c>
      <c r="W207" s="39">
        <v>1</v>
      </c>
      <c r="Z207" s="38">
        <f t="shared" si="60"/>
        <v>1.1186399889982621</v>
      </c>
      <c r="AC207" s="39">
        <f t="shared" si="64"/>
        <v>1</v>
      </c>
      <c r="AD207" s="39">
        <f t="shared" si="64"/>
        <v>0</v>
      </c>
      <c r="AE207" s="39">
        <f t="shared" si="64"/>
        <v>0</v>
      </c>
      <c r="AF207" s="39">
        <f t="shared" si="64"/>
        <v>1</v>
      </c>
      <c r="AG207" s="39">
        <f t="shared" si="64"/>
        <v>0</v>
      </c>
      <c r="AH207" s="39">
        <f t="shared" si="64"/>
        <v>0</v>
      </c>
      <c r="AI207" s="39">
        <f t="shared" si="64"/>
        <v>0</v>
      </c>
      <c r="AJ207" s="39">
        <f t="shared" si="64"/>
        <v>1</v>
      </c>
      <c r="AK207" s="39">
        <f t="shared" si="67"/>
        <v>0</v>
      </c>
      <c r="AL207" s="39">
        <f t="shared" si="67"/>
        <v>0</v>
      </c>
      <c r="AM207" s="39">
        <f t="shared" si="67"/>
        <v>0</v>
      </c>
      <c r="AN207" s="39">
        <f t="shared" si="67"/>
        <v>0</v>
      </c>
      <c r="AO207" s="39">
        <f t="shared" si="67"/>
        <v>0</v>
      </c>
      <c r="AP207" s="39">
        <f t="shared" si="67"/>
        <v>1</v>
      </c>
      <c r="AQ207" s="39">
        <f t="shared" si="61"/>
        <v>0</v>
      </c>
      <c r="AR207" s="39">
        <f t="shared" si="61"/>
        <v>0</v>
      </c>
      <c r="AS207" s="39">
        <f t="shared" si="61"/>
        <v>0</v>
      </c>
      <c r="AT207" s="39">
        <f t="shared" si="61"/>
        <v>0</v>
      </c>
      <c r="AU207" s="39">
        <f t="shared" si="61"/>
        <v>1</v>
      </c>
      <c r="AV207" s="39">
        <f t="shared" si="59"/>
        <v>1</v>
      </c>
      <c r="AZ207" s="39">
        <v>0</v>
      </c>
      <c r="BA207" s="39">
        <v>1</v>
      </c>
      <c r="BB207" s="39">
        <v>1</v>
      </c>
      <c r="BC207" s="39">
        <v>0</v>
      </c>
      <c r="BD207" s="39">
        <v>0</v>
      </c>
      <c r="BE207" s="39">
        <v>0</v>
      </c>
      <c r="BF207" s="39">
        <v>0</v>
      </c>
      <c r="BG207" s="39">
        <v>1</v>
      </c>
      <c r="BH207" s="39">
        <v>0</v>
      </c>
      <c r="BI207" s="39">
        <v>0</v>
      </c>
      <c r="BJ207" s="39">
        <v>0</v>
      </c>
      <c r="BK207" s="39">
        <v>0</v>
      </c>
      <c r="BL207" s="39">
        <v>0</v>
      </c>
      <c r="BM207" s="39">
        <v>0</v>
      </c>
      <c r="BN207" s="39">
        <v>0</v>
      </c>
      <c r="BO207" s="39">
        <v>0</v>
      </c>
      <c r="BP207" s="39">
        <v>0</v>
      </c>
      <c r="BQ207" s="39">
        <v>0</v>
      </c>
      <c r="BR207" s="39">
        <v>0</v>
      </c>
      <c r="BS207" s="66">
        <v>2</v>
      </c>
      <c r="BT207" s="67">
        <v>1</v>
      </c>
      <c r="BU207" s="128">
        <f t="shared" si="48"/>
        <v>3</v>
      </c>
      <c r="BV207" s="46">
        <f t="shared" si="49"/>
        <v>0.66666666666666663</v>
      </c>
      <c r="BW207" s="46">
        <f t="shared" si="50"/>
        <v>0.97237824988585908</v>
      </c>
      <c r="BX207" s="130">
        <f t="shared" si="51"/>
        <v>2.9171347496575772</v>
      </c>
      <c r="BY207" s="128">
        <f t="shared" si="52"/>
        <v>8.2865250342422758E-2</v>
      </c>
      <c r="BZ207" s="130">
        <f t="shared" si="53"/>
        <v>-3.6451725774842147</v>
      </c>
      <c r="CA207" s="128">
        <f t="shared" si="54"/>
        <v>66.666666666666657</v>
      </c>
      <c r="CB207" s="46">
        <f t="shared" si="55"/>
        <v>10.438993209267991</v>
      </c>
      <c r="DK207" s="39">
        <v>0.80913042235442367</v>
      </c>
      <c r="DL207" s="39">
        <v>0</v>
      </c>
      <c r="DM207" s="39">
        <v>2</v>
      </c>
      <c r="DN207" s="39">
        <f t="shared" si="66"/>
        <v>487</v>
      </c>
      <c r="DO207" s="39">
        <f t="shared" si="66"/>
        <v>201</v>
      </c>
      <c r="DP207" s="46">
        <f t="shared" si="56"/>
        <v>2.6000000000000023E-2</v>
      </c>
      <c r="DQ207" s="46">
        <f t="shared" si="56"/>
        <v>0.59799999999999998</v>
      </c>
      <c r="DR207" s="153">
        <f t="shared" si="57"/>
        <v>0</v>
      </c>
    </row>
    <row r="208" spans="3:122" ht="15.5">
      <c r="C208" s="52">
        <v>1</v>
      </c>
      <c r="D208" s="52">
        <v>0</v>
      </c>
      <c r="E208" s="52">
        <v>1</v>
      </c>
      <c r="F208" s="52">
        <v>0</v>
      </c>
      <c r="G208" s="52">
        <v>0</v>
      </c>
      <c r="H208" s="52">
        <v>0</v>
      </c>
      <c r="I208" s="52">
        <v>0</v>
      </c>
      <c r="J208" s="52">
        <v>0</v>
      </c>
      <c r="K208" s="52">
        <v>0</v>
      </c>
      <c r="L208" s="52">
        <v>0</v>
      </c>
      <c r="M208" s="52">
        <v>0</v>
      </c>
      <c r="N208" s="52">
        <v>1</v>
      </c>
      <c r="O208" s="52">
        <v>0</v>
      </c>
      <c r="P208" s="52">
        <v>0</v>
      </c>
      <c r="Q208" s="52">
        <v>0</v>
      </c>
      <c r="R208" s="52">
        <v>0</v>
      </c>
      <c r="S208" s="52">
        <v>0</v>
      </c>
      <c r="T208" s="52">
        <v>0</v>
      </c>
      <c r="U208" s="52">
        <v>1</v>
      </c>
      <c r="V208" s="39">
        <v>1</v>
      </c>
      <c r="W208" s="39">
        <v>1</v>
      </c>
      <c r="Z208" s="38">
        <f t="shared" si="60"/>
        <v>0.82781357526811217</v>
      </c>
      <c r="AC208" s="39">
        <f t="shared" si="64"/>
        <v>1</v>
      </c>
      <c r="AD208" s="39">
        <f t="shared" si="64"/>
        <v>0</v>
      </c>
      <c r="AE208" s="39">
        <f t="shared" si="64"/>
        <v>1</v>
      </c>
      <c r="AF208" s="39">
        <f t="shared" si="64"/>
        <v>0</v>
      </c>
      <c r="AG208" s="39">
        <f t="shared" si="64"/>
        <v>0</v>
      </c>
      <c r="AH208" s="39">
        <f t="shared" si="64"/>
        <v>0</v>
      </c>
      <c r="AI208" s="39">
        <f t="shared" si="64"/>
        <v>0</v>
      </c>
      <c r="AJ208" s="39">
        <f t="shared" si="64"/>
        <v>0</v>
      </c>
      <c r="AK208" s="39">
        <f t="shared" si="67"/>
        <v>0</v>
      </c>
      <c r="AL208" s="39">
        <f t="shared" si="67"/>
        <v>0</v>
      </c>
      <c r="AM208" s="39">
        <f t="shared" si="67"/>
        <v>0</v>
      </c>
      <c r="AN208" s="39">
        <f t="shared" si="67"/>
        <v>1</v>
      </c>
      <c r="AO208" s="39">
        <f t="shared" si="67"/>
        <v>0</v>
      </c>
      <c r="AP208" s="39">
        <f t="shared" si="67"/>
        <v>0</v>
      </c>
      <c r="AQ208" s="39">
        <f t="shared" si="61"/>
        <v>0</v>
      </c>
      <c r="AR208" s="39">
        <f t="shared" si="61"/>
        <v>0</v>
      </c>
      <c r="AS208" s="39">
        <f t="shared" ref="AS208:AU271" si="68">S208</f>
        <v>0</v>
      </c>
      <c r="AT208" s="39">
        <f t="shared" si="68"/>
        <v>0</v>
      </c>
      <c r="AU208" s="39">
        <f t="shared" si="68"/>
        <v>1</v>
      </c>
      <c r="AV208" s="39">
        <f t="shared" si="59"/>
        <v>1</v>
      </c>
      <c r="AZ208" s="39">
        <v>0</v>
      </c>
      <c r="BA208" s="39">
        <v>1</v>
      </c>
      <c r="BB208" s="39">
        <v>1</v>
      </c>
      <c r="BC208" s="39">
        <v>0</v>
      </c>
      <c r="BD208" s="39">
        <v>0</v>
      </c>
      <c r="BE208" s="39">
        <v>0</v>
      </c>
      <c r="BF208" s="39">
        <v>0</v>
      </c>
      <c r="BG208" s="39">
        <v>1</v>
      </c>
      <c r="BH208" s="39">
        <v>0</v>
      </c>
      <c r="BI208" s="39">
        <v>0</v>
      </c>
      <c r="BJ208" s="39">
        <v>0</v>
      </c>
      <c r="BK208" s="39">
        <v>0</v>
      </c>
      <c r="BL208" s="39">
        <v>0</v>
      </c>
      <c r="BM208" s="39">
        <v>0</v>
      </c>
      <c r="BN208" s="39">
        <v>0</v>
      </c>
      <c r="BO208" s="39">
        <v>0</v>
      </c>
      <c r="BP208" s="39">
        <v>0</v>
      </c>
      <c r="BQ208" s="39">
        <v>0</v>
      </c>
      <c r="BR208" s="39">
        <v>1</v>
      </c>
      <c r="BS208" s="66">
        <v>2</v>
      </c>
      <c r="BT208" s="67">
        <v>0</v>
      </c>
      <c r="BU208" s="128">
        <f t="shared" ref="BU208:BU271" si="69">BS208+BT208</f>
        <v>2</v>
      </c>
      <c r="BV208" s="46">
        <f t="shared" ref="BV208:BV271" si="70">IF(BU208=0,"",BS208/BU208)</f>
        <v>1</v>
      </c>
      <c r="BW208" s="46">
        <f t="shared" ref="BW208:BW271" si="71">1/(1+EXP(-$CD$16-MMULT(AZ208:BR208,$CD$17:$CD$35)))</f>
        <v>0.99645739413222634</v>
      </c>
      <c r="BX208" s="130">
        <f t="shared" ref="BX208:BX271" si="72">BU208*BW208</f>
        <v>1.9929147882644527</v>
      </c>
      <c r="BY208" s="128">
        <f t="shared" ref="BY208:BY271" si="73">BU208-BX208</f>
        <v>7.0852117355473254E-3</v>
      </c>
      <c r="BZ208" s="130">
        <f t="shared" ref="BZ208:BZ271" si="74">IFERROR(BU208*(BV208*LN(BW208)+(1-BV208)*LN(1-BW208)),0)</f>
        <v>-7.0977915107929912E-3</v>
      </c>
      <c r="CA208" s="128">
        <f t="shared" ref="CA208:CA271" si="75">100*IF(BW208&gt;=$DG$21,BS208/BU208,BT208/BU208)</f>
        <v>100</v>
      </c>
      <c r="CB208" s="46">
        <f t="shared" ref="CB208:CB271" si="76">IFERROR((BS208-BX208)^2/BX208+(BT208-BY208)^2/BY208,0)</f>
        <v>7.1104010841502602E-3</v>
      </c>
      <c r="DK208" s="39">
        <v>0.80956443756048857</v>
      </c>
      <c r="DL208" s="39">
        <v>0</v>
      </c>
      <c r="DM208" s="39">
        <v>2</v>
      </c>
      <c r="DN208" s="39">
        <f t="shared" si="66"/>
        <v>487</v>
      </c>
      <c r="DO208" s="39">
        <f t="shared" si="66"/>
        <v>203</v>
      </c>
      <c r="DP208" s="46">
        <f t="shared" ref="DP208:DQ271" si="77">1-DN208/DN$423</f>
        <v>2.6000000000000023E-2</v>
      </c>
      <c r="DQ208" s="46">
        <f t="shared" si="77"/>
        <v>0.59399999999999997</v>
      </c>
      <c r="DR208" s="153">
        <f t="shared" ref="DR208:DR271" si="78">(DP208-DP209)*DQ208</f>
        <v>0</v>
      </c>
    </row>
    <row r="209" spans="3:122" ht="15.5">
      <c r="C209" s="52">
        <v>1</v>
      </c>
      <c r="D209" s="52">
        <v>0</v>
      </c>
      <c r="E209" s="52">
        <v>0</v>
      </c>
      <c r="F209" s="52">
        <v>1</v>
      </c>
      <c r="G209" s="52">
        <v>1</v>
      </c>
      <c r="H209" s="52">
        <v>0</v>
      </c>
      <c r="I209" s="52">
        <v>0</v>
      </c>
      <c r="J209" s="52">
        <v>0</v>
      </c>
      <c r="K209" s="52">
        <v>0</v>
      </c>
      <c r="L209" s="52">
        <v>0</v>
      </c>
      <c r="M209" s="52">
        <v>0</v>
      </c>
      <c r="N209" s="52">
        <v>0</v>
      </c>
      <c r="O209" s="52">
        <v>0</v>
      </c>
      <c r="P209" s="52">
        <v>0</v>
      </c>
      <c r="Q209" s="52">
        <v>0</v>
      </c>
      <c r="R209" s="52">
        <v>0</v>
      </c>
      <c r="S209" s="52">
        <v>0</v>
      </c>
      <c r="T209" s="52">
        <v>0</v>
      </c>
      <c r="U209" s="52">
        <v>0</v>
      </c>
      <c r="V209" s="39">
        <v>1</v>
      </c>
      <c r="W209" s="39">
        <v>1</v>
      </c>
      <c r="Z209" s="38">
        <f t="shared" si="60"/>
        <v>0.58900699747439711</v>
      </c>
      <c r="AC209" s="39">
        <f t="shared" si="64"/>
        <v>1</v>
      </c>
      <c r="AD209" s="39">
        <f t="shared" si="64"/>
        <v>0</v>
      </c>
      <c r="AE209" s="39">
        <f t="shared" si="64"/>
        <v>0</v>
      </c>
      <c r="AF209" s="39">
        <f t="shared" si="64"/>
        <v>1</v>
      </c>
      <c r="AG209" s="39">
        <f t="shared" si="64"/>
        <v>1</v>
      </c>
      <c r="AH209" s="39">
        <f t="shared" si="64"/>
        <v>0</v>
      </c>
      <c r="AI209" s="39">
        <f t="shared" si="64"/>
        <v>0</v>
      </c>
      <c r="AJ209" s="39">
        <f t="shared" si="64"/>
        <v>0</v>
      </c>
      <c r="AK209" s="39">
        <f t="shared" si="67"/>
        <v>0</v>
      </c>
      <c r="AL209" s="39">
        <f t="shared" si="67"/>
        <v>0</v>
      </c>
      <c r="AM209" s="39">
        <f t="shared" si="67"/>
        <v>0</v>
      </c>
      <c r="AN209" s="39">
        <f t="shared" si="67"/>
        <v>0</v>
      </c>
      <c r="AO209" s="39">
        <f t="shared" si="67"/>
        <v>0</v>
      </c>
      <c r="AP209" s="39">
        <f t="shared" si="67"/>
        <v>0</v>
      </c>
      <c r="AQ209" s="39">
        <f t="shared" si="67"/>
        <v>0</v>
      </c>
      <c r="AR209" s="39">
        <f t="shared" si="67"/>
        <v>0</v>
      </c>
      <c r="AS209" s="39">
        <f t="shared" si="68"/>
        <v>0</v>
      </c>
      <c r="AT209" s="39">
        <f t="shared" si="68"/>
        <v>0</v>
      </c>
      <c r="AU209" s="39">
        <f t="shared" si="68"/>
        <v>0</v>
      </c>
      <c r="AV209" s="39">
        <f t="shared" si="59"/>
        <v>1</v>
      </c>
      <c r="AZ209" s="39">
        <v>0</v>
      </c>
      <c r="BA209" s="39">
        <v>1</v>
      </c>
      <c r="BB209" s="39">
        <v>1</v>
      </c>
      <c r="BC209" s="39">
        <v>0</v>
      </c>
      <c r="BD209" s="39">
        <v>0</v>
      </c>
      <c r="BE209" s="39">
        <v>0</v>
      </c>
      <c r="BF209" s="39">
        <v>0</v>
      </c>
      <c r="BG209" s="39">
        <v>1</v>
      </c>
      <c r="BH209" s="39">
        <v>0</v>
      </c>
      <c r="BI209" s="39">
        <v>0</v>
      </c>
      <c r="BJ209" s="39">
        <v>0</v>
      </c>
      <c r="BK209" s="39">
        <v>0</v>
      </c>
      <c r="BL209" s="39">
        <v>0</v>
      </c>
      <c r="BM209" s="39">
        <v>0</v>
      </c>
      <c r="BN209" s="39">
        <v>0</v>
      </c>
      <c r="BO209" s="39">
        <v>0</v>
      </c>
      <c r="BP209" s="39">
        <v>1</v>
      </c>
      <c r="BQ209" s="39">
        <v>0</v>
      </c>
      <c r="BR209" s="39">
        <v>0</v>
      </c>
      <c r="BS209" s="66">
        <v>2</v>
      </c>
      <c r="BT209" s="67">
        <v>0</v>
      </c>
      <c r="BU209" s="128">
        <f t="shared" si="69"/>
        <v>2</v>
      </c>
      <c r="BV209" s="46">
        <f t="shared" si="70"/>
        <v>1</v>
      </c>
      <c r="BW209" s="46">
        <f t="shared" si="71"/>
        <v>0.99293161274100616</v>
      </c>
      <c r="BX209" s="130">
        <f t="shared" si="72"/>
        <v>1.9858632254820123</v>
      </c>
      <c r="BY209" s="128">
        <f t="shared" si="73"/>
        <v>1.4136774517987671E-2</v>
      </c>
      <c r="BZ209" s="130">
        <f t="shared" si="74"/>
        <v>-1.4186973305942631E-2</v>
      </c>
      <c r="CA209" s="128">
        <f t="shared" si="75"/>
        <v>100</v>
      </c>
      <c r="CB209" s="46">
        <f t="shared" si="76"/>
        <v>1.4237410045756165E-2</v>
      </c>
      <c r="DK209" s="39">
        <v>0.81330374291114804</v>
      </c>
      <c r="DL209" s="39">
        <v>0</v>
      </c>
      <c r="DM209" s="39">
        <v>1</v>
      </c>
      <c r="DN209" s="39">
        <f t="shared" ref="DN209:DO224" si="79">DN208+DL209</f>
        <v>487</v>
      </c>
      <c r="DO209" s="39">
        <f t="shared" si="79"/>
        <v>204</v>
      </c>
      <c r="DP209" s="46">
        <f t="shared" si="77"/>
        <v>2.6000000000000023E-2</v>
      </c>
      <c r="DQ209" s="46">
        <f t="shared" si="77"/>
        <v>0.59200000000000008</v>
      </c>
      <c r="DR209" s="153">
        <f t="shared" si="78"/>
        <v>0</v>
      </c>
    </row>
    <row r="210" spans="3:122" ht="15.5">
      <c r="C210" s="52">
        <v>0</v>
      </c>
      <c r="D210" s="52">
        <v>1</v>
      </c>
      <c r="E210" s="52">
        <v>0</v>
      </c>
      <c r="F210" s="52">
        <v>0</v>
      </c>
      <c r="G210" s="52">
        <v>0</v>
      </c>
      <c r="H210" s="52">
        <v>0</v>
      </c>
      <c r="I210" s="52">
        <v>0</v>
      </c>
      <c r="J210" s="52">
        <v>1</v>
      </c>
      <c r="K210" s="52">
        <v>0</v>
      </c>
      <c r="L210" s="52">
        <v>0</v>
      </c>
      <c r="M210" s="52">
        <v>0</v>
      </c>
      <c r="N210" s="52">
        <v>0</v>
      </c>
      <c r="O210" s="52">
        <v>0</v>
      </c>
      <c r="P210" s="52">
        <v>0</v>
      </c>
      <c r="Q210" s="52">
        <v>0</v>
      </c>
      <c r="R210" s="52">
        <v>0</v>
      </c>
      <c r="S210" s="52">
        <v>0</v>
      </c>
      <c r="T210" s="52">
        <v>0</v>
      </c>
      <c r="U210" s="52">
        <v>0</v>
      </c>
      <c r="V210" s="39">
        <v>1</v>
      </c>
      <c r="W210" s="39">
        <v>1</v>
      </c>
      <c r="Z210" s="38">
        <f t="shared" si="60"/>
        <v>0.80298537583940643</v>
      </c>
      <c r="AC210" s="39">
        <f t="shared" si="64"/>
        <v>0</v>
      </c>
      <c r="AD210" s="39">
        <f t="shared" si="64"/>
        <v>1</v>
      </c>
      <c r="AE210" s="39">
        <f t="shared" si="64"/>
        <v>0</v>
      </c>
      <c r="AF210" s="39">
        <f t="shared" ref="AF210:AM273" si="80">F210</f>
        <v>0</v>
      </c>
      <c r="AG210" s="39">
        <f t="shared" si="80"/>
        <v>0</v>
      </c>
      <c r="AH210" s="39">
        <f t="shared" si="80"/>
        <v>0</v>
      </c>
      <c r="AI210" s="39">
        <f t="shared" si="80"/>
        <v>0</v>
      </c>
      <c r="AJ210" s="39">
        <f t="shared" si="80"/>
        <v>1</v>
      </c>
      <c r="AK210" s="39">
        <f t="shared" si="67"/>
        <v>0</v>
      </c>
      <c r="AL210" s="39">
        <f t="shared" si="67"/>
        <v>0</v>
      </c>
      <c r="AM210" s="39">
        <f t="shared" si="67"/>
        <v>0</v>
      </c>
      <c r="AN210" s="39">
        <f t="shared" si="67"/>
        <v>0</v>
      </c>
      <c r="AO210" s="39">
        <f t="shared" si="67"/>
        <v>0</v>
      </c>
      <c r="AP210" s="39">
        <f t="shared" si="67"/>
        <v>0</v>
      </c>
      <c r="AQ210" s="39">
        <f t="shared" si="67"/>
        <v>0</v>
      </c>
      <c r="AR210" s="39">
        <f t="shared" si="67"/>
        <v>0</v>
      </c>
      <c r="AS210" s="39">
        <f t="shared" si="68"/>
        <v>0</v>
      </c>
      <c r="AT210" s="39">
        <f t="shared" si="68"/>
        <v>0</v>
      </c>
      <c r="AU210" s="39">
        <f t="shared" si="68"/>
        <v>0</v>
      </c>
      <c r="AV210" s="39">
        <f t="shared" ref="AV210:AV273" si="81">W210</f>
        <v>1</v>
      </c>
      <c r="AZ210" s="39">
        <v>0</v>
      </c>
      <c r="BA210" s="39">
        <v>1</v>
      </c>
      <c r="BB210" s="39">
        <v>1</v>
      </c>
      <c r="BC210" s="39">
        <v>0</v>
      </c>
      <c r="BD210" s="39">
        <v>0</v>
      </c>
      <c r="BE210" s="39">
        <v>0</v>
      </c>
      <c r="BF210" s="39">
        <v>0</v>
      </c>
      <c r="BG210" s="39">
        <v>1</v>
      </c>
      <c r="BH210" s="39">
        <v>0</v>
      </c>
      <c r="BI210" s="39">
        <v>0</v>
      </c>
      <c r="BJ210" s="39">
        <v>0</v>
      </c>
      <c r="BK210" s="39">
        <v>0</v>
      </c>
      <c r="BL210" s="39">
        <v>0</v>
      </c>
      <c r="BM210" s="39">
        <v>1</v>
      </c>
      <c r="BN210" s="39">
        <v>0</v>
      </c>
      <c r="BO210" s="39">
        <v>0</v>
      </c>
      <c r="BP210" s="39">
        <v>0</v>
      </c>
      <c r="BQ210" s="39">
        <v>0</v>
      </c>
      <c r="BR210" s="39">
        <v>0</v>
      </c>
      <c r="BS210" s="66">
        <v>4</v>
      </c>
      <c r="BT210" s="67">
        <v>0</v>
      </c>
      <c r="BU210" s="128">
        <f t="shared" si="69"/>
        <v>4</v>
      </c>
      <c r="BV210" s="46">
        <f t="shared" si="70"/>
        <v>1</v>
      </c>
      <c r="BW210" s="46">
        <f t="shared" si="71"/>
        <v>0.99233474747100792</v>
      </c>
      <c r="BX210" s="130">
        <f t="shared" si="72"/>
        <v>3.9693389898840317</v>
      </c>
      <c r="BY210" s="128">
        <f t="shared" si="73"/>
        <v>3.0661010115968335E-2</v>
      </c>
      <c r="BZ210" s="130">
        <f t="shared" si="74"/>
        <v>-3.0779126289307839E-2</v>
      </c>
      <c r="CA210" s="128">
        <f t="shared" si="75"/>
        <v>100</v>
      </c>
      <c r="CB210" s="46">
        <f t="shared" si="76"/>
        <v>3.0897849938348678E-2</v>
      </c>
      <c r="DK210" s="39">
        <v>0.81892247448272526</v>
      </c>
      <c r="DL210" s="39">
        <v>0</v>
      </c>
      <c r="DM210" s="39">
        <v>4</v>
      </c>
      <c r="DN210" s="39">
        <f t="shared" si="79"/>
        <v>487</v>
      </c>
      <c r="DO210" s="39">
        <f t="shared" si="79"/>
        <v>208</v>
      </c>
      <c r="DP210" s="46">
        <f t="shared" si="77"/>
        <v>2.6000000000000023E-2</v>
      </c>
      <c r="DQ210" s="46">
        <f t="shared" si="77"/>
        <v>0.58400000000000007</v>
      </c>
      <c r="DR210" s="153">
        <f t="shared" si="78"/>
        <v>0</v>
      </c>
    </row>
    <row r="211" spans="3:122" ht="15.5">
      <c r="C211" s="52">
        <v>0</v>
      </c>
      <c r="D211" s="52">
        <v>1</v>
      </c>
      <c r="E211" s="52">
        <v>1</v>
      </c>
      <c r="F211" s="52">
        <v>0</v>
      </c>
      <c r="G211" s="52">
        <v>0</v>
      </c>
      <c r="H211" s="52">
        <v>0</v>
      </c>
      <c r="I211" s="52">
        <v>0</v>
      </c>
      <c r="J211" s="52">
        <v>1</v>
      </c>
      <c r="K211" s="52">
        <v>1</v>
      </c>
      <c r="L211" s="52">
        <v>0</v>
      </c>
      <c r="M211" s="52">
        <v>0</v>
      </c>
      <c r="N211" s="52">
        <v>0</v>
      </c>
      <c r="O211" s="52">
        <v>0</v>
      </c>
      <c r="P211" s="52">
        <v>0</v>
      </c>
      <c r="Q211" s="52">
        <v>1</v>
      </c>
      <c r="R211" s="52">
        <v>0</v>
      </c>
      <c r="S211" s="52">
        <v>0</v>
      </c>
      <c r="T211" s="52">
        <v>0</v>
      </c>
      <c r="U211" s="52">
        <v>0</v>
      </c>
      <c r="V211" s="39">
        <v>1</v>
      </c>
      <c r="W211" s="39">
        <v>1</v>
      </c>
      <c r="Z211" s="38">
        <f t="shared" si="60"/>
        <v>0.91010623963078097</v>
      </c>
      <c r="AC211" s="39">
        <f t="shared" ref="AC211:AK274" si="82">C211</f>
        <v>0</v>
      </c>
      <c r="AD211" s="39">
        <f t="shared" si="82"/>
        <v>1</v>
      </c>
      <c r="AE211" s="39">
        <f t="shared" si="82"/>
        <v>1</v>
      </c>
      <c r="AF211" s="39">
        <f t="shared" si="80"/>
        <v>0</v>
      </c>
      <c r="AG211" s="39">
        <f t="shared" si="80"/>
        <v>0</v>
      </c>
      <c r="AH211" s="39">
        <f t="shared" si="80"/>
        <v>0</v>
      </c>
      <c r="AI211" s="39">
        <f t="shared" si="80"/>
        <v>0</v>
      </c>
      <c r="AJ211" s="39">
        <f t="shared" si="80"/>
        <v>1</v>
      </c>
      <c r="AK211" s="39">
        <f t="shared" si="67"/>
        <v>1</v>
      </c>
      <c r="AL211" s="39">
        <f t="shared" si="67"/>
        <v>0</v>
      </c>
      <c r="AM211" s="39">
        <f t="shared" si="67"/>
        <v>0</v>
      </c>
      <c r="AN211" s="39">
        <f t="shared" si="67"/>
        <v>0</v>
      </c>
      <c r="AO211" s="39">
        <f t="shared" si="67"/>
        <v>0</v>
      </c>
      <c r="AP211" s="39">
        <f t="shared" si="67"/>
        <v>0</v>
      </c>
      <c r="AQ211" s="39">
        <f t="shared" si="67"/>
        <v>1</v>
      </c>
      <c r="AR211" s="39">
        <f t="shared" si="67"/>
        <v>0</v>
      </c>
      <c r="AS211" s="39">
        <f t="shared" si="68"/>
        <v>0</v>
      </c>
      <c r="AT211" s="39">
        <f t="shared" si="68"/>
        <v>0</v>
      </c>
      <c r="AU211" s="39">
        <f t="shared" si="68"/>
        <v>0</v>
      </c>
      <c r="AV211" s="39">
        <f t="shared" si="81"/>
        <v>1</v>
      </c>
      <c r="AZ211" s="39">
        <v>0</v>
      </c>
      <c r="BA211" s="39">
        <v>1</v>
      </c>
      <c r="BB211" s="39">
        <v>1</v>
      </c>
      <c r="BC211" s="39">
        <v>0</v>
      </c>
      <c r="BD211" s="39">
        <v>0</v>
      </c>
      <c r="BE211" s="39">
        <v>0</v>
      </c>
      <c r="BF211" s="39">
        <v>0</v>
      </c>
      <c r="BG211" s="39">
        <v>1</v>
      </c>
      <c r="BH211" s="39">
        <v>0</v>
      </c>
      <c r="BI211" s="39">
        <v>0</v>
      </c>
      <c r="BJ211" s="39">
        <v>0</v>
      </c>
      <c r="BK211" s="39">
        <v>0</v>
      </c>
      <c r="BL211" s="39">
        <v>1</v>
      </c>
      <c r="BM211" s="39">
        <v>0</v>
      </c>
      <c r="BN211" s="39">
        <v>0</v>
      </c>
      <c r="BO211" s="39">
        <v>0</v>
      </c>
      <c r="BP211" s="39">
        <v>0</v>
      </c>
      <c r="BQ211" s="39">
        <v>0</v>
      </c>
      <c r="BR211" s="39">
        <v>0</v>
      </c>
      <c r="BS211" s="66">
        <v>2</v>
      </c>
      <c r="BT211" s="67">
        <v>0</v>
      </c>
      <c r="BU211" s="128">
        <f t="shared" si="69"/>
        <v>2</v>
      </c>
      <c r="BV211" s="46">
        <f t="shared" si="70"/>
        <v>1</v>
      </c>
      <c r="BW211" s="46">
        <f t="shared" si="71"/>
        <v>0.99070252107736367</v>
      </c>
      <c r="BX211" s="130">
        <f t="shared" si="72"/>
        <v>1.9814050421547273</v>
      </c>
      <c r="BY211" s="128">
        <f t="shared" si="73"/>
        <v>1.8594957845272653E-2</v>
      </c>
      <c r="BZ211" s="130">
        <f t="shared" si="74"/>
        <v>-1.8681940525824652E-2</v>
      </c>
      <c r="CA211" s="128">
        <f t="shared" si="75"/>
        <v>100</v>
      </c>
      <c r="CB211" s="46">
        <f t="shared" si="76"/>
        <v>1.8769466565050335E-2</v>
      </c>
      <c r="DK211" s="39">
        <v>0.82512659583758963</v>
      </c>
      <c r="DL211" s="39">
        <v>0</v>
      </c>
      <c r="DM211" s="39">
        <v>1</v>
      </c>
      <c r="DN211" s="39">
        <f t="shared" si="79"/>
        <v>487</v>
      </c>
      <c r="DO211" s="39">
        <f t="shared" si="79"/>
        <v>209</v>
      </c>
      <c r="DP211" s="46">
        <f t="shared" si="77"/>
        <v>2.6000000000000023E-2</v>
      </c>
      <c r="DQ211" s="46">
        <f t="shared" si="77"/>
        <v>0.58200000000000007</v>
      </c>
      <c r="DR211" s="153">
        <f t="shared" si="78"/>
        <v>0</v>
      </c>
    </row>
    <row r="212" spans="3:122" ht="15.5">
      <c r="C212" s="52">
        <v>0</v>
      </c>
      <c r="D212" s="52">
        <v>1</v>
      </c>
      <c r="E212" s="52">
        <v>0</v>
      </c>
      <c r="F212" s="52">
        <v>1</v>
      </c>
      <c r="G212" s="52">
        <v>0</v>
      </c>
      <c r="H212" s="52">
        <v>0</v>
      </c>
      <c r="I212" s="52">
        <v>0</v>
      </c>
      <c r="J212" s="52">
        <v>0</v>
      </c>
      <c r="K212" s="52">
        <v>1</v>
      </c>
      <c r="L212" s="52">
        <v>0</v>
      </c>
      <c r="M212" s="52">
        <v>0</v>
      </c>
      <c r="N212" s="52">
        <v>0</v>
      </c>
      <c r="O212" s="52">
        <v>0</v>
      </c>
      <c r="P212" s="52">
        <v>0</v>
      </c>
      <c r="Q212" s="52">
        <v>0</v>
      </c>
      <c r="R212" s="52">
        <v>0</v>
      </c>
      <c r="S212" s="52">
        <v>0</v>
      </c>
      <c r="T212" s="52">
        <v>0</v>
      </c>
      <c r="U212" s="52">
        <v>0</v>
      </c>
      <c r="V212" s="39">
        <v>1</v>
      </c>
      <c r="W212" s="39">
        <v>1</v>
      </c>
      <c r="Z212" s="38">
        <f t="shared" ref="Z212:Z275" si="83" xml:space="preserve"> SUMPRODUCT(C$11:V$11,C212:V212)</f>
        <v>0.73822733111750061</v>
      </c>
      <c r="AC212" s="39">
        <f t="shared" si="82"/>
        <v>0</v>
      </c>
      <c r="AD212" s="39">
        <f t="shared" si="82"/>
        <v>1</v>
      </c>
      <c r="AE212" s="39">
        <f t="shared" si="82"/>
        <v>0</v>
      </c>
      <c r="AF212" s="39">
        <f t="shared" si="80"/>
        <v>1</v>
      </c>
      <c r="AG212" s="39">
        <f t="shared" si="80"/>
        <v>0</v>
      </c>
      <c r="AH212" s="39">
        <f t="shared" si="80"/>
        <v>0</v>
      </c>
      <c r="AI212" s="39">
        <f t="shared" si="80"/>
        <v>0</v>
      </c>
      <c r="AJ212" s="39">
        <f t="shared" si="80"/>
        <v>0</v>
      </c>
      <c r="AK212" s="39">
        <f t="shared" si="67"/>
        <v>1</v>
      </c>
      <c r="AL212" s="39">
        <f t="shared" si="67"/>
        <v>0</v>
      </c>
      <c r="AM212" s="39">
        <f t="shared" si="67"/>
        <v>0</v>
      </c>
      <c r="AN212" s="39">
        <f t="shared" si="67"/>
        <v>0</v>
      </c>
      <c r="AO212" s="39">
        <f t="shared" si="67"/>
        <v>0</v>
      </c>
      <c r="AP212" s="39">
        <f t="shared" si="67"/>
        <v>0</v>
      </c>
      <c r="AQ212" s="39">
        <f t="shared" si="67"/>
        <v>0</v>
      </c>
      <c r="AR212" s="39">
        <f t="shared" si="67"/>
        <v>0</v>
      </c>
      <c r="AS212" s="39">
        <f t="shared" si="68"/>
        <v>0</v>
      </c>
      <c r="AT212" s="39">
        <f t="shared" si="68"/>
        <v>0</v>
      </c>
      <c r="AU212" s="39">
        <f t="shared" si="68"/>
        <v>0</v>
      </c>
      <c r="AV212" s="39">
        <f t="shared" si="81"/>
        <v>1</v>
      </c>
      <c r="AZ212" s="39">
        <v>0</v>
      </c>
      <c r="BA212" s="39">
        <v>1</v>
      </c>
      <c r="BB212" s="39">
        <v>1</v>
      </c>
      <c r="BC212" s="39">
        <v>0</v>
      </c>
      <c r="BD212" s="39">
        <v>0</v>
      </c>
      <c r="BE212" s="39">
        <v>0</v>
      </c>
      <c r="BF212" s="39">
        <v>0</v>
      </c>
      <c r="BG212" s="39">
        <v>1</v>
      </c>
      <c r="BH212" s="39">
        <v>0</v>
      </c>
      <c r="BI212" s="39">
        <v>0</v>
      </c>
      <c r="BJ212" s="39">
        <v>0</v>
      </c>
      <c r="BK212" s="39">
        <v>1</v>
      </c>
      <c r="BL212" s="39">
        <v>0</v>
      </c>
      <c r="BM212" s="39">
        <v>0</v>
      </c>
      <c r="BN212" s="39">
        <v>0</v>
      </c>
      <c r="BO212" s="39">
        <v>0</v>
      </c>
      <c r="BP212" s="39">
        <v>0</v>
      </c>
      <c r="BQ212" s="39">
        <v>0</v>
      </c>
      <c r="BR212" s="39">
        <v>0</v>
      </c>
      <c r="BS212" s="66">
        <v>1</v>
      </c>
      <c r="BT212" s="67">
        <v>0</v>
      </c>
      <c r="BU212" s="128">
        <f t="shared" si="69"/>
        <v>1</v>
      </c>
      <c r="BV212" s="46">
        <f t="shared" si="70"/>
        <v>1</v>
      </c>
      <c r="BW212" s="46">
        <f t="shared" si="71"/>
        <v>0.99592841633481777</v>
      </c>
      <c r="BX212" s="130">
        <f t="shared" si="72"/>
        <v>0.99592841633481777</v>
      </c>
      <c r="BY212" s="128">
        <f t="shared" si="73"/>
        <v>4.0715836651822324E-3</v>
      </c>
      <c r="BZ212" s="130">
        <f t="shared" si="74"/>
        <v>-4.0798951301750175E-3</v>
      </c>
      <c r="CA212" s="128">
        <f t="shared" si="75"/>
        <v>100</v>
      </c>
      <c r="CB212" s="46">
        <f t="shared" si="76"/>
        <v>4.0882292325449829E-3</v>
      </c>
      <c r="DK212" s="39">
        <v>0.82659402348250866</v>
      </c>
      <c r="DL212" s="39">
        <v>0</v>
      </c>
      <c r="DM212" s="39">
        <v>5</v>
      </c>
      <c r="DN212" s="39">
        <f t="shared" si="79"/>
        <v>487</v>
      </c>
      <c r="DO212" s="39">
        <f t="shared" si="79"/>
        <v>214</v>
      </c>
      <c r="DP212" s="46">
        <f t="shared" si="77"/>
        <v>2.6000000000000023E-2</v>
      </c>
      <c r="DQ212" s="46">
        <f t="shared" si="77"/>
        <v>0.57200000000000006</v>
      </c>
      <c r="DR212" s="153">
        <f t="shared" si="78"/>
        <v>1.1440000000000011E-3</v>
      </c>
    </row>
    <row r="213" spans="3:122" ht="15.5">
      <c r="C213" s="52">
        <v>0</v>
      </c>
      <c r="D213" s="52">
        <v>1</v>
      </c>
      <c r="E213" s="52">
        <v>0</v>
      </c>
      <c r="F213" s="52">
        <v>1</v>
      </c>
      <c r="G213" s="52">
        <v>0</v>
      </c>
      <c r="H213" s="52">
        <v>0</v>
      </c>
      <c r="I213" s="52">
        <v>0</v>
      </c>
      <c r="J213" s="52">
        <v>0</v>
      </c>
      <c r="K213" s="52">
        <v>0</v>
      </c>
      <c r="L213" s="52">
        <v>0</v>
      </c>
      <c r="M213" s="52">
        <v>0</v>
      </c>
      <c r="N213" s="52">
        <v>0</v>
      </c>
      <c r="O213" s="52">
        <v>0</v>
      </c>
      <c r="P213" s="52">
        <v>0</v>
      </c>
      <c r="Q213" s="52">
        <v>0</v>
      </c>
      <c r="R213" s="52">
        <v>1</v>
      </c>
      <c r="S213" s="52">
        <v>0</v>
      </c>
      <c r="T213" s="52">
        <v>0</v>
      </c>
      <c r="U213" s="52">
        <v>0</v>
      </c>
      <c r="V213" s="39">
        <v>1</v>
      </c>
      <c r="W213" s="39">
        <v>1</v>
      </c>
      <c r="Z213" s="38">
        <f t="shared" si="83"/>
        <v>0.60879090255022916</v>
      </c>
      <c r="AC213" s="39">
        <f t="shared" si="82"/>
        <v>0</v>
      </c>
      <c r="AD213" s="39">
        <f t="shared" si="82"/>
        <v>1</v>
      </c>
      <c r="AE213" s="39">
        <f t="shared" si="82"/>
        <v>0</v>
      </c>
      <c r="AF213" s="39">
        <f t="shared" si="80"/>
        <v>1</v>
      </c>
      <c r="AG213" s="39">
        <f t="shared" si="80"/>
        <v>0</v>
      </c>
      <c r="AH213" s="39">
        <f t="shared" si="80"/>
        <v>0</v>
      </c>
      <c r="AI213" s="39">
        <f t="shared" si="80"/>
        <v>0</v>
      </c>
      <c r="AJ213" s="39">
        <f t="shared" si="80"/>
        <v>0</v>
      </c>
      <c r="AK213" s="39">
        <f t="shared" si="67"/>
        <v>0</v>
      </c>
      <c r="AL213" s="39">
        <f t="shared" si="67"/>
        <v>0</v>
      </c>
      <c r="AM213" s="39">
        <f t="shared" si="67"/>
        <v>0</v>
      </c>
      <c r="AN213" s="39">
        <f t="shared" si="67"/>
        <v>0</v>
      </c>
      <c r="AO213" s="39">
        <f t="shared" si="67"/>
        <v>0</v>
      </c>
      <c r="AP213" s="39">
        <f t="shared" si="67"/>
        <v>0</v>
      </c>
      <c r="AQ213" s="39">
        <f t="shared" si="67"/>
        <v>0</v>
      </c>
      <c r="AR213" s="39">
        <f t="shared" si="67"/>
        <v>1</v>
      </c>
      <c r="AS213" s="39">
        <f t="shared" si="68"/>
        <v>0</v>
      </c>
      <c r="AT213" s="39">
        <f t="shared" si="68"/>
        <v>0</v>
      </c>
      <c r="AU213" s="39">
        <f t="shared" si="68"/>
        <v>0</v>
      </c>
      <c r="AV213" s="39">
        <f t="shared" si="81"/>
        <v>1</v>
      </c>
      <c r="AZ213" s="39">
        <v>0</v>
      </c>
      <c r="BA213" s="39">
        <v>1</v>
      </c>
      <c r="BB213" s="39">
        <v>1</v>
      </c>
      <c r="BC213" s="39">
        <v>0</v>
      </c>
      <c r="BD213" s="39">
        <v>0</v>
      </c>
      <c r="BE213" s="39">
        <v>0</v>
      </c>
      <c r="BF213" s="39">
        <v>0</v>
      </c>
      <c r="BG213" s="39">
        <v>1</v>
      </c>
      <c r="BH213" s="39">
        <v>0</v>
      </c>
      <c r="BI213" s="39">
        <v>0</v>
      </c>
      <c r="BJ213" s="39">
        <v>0</v>
      </c>
      <c r="BK213" s="39">
        <v>1</v>
      </c>
      <c r="BL213" s="39">
        <v>0</v>
      </c>
      <c r="BM213" s="39">
        <v>0</v>
      </c>
      <c r="BN213" s="39">
        <v>0</v>
      </c>
      <c r="BO213" s="39">
        <v>0</v>
      </c>
      <c r="BP213" s="39">
        <v>0</v>
      </c>
      <c r="BQ213" s="39">
        <v>1</v>
      </c>
      <c r="BR213" s="39">
        <v>1</v>
      </c>
      <c r="BS213" s="66">
        <v>2</v>
      </c>
      <c r="BT213" s="67">
        <v>0</v>
      </c>
      <c r="BU213" s="128">
        <f t="shared" si="69"/>
        <v>2</v>
      </c>
      <c r="BV213" s="46">
        <f t="shared" si="70"/>
        <v>1</v>
      </c>
      <c r="BW213" s="46">
        <f t="shared" si="71"/>
        <v>0.99755754548125242</v>
      </c>
      <c r="BX213" s="130">
        <f t="shared" si="72"/>
        <v>1.9951150909625048</v>
      </c>
      <c r="BY213" s="128">
        <f t="shared" si="73"/>
        <v>4.8849090374951665E-3</v>
      </c>
      <c r="BZ213" s="130">
        <f t="shared" si="74"/>
        <v>-4.890884353178776E-3</v>
      </c>
      <c r="CA213" s="128">
        <f t="shared" si="75"/>
        <v>100</v>
      </c>
      <c r="CB213" s="46">
        <f t="shared" si="76"/>
        <v>4.8968694183336922E-3</v>
      </c>
      <c r="DK213" s="39">
        <v>0.82691470183366389</v>
      </c>
      <c r="DL213" s="39">
        <v>1</v>
      </c>
      <c r="DM213" s="39">
        <v>2</v>
      </c>
      <c r="DN213" s="39">
        <f t="shared" si="79"/>
        <v>488</v>
      </c>
      <c r="DO213" s="39">
        <f t="shared" si="79"/>
        <v>216</v>
      </c>
      <c r="DP213" s="46">
        <f t="shared" si="77"/>
        <v>2.4000000000000021E-2</v>
      </c>
      <c r="DQ213" s="46">
        <f t="shared" si="77"/>
        <v>0.56800000000000006</v>
      </c>
      <c r="DR213" s="153">
        <f t="shared" si="78"/>
        <v>0</v>
      </c>
    </row>
    <row r="214" spans="3:122" ht="15.5">
      <c r="C214" s="52">
        <v>1</v>
      </c>
      <c r="D214" s="52">
        <v>0</v>
      </c>
      <c r="E214" s="52">
        <v>0</v>
      </c>
      <c r="F214" s="52">
        <v>1</v>
      </c>
      <c r="G214" s="52">
        <v>0</v>
      </c>
      <c r="H214" s="52">
        <v>0</v>
      </c>
      <c r="I214" s="52">
        <v>1</v>
      </c>
      <c r="J214" s="52">
        <v>1</v>
      </c>
      <c r="K214" s="52">
        <v>0</v>
      </c>
      <c r="L214" s="52">
        <v>0</v>
      </c>
      <c r="M214" s="52">
        <v>0</v>
      </c>
      <c r="N214" s="52">
        <v>0</v>
      </c>
      <c r="O214" s="52">
        <v>0</v>
      </c>
      <c r="P214" s="52">
        <v>0</v>
      </c>
      <c r="Q214" s="52">
        <v>0</v>
      </c>
      <c r="R214" s="52">
        <v>0</v>
      </c>
      <c r="S214" s="52">
        <v>0</v>
      </c>
      <c r="T214" s="52">
        <v>0</v>
      </c>
      <c r="U214" s="52">
        <v>0</v>
      </c>
      <c r="V214" s="39">
        <v>1</v>
      </c>
      <c r="W214" s="39">
        <v>1</v>
      </c>
      <c r="Z214" s="38">
        <f t="shared" si="83"/>
        <v>0.48013062436989185</v>
      </c>
      <c r="AC214" s="39">
        <f t="shared" si="82"/>
        <v>1</v>
      </c>
      <c r="AD214" s="39">
        <f t="shared" si="82"/>
        <v>0</v>
      </c>
      <c r="AE214" s="39">
        <f t="shared" si="82"/>
        <v>0</v>
      </c>
      <c r="AF214" s="39">
        <f t="shared" si="80"/>
        <v>1</v>
      </c>
      <c r="AG214" s="39">
        <f t="shared" si="80"/>
        <v>0</v>
      </c>
      <c r="AH214" s="39">
        <f t="shared" si="80"/>
        <v>0</v>
      </c>
      <c r="AI214" s="39">
        <f t="shared" si="80"/>
        <v>1</v>
      </c>
      <c r="AJ214" s="39">
        <f t="shared" si="80"/>
        <v>1</v>
      </c>
      <c r="AK214" s="39">
        <f t="shared" si="67"/>
        <v>0</v>
      </c>
      <c r="AL214" s="39">
        <f t="shared" si="67"/>
        <v>0</v>
      </c>
      <c r="AM214" s="39">
        <f t="shared" si="67"/>
        <v>0</v>
      </c>
      <c r="AN214" s="39">
        <f t="shared" si="67"/>
        <v>0</v>
      </c>
      <c r="AO214" s="39">
        <f t="shared" si="67"/>
        <v>0</v>
      </c>
      <c r="AP214" s="39">
        <f t="shared" si="67"/>
        <v>0</v>
      </c>
      <c r="AQ214" s="39">
        <f t="shared" si="67"/>
        <v>0</v>
      </c>
      <c r="AR214" s="39">
        <f t="shared" si="67"/>
        <v>0</v>
      </c>
      <c r="AS214" s="39">
        <f t="shared" si="68"/>
        <v>0</v>
      </c>
      <c r="AT214" s="39">
        <f t="shared" si="68"/>
        <v>0</v>
      </c>
      <c r="AU214" s="39">
        <f t="shared" si="68"/>
        <v>0</v>
      </c>
      <c r="AV214" s="39">
        <f t="shared" si="81"/>
        <v>1</v>
      </c>
      <c r="AZ214" s="39">
        <v>0</v>
      </c>
      <c r="BA214" s="39">
        <v>1</v>
      </c>
      <c r="BB214" s="39">
        <v>1</v>
      </c>
      <c r="BC214" s="39">
        <v>0</v>
      </c>
      <c r="BD214" s="39">
        <v>0</v>
      </c>
      <c r="BE214" s="39">
        <v>0</v>
      </c>
      <c r="BF214" s="39">
        <v>0</v>
      </c>
      <c r="BG214" s="39">
        <v>1</v>
      </c>
      <c r="BH214" s="39">
        <v>0</v>
      </c>
      <c r="BI214" s="39">
        <v>0</v>
      </c>
      <c r="BJ214" s="39">
        <v>0</v>
      </c>
      <c r="BK214" s="39">
        <v>1</v>
      </c>
      <c r="BL214" s="39">
        <v>0</v>
      </c>
      <c r="BM214" s="39">
        <v>0</v>
      </c>
      <c r="BN214" s="39">
        <v>0</v>
      </c>
      <c r="BO214" s="39">
        <v>0</v>
      </c>
      <c r="BP214" s="39">
        <v>1</v>
      </c>
      <c r="BQ214" s="39">
        <v>0</v>
      </c>
      <c r="BR214" s="39">
        <v>0</v>
      </c>
      <c r="BS214" s="66">
        <v>1</v>
      </c>
      <c r="BT214" s="67">
        <v>0</v>
      </c>
      <c r="BU214" s="128">
        <f t="shared" si="69"/>
        <v>1</v>
      </c>
      <c r="BV214" s="46">
        <f t="shared" si="70"/>
        <v>1</v>
      </c>
      <c r="BW214" s="46">
        <f t="shared" si="71"/>
        <v>0.99897652894377886</v>
      </c>
      <c r="BX214" s="130">
        <f t="shared" si="72"/>
        <v>0.99897652894377886</v>
      </c>
      <c r="BY214" s="128">
        <f t="shared" si="73"/>
        <v>1.0234710562211369E-3</v>
      </c>
      <c r="BZ214" s="130">
        <f t="shared" si="74"/>
        <v>-1.0239951603567233E-3</v>
      </c>
      <c r="CA214" s="128">
        <f t="shared" si="75"/>
        <v>100</v>
      </c>
      <c r="CB214" s="46">
        <f t="shared" si="76"/>
        <v>1.024519622401195E-3</v>
      </c>
      <c r="DK214" s="39">
        <v>0.82822181867988098</v>
      </c>
      <c r="DL214" s="39">
        <v>0</v>
      </c>
      <c r="DM214" s="39">
        <v>3</v>
      </c>
      <c r="DN214" s="39">
        <f t="shared" si="79"/>
        <v>488</v>
      </c>
      <c r="DO214" s="39">
        <f t="shared" si="79"/>
        <v>219</v>
      </c>
      <c r="DP214" s="46">
        <f t="shared" si="77"/>
        <v>2.4000000000000021E-2</v>
      </c>
      <c r="DQ214" s="46">
        <f t="shared" si="77"/>
        <v>0.56200000000000006</v>
      </c>
      <c r="DR214" s="153">
        <f t="shared" si="78"/>
        <v>0</v>
      </c>
    </row>
    <row r="215" spans="3:122" ht="15.5">
      <c r="C215" s="52">
        <v>1</v>
      </c>
      <c r="D215" s="52">
        <v>0</v>
      </c>
      <c r="E215" s="52">
        <v>1</v>
      </c>
      <c r="F215" s="52">
        <v>0</v>
      </c>
      <c r="G215" s="52">
        <v>1</v>
      </c>
      <c r="H215" s="52">
        <v>0</v>
      </c>
      <c r="I215" s="52">
        <v>0</v>
      </c>
      <c r="J215" s="52">
        <v>0</v>
      </c>
      <c r="K215" s="52">
        <v>0</v>
      </c>
      <c r="L215" s="52">
        <v>0</v>
      </c>
      <c r="M215" s="52">
        <v>0</v>
      </c>
      <c r="N215" s="52">
        <v>0</v>
      </c>
      <c r="O215" s="52">
        <v>0</v>
      </c>
      <c r="P215" s="52">
        <v>1</v>
      </c>
      <c r="Q215" s="52">
        <v>0</v>
      </c>
      <c r="R215" s="52">
        <v>0</v>
      </c>
      <c r="S215" s="52">
        <v>1</v>
      </c>
      <c r="T215" s="52">
        <v>0</v>
      </c>
      <c r="U215" s="52">
        <v>0</v>
      </c>
      <c r="V215" s="39">
        <v>1</v>
      </c>
      <c r="W215" s="39">
        <v>1</v>
      </c>
      <c r="Z215" s="38">
        <f t="shared" si="83"/>
        <v>0.9226903095938459</v>
      </c>
      <c r="AC215" s="39">
        <f t="shared" si="82"/>
        <v>1</v>
      </c>
      <c r="AD215" s="39">
        <f t="shared" si="82"/>
        <v>0</v>
      </c>
      <c r="AE215" s="39">
        <f t="shared" si="82"/>
        <v>1</v>
      </c>
      <c r="AF215" s="39">
        <f t="shared" si="80"/>
        <v>0</v>
      </c>
      <c r="AG215" s="39">
        <f t="shared" si="80"/>
        <v>1</v>
      </c>
      <c r="AH215" s="39">
        <f t="shared" si="80"/>
        <v>0</v>
      </c>
      <c r="AI215" s="39">
        <f t="shared" si="80"/>
        <v>0</v>
      </c>
      <c r="AJ215" s="39">
        <f t="shared" si="80"/>
        <v>0</v>
      </c>
      <c r="AK215" s="39">
        <f t="shared" si="67"/>
        <v>0</v>
      </c>
      <c r="AL215" s="39">
        <f t="shared" si="67"/>
        <v>0</v>
      </c>
      <c r="AM215" s="39">
        <f t="shared" si="67"/>
        <v>0</v>
      </c>
      <c r="AN215" s="39">
        <f t="shared" si="67"/>
        <v>0</v>
      </c>
      <c r="AO215" s="39">
        <f t="shared" si="67"/>
        <v>0</v>
      </c>
      <c r="AP215" s="39">
        <f t="shared" si="67"/>
        <v>1</v>
      </c>
      <c r="AQ215" s="39">
        <f t="shared" si="67"/>
        <v>0</v>
      </c>
      <c r="AR215" s="39">
        <f t="shared" si="67"/>
        <v>0</v>
      </c>
      <c r="AS215" s="39">
        <f t="shared" si="68"/>
        <v>1</v>
      </c>
      <c r="AT215" s="39">
        <f t="shared" si="68"/>
        <v>0</v>
      </c>
      <c r="AU215" s="39">
        <f t="shared" si="68"/>
        <v>0</v>
      </c>
      <c r="AV215" s="39">
        <f t="shared" si="81"/>
        <v>1</v>
      </c>
      <c r="AZ215" s="39">
        <v>0</v>
      </c>
      <c r="BA215" s="39">
        <v>1</v>
      </c>
      <c r="BB215" s="39">
        <v>1</v>
      </c>
      <c r="BC215" s="39">
        <v>0</v>
      </c>
      <c r="BD215" s="39">
        <v>0</v>
      </c>
      <c r="BE215" s="39">
        <v>0</v>
      </c>
      <c r="BF215" s="39">
        <v>0</v>
      </c>
      <c r="BG215" s="39">
        <v>1</v>
      </c>
      <c r="BH215" s="39">
        <v>0</v>
      </c>
      <c r="BI215" s="39">
        <v>0</v>
      </c>
      <c r="BJ215" s="39">
        <v>0</v>
      </c>
      <c r="BK215" s="39">
        <v>1</v>
      </c>
      <c r="BL215" s="39">
        <v>0</v>
      </c>
      <c r="BM215" s="39">
        <v>0</v>
      </c>
      <c r="BN215" s="39">
        <v>0</v>
      </c>
      <c r="BO215" s="39">
        <v>1</v>
      </c>
      <c r="BP215" s="39">
        <v>0</v>
      </c>
      <c r="BQ215" s="39">
        <v>0</v>
      </c>
      <c r="BR215" s="39">
        <v>0</v>
      </c>
      <c r="BS215" s="66">
        <v>1</v>
      </c>
      <c r="BT215" s="67">
        <v>0</v>
      </c>
      <c r="BU215" s="128">
        <f t="shared" si="69"/>
        <v>1</v>
      </c>
      <c r="BV215" s="46">
        <f t="shared" si="70"/>
        <v>1</v>
      </c>
      <c r="BW215" s="46">
        <f t="shared" si="71"/>
        <v>0.99931842514761493</v>
      </c>
      <c r="BX215" s="130">
        <f t="shared" si="72"/>
        <v>0.99931842514761493</v>
      </c>
      <c r="BY215" s="128">
        <f t="shared" si="73"/>
        <v>6.8157485238506954E-4</v>
      </c>
      <c r="BZ215" s="130">
        <f t="shared" si="74"/>
        <v>-6.8180723011931736E-4</v>
      </c>
      <c r="CA215" s="128">
        <f t="shared" si="75"/>
        <v>100</v>
      </c>
      <c r="CB215" s="46">
        <f t="shared" si="76"/>
        <v>6.8203971350212051E-4</v>
      </c>
      <c r="DK215" s="39">
        <v>0.83130510593400142</v>
      </c>
      <c r="DL215" s="39">
        <v>0</v>
      </c>
      <c r="DM215" s="39">
        <v>1</v>
      </c>
      <c r="DN215" s="39">
        <f t="shared" si="79"/>
        <v>488</v>
      </c>
      <c r="DO215" s="39">
        <f t="shared" si="79"/>
        <v>220</v>
      </c>
      <c r="DP215" s="46">
        <f t="shared" si="77"/>
        <v>2.4000000000000021E-2</v>
      </c>
      <c r="DQ215" s="46">
        <f t="shared" si="77"/>
        <v>0.56000000000000005</v>
      </c>
      <c r="DR215" s="153">
        <f t="shared" si="78"/>
        <v>1.1200000000000012E-3</v>
      </c>
    </row>
    <row r="216" spans="3:122" ht="15.5">
      <c r="C216" s="52">
        <v>0</v>
      </c>
      <c r="D216" s="52">
        <v>1</v>
      </c>
      <c r="E216" s="52">
        <v>0</v>
      </c>
      <c r="F216" s="52">
        <v>0</v>
      </c>
      <c r="G216" s="52">
        <v>0</v>
      </c>
      <c r="H216" s="52">
        <v>0</v>
      </c>
      <c r="I216" s="52">
        <v>0</v>
      </c>
      <c r="J216" s="52">
        <v>0</v>
      </c>
      <c r="K216" s="52">
        <v>0</v>
      </c>
      <c r="L216" s="52">
        <v>0</v>
      </c>
      <c r="M216" s="52">
        <v>0</v>
      </c>
      <c r="N216" s="52">
        <v>0</v>
      </c>
      <c r="O216" s="52">
        <v>0</v>
      </c>
      <c r="P216" s="52">
        <v>1</v>
      </c>
      <c r="Q216" s="52">
        <v>0</v>
      </c>
      <c r="R216" s="52">
        <v>0</v>
      </c>
      <c r="S216" s="52">
        <v>0</v>
      </c>
      <c r="T216" s="52">
        <v>0</v>
      </c>
      <c r="U216" s="52">
        <v>0</v>
      </c>
      <c r="V216" s="39">
        <v>1</v>
      </c>
      <c r="W216" s="39">
        <v>1</v>
      </c>
      <c r="Z216" s="38">
        <f t="shared" si="83"/>
        <v>0.61793362533574614</v>
      </c>
      <c r="AC216" s="39">
        <f t="shared" si="82"/>
        <v>0</v>
      </c>
      <c r="AD216" s="39">
        <f t="shared" si="82"/>
        <v>1</v>
      </c>
      <c r="AE216" s="39">
        <f t="shared" si="82"/>
        <v>0</v>
      </c>
      <c r="AF216" s="39">
        <f t="shared" si="80"/>
        <v>0</v>
      </c>
      <c r="AG216" s="39">
        <f t="shared" si="80"/>
        <v>0</v>
      </c>
      <c r="AH216" s="39">
        <f t="shared" si="80"/>
        <v>0</v>
      </c>
      <c r="AI216" s="39">
        <f t="shared" si="80"/>
        <v>0</v>
      </c>
      <c r="AJ216" s="39">
        <f t="shared" si="80"/>
        <v>0</v>
      </c>
      <c r="AK216" s="39">
        <f t="shared" si="67"/>
        <v>0</v>
      </c>
      <c r="AL216" s="39">
        <f t="shared" si="67"/>
        <v>0</v>
      </c>
      <c r="AM216" s="39">
        <f t="shared" si="67"/>
        <v>0</v>
      </c>
      <c r="AN216" s="39">
        <f t="shared" si="67"/>
        <v>0</v>
      </c>
      <c r="AO216" s="39">
        <f t="shared" si="67"/>
        <v>0</v>
      </c>
      <c r="AP216" s="39">
        <f t="shared" si="67"/>
        <v>1</v>
      </c>
      <c r="AQ216" s="39">
        <f t="shared" si="67"/>
        <v>0</v>
      </c>
      <c r="AR216" s="39">
        <f t="shared" si="67"/>
        <v>0</v>
      </c>
      <c r="AS216" s="39">
        <f t="shared" si="68"/>
        <v>0</v>
      </c>
      <c r="AT216" s="39">
        <f t="shared" si="68"/>
        <v>0</v>
      </c>
      <c r="AU216" s="39">
        <f t="shared" si="68"/>
        <v>0</v>
      </c>
      <c r="AV216" s="39">
        <f t="shared" si="81"/>
        <v>1</v>
      </c>
      <c r="AZ216" s="39">
        <v>0</v>
      </c>
      <c r="BA216" s="39">
        <v>1</v>
      </c>
      <c r="BB216" s="39">
        <v>1</v>
      </c>
      <c r="BC216" s="39">
        <v>0</v>
      </c>
      <c r="BD216" s="39">
        <v>0</v>
      </c>
      <c r="BE216" s="39">
        <v>0</v>
      </c>
      <c r="BF216" s="39">
        <v>0</v>
      </c>
      <c r="BG216" s="39">
        <v>1</v>
      </c>
      <c r="BH216" s="39">
        <v>1</v>
      </c>
      <c r="BI216" s="39">
        <v>0</v>
      </c>
      <c r="BJ216" s="39">
        <v>0</v>
      </c>
      <c r="BK216" s="39">
        <v>0</v>
      </c>
      <c r="BL216" s="39">
        <v>0</v>
      </c>
      <c r="BM216" s="39">
        <v>0</v>
      </c>
      <c r="BN216" s="39">
        <v>0</v>
      </c>
      <c r="BO216" s="39">
        <v>0</v>
      </c>
      <c r="BP216" s="39">
        <v>0</v>
      </c>
      <c r="BQ216" s="39">
        <v>0</v>
      </c>
      <c r="BR216" s="39">
        <v>0</v>
      </c>
      <c r="BS216" s="66">
        <v>1</v>
      </c>
      <c r="BT216" s="67">
        <v>0</v>
      </c>
      <c r="BU216" s="128">
        <f t="shared" si="69"/>
        <v>1</v>
      </c>
      <c r="BV216" s="46">
        <f t="shared" si="70"/>
        <v>1</v>
      </c>
      <c r="BW216" s="46">
        <f t="shared" si="71"/>
        <v>0.99762554529230829</v>
      </c>
      <c r="BX216" s="130">
        <f t="shared" si="72"/>
        <v>0.99762554529230829</v>
      </c>
      <c r="BY216" s="128">
        <f t="shared" si="73"/>
        <v>2.3744547076917089E-3</v>
      </c>
      <c r="BZ216" s="130">
        <f t="shared" si="74"/>
        <v>-2.3772781956528425E-3</v>
      </c>
      <c r="CA216" s="128">
        <f t="shared" si="75"/>
        <v>100</v>
      </c>
      <c r="CB216" s="46">
        <f t="shared" si="76"/>
        <v>2.3801061619728114E-3</v>
      </c>
      <c r="DK216" s="39">
        <v>0.83372688320367394</v>
      </c>
      <c r="DL216" s="39">
        <v>1</v>
      </c>
      <c r="DM216" s="39">
        <v>0</v>
      </c>
      <c r="DN216" s="39">
        <f t="shared" si="79"/>
        <v>489</v>
      </c>
      <c r="DO216" s="39">
        <f t="shared" si="79"/>
        <v>220</v>
      </c>
      <c r="DP216" s="46">
        <f t="shared" si="77"/>
        <v>2.200000000000002E-2</v>
      </c>
      <c r="DQ216" s="46">
        <f t="shared" si="77"/>
        <v>0.56000000000000005</v>
      </c>
      <c r="DR216" s="153">
        <f t="shared" si="78"/>
        <v>0</v>
      </c>
    </row>
    <row r="217" spans="3:122" ht="15.5">
      <c r="C217" s="52">
        <v>0</v>
      </c>
      <c r="D217" s="52">
        <v>1</v>
      </c>
      <c r="E217" s="52">
        <v>0</v>
      </c>
      <c r="F217" s="52">
        <v>0</v>
      </c>
      <c r="G217" s="52">
        <v>0</v>
      </c>
      <c r="H217" s="52">
        <v>1</v>
      </c>
      <c r="I217" s="52">
        <v>0</v>
      </c>
      <c r="J217" s="52">
        <v>0</v>
      </c>
      <c r="K217" s="52">
        <v>0</v>
      </c>
      <c r="L217" s="52">
        <v>0</v>
      </c>
      <c r="M217" s="52">
        <v>0</v>
      </c>
      <c r="N217" s="52">
        <v>0</v>
      </c>
      <c r="O217" s="52">
        <v>0</v>
      </c>
      <c r="P217" s="52">
        <v>0</v>
      </c>
      <c r="Q217" s="52">
        <v>0</v>
      </c>
      <c r="R217" s="52">
        <v>0</v>
      </c>
      <c r="S217" s="52">
        <v>0</v>
      </c>
      <c r="T217" s="52">
        <v>0</v>
      </c>
      <c r="U217" s="52">
        <v>0</v>
      </c>
      <c r="V217" s="39">
        <v>1</v>
      </c>
      <c r="W217" s="39">
        <v>1</v>
      </c>
      <c r="Z217" s="38">
        <f t="shared" si="83"/>
        <v>0.18331907309431628</v>
      </c>
      <c r="AC217" s="39">
        <f t="shared" si="82"/>
        <v>0</v>
      </c>
      <c r="AD217" s="39">
        <f t="shared" si="82"/>
        <v>1</v>
      </c>
      <c r="AE217" s="39">
        <f t="shared" si="82"/>
        <v>0</v>
      </c>
      <c r="AF217" s="39">
        <f t="shared" si="80"/>
        <v>0</v>
      </c>
      <c r="AG217" s="39">
        <f t="shared" si="80"/>
        <v>0</v>
      </c>
      <c r="AH217" s="39">
        <f t="shared" si="80"/>
        <v>1</v>
      </c>
      <c r="AI217" s="39">
        <f t="shared" si="80"/>
        <v>0</v>
      </c>
      <c r="AJ217" s="39">
        <f t="shared" si="80"/>
        <v>0</v>
      </c>
      <c r="AK217" s="39">
        <f t="shared" si="67"/>
        <v>0</v>
      </c>
      <c r="AL217" s="39">
        <f t="shared" si="67"/>
        <v>0</v>
      </c>
      <c r="AM217" s="39">
        <f t="shared" si="67"/>
        <v>0</v>
      </c>
      <c r="AN217" s="39">
        <f t="shared" si="67"/>
        <v>0</v>
      </c>
      <c r="AO217" s="39">
        <f t="shared" si="67"/>
        <v>0</v>
      </c>
      <c r="AP217" s="39">
        <f t="shared" si="67"/>
        <v>0</v>
      </c>
      <c r="AQ217" s="39">
        <f t="shared" si="67"/>
        <v>0</v>
      </c>
      <c r="AR217" s="39">
        <f t="shared" si="67"/>
        <v>0</v>
      </c>
      <c r="AS217" s="39">
        <f t="shared" si="68"/>
        <v>0</v>
      </c>
      <c r="AT217" s="39">
        <f t="shared" si="68"/>
        <v>0</v>
      </c>
      <c r="AU217" s="39">
        <f t="shared" si="68"/>
        <v>0</v>
      </c>
      <c r="AV217" s="39">
        <f t="shared" si="81"/>
        <v>1</v>
      </c>
      <c r="AZ217" s="39">
        <v>0</v>
      </c>
      <c r="BA217" s="39">
        <v>1</v>
      </c>
      <c r="BB217" s="39">
        <v>1</v>
      </c>
      <c r="BC217" s="39">
        <v>0</v>
      </c>
      <c r="BD217" s="39">
        <v>0</v>
      </c>
      <c r="BE217" s="39">
        <v>0</v>
      </c>
      <c r="BF217" s="39">
        <v>0</v>
      </c>
      <c r="BG217" s="39">
        <v>1</v>
      </c>
      <c r="BH217" s="39">
        <v>1</v>
      </c>
      <c r="BI217" s="39">
        <v>0</v>
      </c>
      <c r="BJ217" s="39">
        <v>0</v>
      </c>
      <c r="BK217" s="39">
        <v>0</v>
      </c>
      <c r="BL217" s="39">
        <v>0</v>
      </c>
      <c r="BM217" s="39">
        <v>0</v>
      </c>
      <c r="BN217" s="39">
        <v>1</v>
      </c>
      <c r="BO217" s="39">
        <v>0</v>
      </c>
      <c r="BP217" s="39">
        <v>0</v>
      </c>
      <c r="BQ217" s="39">
        <v>0</v>
      </c>
      <c r="BR217" s="39">
        <v>0</v>
      </c>
      <c r="BS217" s="66">
        <v>1</v>
      </c>
      <c r="BT217" s="67">
        <v>0</v>
      </c>
      <c r="BU217" s="128">
        <f t="shared" si="69"/>
        <v>1</v>
      </c>
      <c r="BV217" s="46">
        <f t="shared" si="70"/>
        <v>1</v>
      </c>
      <c r="BW217" s="46">
        <f t="shared" si="71"/>
        <v>0.99002440654007851</v>
      </c>
      <c r="BX217" s="130">
        <f t="shared" si="72"/>
        <v>0.99002440654007851</v>
      </c>
      <c r="BY217" s="128">
        <f t="shared" si="73"/>
        <v>9.9755934599214946E-3</v>
      </c>
      <c r="BZ217" s="130">
        <f t="shared" si="74"/>
        <v>-1.0025683086597027E-2</v>
      </c>
      <c r="CA217" s="128">
        <f t="shared" si="75"/>
        <v>100</v>
      </c>
      <c r="CB217" s="46">
        <f t="shared" si="76"/>
        <v>1.0076108623204592E-2</v>
      </c>
      <c r="DK217" s="39">
        <v>0.84080621264166377</v>
      </c>
      <c r="DL217" s="39">
        <v>0</v>
      </c>
      <c r="DM217" s="39">
        <v>1</v>
      </c>
      <c r="DN217" s="39">
        <f t="shared" si="79"/>
        <v>489</v>
      </c>
      <c r="DO217" s="39">
        <f t="shared" si="79"/>
        <v>221</v>
      </c>
      <c r="DP217" s="46">
        <f t="shared" si="77"/>
        <v>2.200000000000002E-2</v>
      </c>
      <c r="DQ217" s="46">
        <f t="shared" si="77"/>
        <v>0.55800000000000005</v>
      </c>
      <c r="DR217" s="153">
        <f t="shared" si="78"/>
        <v>0</v>
      </c>
    </row>
    <row r="218" spans="3:122" ht="15.5">
      <c r="C218" s="52">
        <v>1</v>
      </c>
      <c r="D218" s="52">
        <v>0</v>
      </c>
      <c r="E218" s="52">
        <v>1</v>
      </c>
      <c r="F218" s="52">
        <v>0</v>
      </c>
      <c r="G218" s="52">
        <v>0</v>
      </c>
      <c r="H218" s="52">
        <v>0</v>
      </c>
      <c r="I218" s="52">
        <v>0</v>
      </c>
      <c r="J218" s="52">
        <v>0</v>
      </c>
      <c r="K218" s="52">
        <v>0</v>
      </c>
      <c r="L218" s="52">
        <v>0</v>
      </c>
      <c r="M218" s="52">
        <v>0</v>
      </c>
      <c r="N218" s="52">
        <v>0</v>
      </c>
      <c r="O218" s="52">
        <v>0</v>
      </c>
      <c r="P218" s="52">
        <v>0</v>
      </c>
      <c r="Q218" s="52">
        <v>0</v>
      </c>
      <c r="R218" s="52">
        <v>0</v>
      </c>
      <c r="S218" s="52">
        <v>0</v>
      </c>
      <c r="T218" s="52">
        <v>0</v>
      </c>
      <c r="U218" s="52">
        <v>1</v>
      </c>
      <c r="V218" s="39">
        <v>1</v>
      </c>
      <c r="W218" s="39">
        <v>1</v>
      </c>
      <c r="Z218" s="38">
        <f t="shared" si="83"/>
        <v>0.59788877453200429</v>
      </c>
      <c r="AC218" s="39">
        <f t="shared" si="82"/>
        <v>1</v>
      </c>
      <c r="AD218" s="39">
        <f t="shared" si="82"/>
        <v>0</v>
      </c>
      <c r="AE218" s="39">
        <f t="shared" si="82"/>
        <v>1</v>
      </c>
      <c r="AF218" s="39">
        <f t="shared" si="80"/>
        <v>0</v>
      </c>
      <c r="AG218" s="39">
        <f t="shared" si="80"/>
        <v>0</v>
      </c>
      <c r="AH218" s="39">
        <f t="shared" si="80"/>
        <v>0</v>
      </c>
      <c r="AI218" s="39">
        <f t="shared" si="80"/>
        <v>0</v>
      </c>
      <c r="AJ218" s="39">
        <f t="shared" si="80"/>
        <v>0</v>
      </c>
      <c r="AK218" s="39">
        <f t="shared" si="67"/>
        <v>0</v>
      </c>
      <c r="AL218" s="39">
        <f t="shared" si="67"/>
        <v>0</v>
      </c>
      <c r="AM218" s="39">
        <f t="shared" si="67"/>
        <v>0</v>
      </c>
      <c r="AN218" s="39">
        <f t="shared" si="67"/>
        <v>0</v>
      </c>
      <c r="AO218" s="39">
        <f t="shared" si="67"/>
        <v>0</v>
      </c>
      <c r="AP218" s="39">
        <f t="shared" si="67"/>
        <v>0</v>
      </c>
      <c r="AQ218" s="39">
        <f t="shared" si="67"/>
        <v>0</v>
      </c>
      <c r="AR218" s="39">
        <f t="shared" si="67"/>
        <v>0</v>
      </c>
      <c r="AS218" s="39">
        <f t="shared" si="68"/>
        <v>0</v>
      </c>
      <c r="AT218" s="39">
        <f t="shared" si="68"/>
        <v>0</v>
      </c>
      <c r="AU218" s="39">
        <f t="shared" si="68"/>
        <v>1</v>
      </c>
      <c r="AV218" s="39">
        <f t="shared" si="81"/>
        <v>1</v>
      </c>
      <c r="AZ218" s="39">
        <v>0</v>
      </c>
      <c r="BA218" s="39">
        <v>1</v>
      </c>
      <c r="BB218" s="39">
        <v>1</v>
      </c>
      <c r="BC218" s="39">
        <v>0</v>
      </c>
      <c r="BD218" s="39">
        <v>0</v>
      </c>
      <c r="BE218" s="39">
        <v>0</v>
      </c>
      <c r="BF218" s="39">
        <v>1</v>
      </c>
      <c r="BG218" s="39">
        <v>0</v>
      </c>
      <c r="BH218" s="39">
        <v>0</v>
      </c>
      <c r="BI218" s="39">
        <v>0</v>
      </c>
      <c r="BJ218" s="39">
        <v>0</v>
      </c>
      <c r="BK218" s="39">
        <v>0</v>
      </c>
      <c r="BL218" s="39">
        <v>0</v>
      </c>
      <c r="BM218" s="39">
        <v>0</v>
      </c>
      <c r="BN218" s="39">
        <v>0</v>
      </c>
      <c r="BO218" s="39">
        <v>0</v>
      </c>
      <c r="BP218" s="39">
        <v>0</v>
      </c>
      <c r="BQ218" s="39">
        <v>0</v>
      </c>
      <c r="BR218" s="39">
        <v>0</v>
      </c>
      <c r="BS218" s="66">
        <v>1</v>
      </c>
      <c r="BT218" s="67">
        <v>9</v>
      </c>
      <c r="BU218" s="128">
        <f t="shared" si="69"/>
        <v>10</v>
      </c>
      <c r="BV218" s="46">
        <f t="shared" si="70"/>
        <v>0.1</v>
      </c>
      <c r="BW218" s="46">
        <f t="shared" si="71"/>
        <v>7.2757523568233132E-2</v>
      </c>
      <c r="BX218" s="130">
        <f t="shared" si="72"/>
        <v>0.72757523568233129</v>
      </c>
      <c r="BY218" s="128">
        <f t="shared" si="73"/>
        <v>9.2724247643176696</v>
      </c>
      <c r="BZ218" s="130">
        <f t="shared" si="74"/>
        <v>-3.3004845499983606</v>
      </c>
      <c r="CA218" s="128">
        <f t="shared" si="75"/>
        <v>90</v>
      </c>
      <c r="CB218" s="46">
        <f t="shared" si="76"/>
        <v>0.11000741025991084</v>
      </c>
      <c r="DK218" s="39">
        <v>0.84316807629697443</v>
      </c>
      <c r="DL218" s="39">
        <v>0</v>
      </c>
      <c r="DM218" s="39">
        <v>2</v>
      </c>
      <c r="DN218" s="39">
        <f t="shared" si="79"/>
        <v>489</v>
      </c>
      <c r="DO218" s="39">
        <f t="shared" si="79"/>
        <v>223</v>
      </c>
      <c r="DP218" s="46">
        <f t="shared" si="77"/>
        <v>2.200000000000002E-2</v>
      </c>
      <c r="DQ218" s="46">
        <f t="shared" si="77"/>
        <v>0.55400000000000005</v>
      </c>
      <c r="DR218" s="153">
        <f t="shared" si="78"/>
        <v>0</v>
      </c>
    </row>
    <row r="219" spans="3:122" ht="15.5">
      <c r="C219" s="52">
        <v>0</v>
      </c>
      <c r="D219" s="52">
        <v>1</v>
      </c>
      <c r="E219" s="52">
        <v>1</v>
      </c>
      <c r="F219" s="52">
        <v>0</v>
      </c>
      <c r="G219" s="52">
        <v>0</v>
      </c>
      <c r="H219" s="52">
        <v>0</v>
      </c>
      <c r="I219" s="52">
        <v>0</v>
      </c>
      <c r="J219" s="52">
        <v>1</v>
      </c>
      <c r="K219" s="52">
        <v>0</v>
      </c>
      <c r="L219" s="52">
        <v>0</v>
      </c>
      <c r="M219" s="52">
        <v>0</v>
      </c>
      <c r="N219" s="52">
        <v>0</v>
      </c>
      <c r="O219" s="52">
        <v>0</v>
      </c>
      <c r="P219" s="52">
        <v>0</v>
      </c>
      <c r="Q219" s="52">
        <v>0</v>
      </c>
      <c r="R219" s="52">
        <v>0</v>
      </c>
      <c r="S219" s="52">
        <v>0</v>
      </c>
      <c r="T219" s="52">
        <v>0</v>
      </c>
      <c r="U219" s="52">
        <v>0</v>
      </c>
      <c r="V219" s="39">
        <v>1</v>
      </c>
      <c r="W219" s="39">
        <v>1</v>
      </c>
      <c r="Z219" s="38">
        <f t="shared" si="83"/>
        <v>0.77505464668998902</v>
      </c>
      <c r="AC219" s="39">
        <f t="shared" si="82"/>
        <v>0</v>
      </c>
      <c r="AD219" s="39">
        <f t="shared" si="82"/>
        <v>1</v>
      </c>
      <c r="AE219" s="39">
        <f t="shared" si="82"/>
        <v>1</v>
      </c>
      <c r="AF219" s="39">
        <f t="shared" si="80"/>
        <v>0</v>
      </c>
      <c r="AG219" s="39">
        <f t="shared" si="80"/>
        <v>0</v>
      </c>
      <c r="AH219" s="39">
        <f t="shared" si="80"/>
        <v>0</v>
      </c>
      <c r="AI219" s="39">
        <f t="shared" si="80"/>
        <v>0</v>
      </c>
      <c r="AJ219" s="39">
        <f t="shared" si="80"/>
        <v>1</v>
      </c>
      <c r="AK219" s="39">
        <f t="shared" si="67"/>
        <v>0</v>
      </c>
      <c r="AL219" s="39">
        <f t="shared" si="67"/>
        <v>0</v>
      </c>
      <c r="AM219" s="39">
        <f t="shared" si="67"/>
        <v>0</v>
      </c>
      <c r="AN219" s="39">
        <f t="shared" si="67"/>
        <v>0</v>
      </c>
      <c r="AO219" s="39">
        <f t="shared" si="67"/>
        <v>0</v>
      </c>
      <c r="AP219" s="39">
        <f t="shared" si="67"/>
        <v>0</v>
      </c>
      <c r="AQ219" s="39">
        <f t="shared" si="67"/>
        <v>0</v>
      </c>
      <c r="AR219" s="39">
        <f t="shared" si="67"/>
        <v>0</v>
      </c>
      <c r="AS219" s="39">
        <f t="shared" si="68"/>
        <v>0</v>
      </c>
      <c r="AT219" s="39">
        <f t="shared" si="68"/>
        <v>0</v>
      </c>
      <c r="AU219" s="39">
        <f t="shared" si="68"/>
        <v>0</v>
      </c>
      <c r="AV219" s="39">
        <f t="shared" si="81"/>
        <v>1</v>
      </c>
      <c r="AZ219" s="39">
        <v>0</v>
      </c>
      <c r="BA219" s="39">
        <v>1</v>
      </c>
      <c r="BB219" s="39">
        <v>1</v>
      </c>
      <c r="BC219" s="39">
        <v>0</v>
      </c>
      <c r="BD219" s="39">
        <v>0</v>
      </c>
      <c r="BE219" s="39">
        <v>0</v>
      </c>
      <c r="BF219" s="39">
        <v>1</v>
      </c>
      <c r="BG219" s="39">
        <v>0</v>
      </c>
      <c r="BH219" s="39">
        <v>0</v>
      </c>
      <c r="BI219" s="39">
        <v>0</v>
      </c>
      <c r="BJ219" s="39">
        <v>0</v>
      </c>
      <c r="BK219" s="39">
        <v>0</v>
      </c>
      <c r="BL219" s="39">
        <v>0</v>
      </c>
      <c r="BM219" s="39">
        <v>0</v>
      </c>
      <c r="BN219" s="39">
        <v>0</v>
      </c>
      <c r="BO219" s="39">
        <v>0</v>
      </c>
      <c r="BP219" s="39">
        <v>0</v>
      </c>
      <c r="BQ219" s="39">
        <v>0</v>
      </c>
      <c r="BR219" s="39">
        <v>1</v>
      </c>
      <c r="BS219" s="66">
        <v>1</v>
      </c>
      <c r="BT219" s="67">
        <v>1</v>
      </c>
      <c r="BU219" s="128">
        <f t="shared" si="69"/>
        <v>2</v>
      </c>
      <c r="BV219" s="46">
        <f t="shared" si="70"/>
        <v>0.5</v>
      </c>
      <c r="BW219" s="46">
        <f t="shared" si="71"/>
        <v>0.3853548896902243</v>
      </c>
      <c r="BX219" s="130">
        <f t="shared" si="72"/>
        <v>0.7707097793804486</v>
      </c>
      <c r="BY219" s="128">
        <f t="shared" si="73"/>
        <v>1.2292902206195513</v>
      </c>
      <c r="BZ219" s="130">
        <f t="shared" si="74"/>
        <v>-1.4403008120235832</v>
      </c>
      <c r="CA219" s="128">
        <f t="shared" si="75"/>
        <v>50</v>
      </c>
      <c r="CB219" s="46">
        <f t="shared" si="76"/>
        <v>0.11098282201311782</v>
      </c>
      <c r="DK219" s="39">
        <v>0.84600660759579294</v>
      </c>
      <c r="DL219" s="39">
        <v>0</v>
      </c>
      <c r="DM219" s="39">
        <v>2</v>
      </c>
      <c r="DN219" s="39">
        <f t="shared" si="79"/>
        <v>489</v>
      </c>
      <c r="DO219" s="39">
        <f t="shared" si="79"/>
        <v>225</v>
      </c>
      <c r="DP219" s="46">
        <f t="shared" si="77"/>
        <v>2.200000000000002E-2</v>
      </c>
      <c r="DQ219" s="46">
        <f t="shared" si="77"/>
        <v>0.55000000000000004</v>
      </c>
      <c r="DR219" s="153">
        <f t="shared" si="78"/>
        <v>0</v>
      </c>
    </row>
    <row r="220" spans="3:122" ht="15.5">
      <c r="C220" s="52">
        <v>0</v>
      </c>
      <c r="D220" s="52">
        <v>1</v>
      </c>
      <c r="E220" s="52">
        <v>1</v>
      </c>
      <c r="F220" s="52">
        <v>0</v>
      </c>
      <c r="G220" s="52">
        <v>0</v>
      </c>
      <c r="H220" s="52">
        <v>0</v>
      </c>
      <c r="I220" s="52">
        <v>0</v>
      </c>
      <c r="J220" s="52">
        <v>0</v>
      </c>
      <c r="K220" s="52">
        <v>1</v>
      </c>
      <c r="L220" s="52">
        <v>0</v>
      </c>
      <c r="M220" s="52">
        <v>0</v>
      </c>
      <c r="N220" s="52">
        <v>0</v>
      </c>
      <c r="O220" s="52">
        <v>0</v>
      </c>
      <c r="P220" s="52">
        <v>0</v>
      </c>
      <c r="Q220" s="52">
        <v>0</v>
      </c>
      <c r="R220" s="52">
        <v>0</v>
      </c>
      <c r="S220" s="52">
        <v>0</v>
      </c>
      <c r="T220" s="52">
        <v>0</v>
      </c>
      <c r="U220" s="52">
        <v>0</v>
      </c>
      <c r="V220" s="39">
        <v>1</v>
      </c>
      <c r="W220" s="39">
        <v>1</v>
      </c>
      <c r="Z220" s="38">
        <f t="shared" si="83"/>
        <v>0.72359443198694251</v>
      </c>
      <c r="AC220" s="39">
        <f t="shared" si="82"/>
        <v>0</v>
      </c>
      <c r="AD220" s="39">
        <f t="shared" si="82"/>
        <v>1</v>
      </c>
      <c r="AE220" s="39">
        <f t="shared" si="82"/>
        <v>1</v>
      </c>
      <c r="AF220" s="39">
        <f t="shared" si="80"/>
        <v>0</v>
      </c>
      <c r="AG220" s="39">
        <f t="shared" si="80"/>
        <v>0</v>
      </c>
      <c r="AH220" s="39">
        <f t="shared" si="80"/>
        <v>0</v>
      </c>
      <c r="AI220" s="39">
        <f t="shared" si="80"/>
        <v>0</v>
      </c>
      <c r="AJ220" s="39">
        <f t="shared" si="80"/>
        <v>0</v>
      </c>
      <c r="AK220" s="39">
        <f t="shared" si="67"/>
        <v>1</v>
      </c>
      <c r="AL220" s="39">
        <f t="shared" si="67"/>
        <v>0</v>
      </c>
      <c r="AM220" s="39">
        <f t="shared" si="67"/>
        <v>0</v>
      </c>
      <c r="AN220" s="39">
        <f t="shared" si="67"/>
        <v>0</v>
      </c>
      <c r="AO220" s="39">
        <f t="shared" si="67"/>
        <v>0</v>
      </c>
      <c r="AP220" s="39">
        <f t="shared" si="67"/>
        <v>0</v>
      </c>
      <c r="AQ220" s="39">
        <f t="shared" si="67"/>
        <v>0</v>
      </c>
      <c r="AR220" s="39">
        <f t="shared" si="67"/>
        <v>0</v>
      </c>
      <c r="AS220" s="39">
        <f t="shared" si="68"/>
        <v>0</v>
      </c>
      <c r="AT220" s="39">
        <f t="shared" si="68"/>
        <v>0</v>
      </c>
      <c r="AU220" s="39">
        <f t="shared" si="68"/>
        <v>0</v>
      </c>
      <c r="AV220" s="39">
        <f t="shared" si="81"/>
        <v>1</v>
      </c>
      <c r="AZ220" s="39">
        <v>0</v>
      </c>
      <c r="BA220" s="39">
        <v>1</v>
      </c>
      <c r="BB220" s="39">
        <v>1</v>
      </c>
      <c r="BC220" s="39">
        <v>0</v>
      </c>
      <c r="BD220" s="39">
        <v>0</v>
      </c>
      <c r="BE220" s="39">
        <v>0</v>
      </c>
      <c r="BF220" s="39">
        <v>1</v>
      </c>
      <c r="BG220" s="39">
        <v>0</v>
      </c>
      <c r="BH220" s="39">
        <v>0</v>
      </c>
      <c r="BI220" s="39">
        <v>0</v>
      </c>
      <c r="BJ220" s="39">
        <v>0</v>
      </c>
      <c r="BK220" s="39">
        <v>0</v>
      </c>
      <c r="BL220" s="39">
        <v>0</v>
      </c>
      <c r="BM220" s="39">
        <v>0</v>
      </c>
      <c r="BN220" s="39">
        <v>0</v>
      </c>
      <c r="BO220" s="39">
        <v>0</v>
      </c>
      <c r="BP220" s="39">
        <v>0</v>
      </c>
      <c r="BQ220" s="39">
        <v>1</v>
      </c>
      <c r="BR220" s="39">
        <v>0</v>
      </c>
      <c r="BS220" s="66">
        <v>0</v>
      </c>
      <c r="BT220" s="67">
        <v>5</v>
      </c>
      <c r="BU220" s="128">
        <f t="shared" si="69"/>
        <v>5</v>
      </c>
      <c r="BV220" s="46">
        <f t="shared" si="70"/>
        <v>0</v>
      </c>
      <c r="BW220" s="46">
        <f t="shared" si="71"/>
        <v>1.6133025951343798E-2</v>
      </c>
      <c r="BX220" s="130">
        <f t="shared" si="72"/>
        <v>8.0665129756718995E-2</v>
      </c>
      <c r="BY220" s="128">
        <f t="shared" si="73"/>
        <v>4.9193348702432811</v>
      </c>
      <c r="BZ220" s="130">
        <f t="shared" si="74"/>
        <v>-8.1322900218398247E-2</v>
      </c>
      <c r="CA220" s="128">
        <f t="shared" si="75"/>
        <v>100</v>
      </c>
      <c r="CB220" s="46">
        <f t="shared" si="76"/>
        <v>8.1987841735126452E-2</v>
      </c>
      <c r="DK220" s="39">
        <v>0.84757479869425845</v>
      </c>
      <c r="DL220" s="39">
        <v>0</v>
      </c>
      <c r="DM220" s="39">
        <v>1</v>
      </c>
      <c r="DN220" s="39">
        <f t="shared" si="79"/>
        <v>489</v>
      </c>
      <c r="DO220" s="39">
        <f t="shared" si="79"/>
        <v>226</v>
      </c>
      <c r="DP220" s="46">
        <f t="shared" si="77"/>
        <v>2.200000000000002E-2</v>
      </c>
      <c r="DQ220" s="46">
        <f t="shared" si="77"/>
        <v>0.54800000000000004</v>
      </c>
      <c r="DR220" s="153">
        <f t="shared" si="78"/>
        <v>0</v>
      </c>
    </row>
    <row r="221" spans="3:122" ht="15.5">
      <c r="C221" s="52">
        <v>1</v>
      </c>
      <c r="D221" s="52">
        <v>0</v>
      </c>
      <c r="E221" s="52">
        <v>1</v>
      </c>
      <c r="F221" s="52">
        <v>0</v>
      </c>
      <c r="G221" s="52">
        <v>0</v>
      </c>
      <c r="H221" s="52">
        <v>0</v>
      </c>
      <c r="I221" s="52">
        <v>0</v>
      </c>
      <c r="J221" s="52">
        <v>1</v>
      </c>
      <c r="K221" s="52">
        <v>0</v>
      </c>
      <c r="L221" s="52">
        <v>0</v>
      </c>
      <c r="M221" s="52">
        <v>0</v>
      </c>
      <c r="N221" s="52">
        <v>0</v>
      </c>
      <c r="O221" s="52">
        <v>0</v>
      </c>
      <c r="P221" s="52">
        <v>0</v>
      </c>
      <c r="Q221" s="52">
        <v>1</v>
      </c>
      <c r="R221" s="52">
        <v>0</v>
      </c>
      <c r="S221" s="52">
        <v>0</v>
      </c>
      <c r="T221" s="52">
        <v>0</v>
      </c>
      <c r="U221" s="52">
        <v>0</v>
      </c>
      <c r="V221" s="39">
        <v>1</v>
      </c>
      <c r="W221" s="39">
        <v>1</v>
      </c>
      <c r="Z221" s="38">
        <f t="shared" si="83"/>
        <v>0.5444920190760707</v>
      </c>
      <c r="AC221" s="39">
        <f t="shared" si="82"/>
        <v>1</v>
      </c>
      <c r="AD221" s="39">
        <f t="shared" si="82"/>
        <v>0</v>
      </c>
      <c r="AE221" s="39">
        <f t="shared" si="82"/>
        <v>1</v>
      </c>
      <c r="AF221" s="39">
        <f t="shared" si="80"/>
        <v>0</v>
      </c>
      <c r="AG221" s="39">
        <f t="shared" si="80"/>
        <v>0</v>
      </c>
      <c r="AH221" s="39">
        <f t="shared" si="80"/>
        <v>0</v>
      </c>
      <c r="AI221" s="39">
        <f t="shared" si="80"/>
        <v>0</v>
      </c>
      <c r="AJ221" s="39">
        <f t="shared" si="80"/>
        <v>1</v>
      </c>
      <c r="AK221" s="39">
        <f t="shared" si="67"/>
        <v>0</v>
      </c>
      <c r="AL221" s="39">
        <f t="shared" si="67"/>
        <v>0</v>
      </c>
      <c r="AM221" s="39">
        <f t="shared" si="67"/>
        <v>0</v>
      </c>
      <c r="AN221" s="39">
        <f t="shared" si="67"/>
        <v>0</v>
      </c>
      <c r="AO221" s="39">
        <f t="shared" si="67"/>
        <v>0</v>
      </c>
      <c r="AP221" s="39">
        <f t="shared" si="67"/>
        <v>0</v>
      </c>
      <c r="AQ221" s="39">
        <f t="shared" si="67"/>
        <v>1</v>
      </c>
      <c r="AR221" s="39">
        <f t="shared" si="67"/>
        <v>0</v>
      </c>
      <c r="AS221" s="39">
        <f t="shared" si="68"/>
        <v>0</v>
      </c>
      <c r="AT221" s="39">
        <f t="shared" si="68"/>
        <v>0</v>
      </c>
      <c r="AU221" s="39">
        <f t="shared" si="68"/>
        <v>0</v>
      </c>
      <c r="AV221" s="39">
        <f t="shared" si="81"/>
        <v>1</v>
      </c>
      <c r="AZ221" s="39">
        <v>0</v>
      </c>
      <c r="BA221" s="39">
        <v>1</v>
      </c>
      <c r="BB221" s="39">
        <v>1</v>
      </c>
      <c r="BC221" s="39">
        <v>0</v>
      </c>
      <c r="BD221" s="39">
        <v>0</v>
      </c>
      <c r="BE221" s="39">
        <v>0</v>
      </c>
      <c r="BF221" s="39">
        <v>1</v>
      </c>
      <c r="BG221" s="39">
        <v>0</v>
      </c>
      <c r="BH221" s="39">
        <v>0</v>
      </c>
      <c r="BI221" s="39">
        <v>0</v>
      </c>
      <c r="BJ221" s="39">
        <v>0</v>
      </c>
      <c r="BK221" s="39">
        <v>0</v>
      </c>
      <c r="BL221" s="39">
        <v>0</v>
      </c>
      <c r="BM221" s="39">
        <v>0</v>
      </c>
      <c r="BN221" s="39">
        <v>1</v>
      </c>
      <c r="BO221" s="39">
        <v>0</v>
      </c>
      <c r="BP221" s="39">
        <v>0</v>
      </c>
      <c r="BQ221" s="39">
        <v>0</v>
      </c>
      <c r="BR221" s="39">
        <v>0</v>
      </c>
      <c r="BS221" s="66">
        <v>0</v>
      </c>
      <c r="BT221" s="67">
        <v>1</v>
      </c>
      <c r="BU221" s="128">
        <f t="shared" si="69"/>
        <v>1</v>
      </c>
      <c r="BV221" s="46">
        <f t="shared" si="70"/>
        <v>0</v>
      </c>
      <c r="BW221" s="46">
        <f t="shared" si="71"/>
        <v>1.8197519914839227E-2</v>
      </c>
      <c r="BX221" s="130">
        <f t="shared" si="72"/>
        <v>1.8197519914839227E-2</v>
      </c>
      <c r="BY221" s="128">
        <f t="shared" si="73"/>
        <v>0.9818024800851608</v>
      </c>
      <c r="BZ221" s="130">
        <f t="shared" si="74"/>
        <v>-1.836513130193276E-2</v>
      </c>
      <c r="CA221" s="128">
        <f t="shared" si="75"/>
        <v>100</v>
      </c>
      <c r="CB221" s="46">
        <f t="shared" si="76"/>
        <v>1.8534807442389827E-2</v>
      </c>
      <c r="DK221" s="39">
        <v>0.84964160647417075</v>
      </c>
      <c r="DL221" s="39">
        <v>0</v>
      </c>
      <c r="DM221" s="39">
        <v>1</v>
      </c>
      <c r="DN221" s="39">
        <f t="shared" si="79"/>
        <v>489</v>
      </c>
      <c r="DO221" s="39">
        <f t="shared" si="79"/>
        <v>227</v>
      </c>
      <c r="DP221" s="46">
        <f t="shared" si="77"/>
        <v>2.200000000000002E-2</v>
      </c>
      <c r="DQ221" s="46">
        <f t="shared" si="77"/>
        <v>0.54600000000000004</v>
      </c>
      <c r="DR221" s="153">
        <f t="shared" si="78"/>
        <v>0</v>
      </c>
    </row>
    <row r="222" spans="3:122" ht="15.5">
      <c r="C222" s="52">
        <v>1</v>
      </c>
      <c r="D222" s="52">
        <v>0</v>
      </c>
      <c r="E222" s="52">
        <v>1</v>
      </c>
      <c r="F222" s="52">
        <v>0</v>
      </c>
      <c r="G222" s="52">
        <v>0</v>
      </c>
      <c r="H222" s="52">
        <v>0</v>
      </c>
      <c r="I222" s="52">
        <v>0</v>
      </c>
      <c r="J222" s="52">
        <v>1</v>
      </c>
      <c r="K222" s="52">
        <v>0</v>
      </c>
      <c r="L222" s="52">
        <v>0</v>
      </c>
      <c r="M222" s="52">
        <v>0</v>
      </c>
      <c r="N222" s="52">
        <v>0</v>
      </c>
      <c r="O222" s="52">
        <v>0</v>
      </c>
      <c r="P222" s="52">
        <v>0</v>
      </c>
      <c r="Q222" s="52">
        <v>0</v>
      </c>
      <c r="R222" s="52">
        <v>0</v>
      </c>
      <c r="S222" s="52">
        <v>0</v>
      </c>
      <c r="T222" s="52">
        <v>0</v>
      </c>
      <c r="U222" s="52">
        <v>0</v>
      </c>
      <c r="V222" s="39">
        <v>1</v>
      </c>
      <c r="W222" s="39">
        <v>1</v>
      </c>
      <c r="Z222" s="38">
        <f t="shared" si="83"/>
        <v>0.70356524435191214</v>
      </c>
      <c r="AC222" s="39">
        <f t="shared" si="82"/>
        <v>1</v>
      </c>
      <c r="AD222" s="39">
        <f t="shared" si="82"/>
        <v>0</v>
      </c>
      <c r="AE222" s="39">
        <f t="shared" si="82"/>
        <v>1</v>
      </c>
      <c r="AF222" s="39">
        <f t="shared" si="80"/>
        <v>0</v>
      </c>
      <c r="AG222" s="39">
        <f t="shared" si="80"/>
        <v>0</v>
      </c>
      <c r="AH222" s="39">
        <f t="shared" si="80"/>
        <v>0</v>
      </c>
      <c r="AI222" s="39">
        <f t="shared" si="80"/>
        <v>0</v>
      </c>
      <c r="AJ222" s="39">
        <f t="shared" si="80"/>
        <v>1</v>
      </c>
      <c r="AK222" s="39">
        <f t="shared" si="67"/>
        <v>0</v>
      </c>
      <c r="AL222" s="39">
        <f t="shared" si="67"/>
        <v>0</v>
      </c>
      <c r="AM222" s="39">
        <f t="shared" si="67"/>
        <v>0</v>
      </c>
      <c r="AN222" s="39">
        <f t="shared" si="67"/>
        <v>0</v>
      </c>
      <c r="AO222" s="39">
        <f t="shared" si="67"/>
        <v>0</v>
      </c>
      <c r="AP222" s="39">
        <f t="shared" si="67"/>
        <v>0</v>
      </c>
      <c r="AQ222" s="39">
        <f t="shared" si="67"/>
        <v>0</v>
      </c>
      <c r="AR222" s="39">
        <f t="shared" si="67"/>
        <v>0</v>
      </c>
      <c r="AS222" s="39">
        <f t="shared" si="68"/>
        <v>0</v>
      </c>
      <c r="AT222" s="39">
        <f t="shared" si="68"/>
        <v>0</v>
      </c>
      <c r="AU222" s="39">
        <f t="shared" si="68"/>
        <v>0</v>
      </c>
      <c r="AV222" s="39">
        <f t="shared" si="81"/>
        <v>1</v>
      </c>
      <c r="AZ222" s="39">
        <v>0</v>
      </c>
      <c r="BA222" s="39">
        <v>1</v>
      </c>
      <c r="BB222" s="39">
        <v>1</v>
      </c>
      <c r="BC222" s="39">
        <v>0</v>
      </c>
      <c r="BD222" s="39">
        <v>0</v>
      </c>
      <c r="BE222" s="39">
        <v>0</v>
      </c>
      <c r="BF222" s="39">
        <v>1</v>
      </c>
      <c r="BG222" s="39">
        <v>0</v>
      </c>
      <c r="BH222" s="39">
        <v>0</v>
      </c>
      <c r="BI222" s="39">
        <v>0</v>
      </c>
      <c r="BJ222" s="39">
        <v>0</v>
      </c>
      <c r="BK222" s="39">
        <v>0</v>
      </c>
      <c r="BL222" s="39">
        <v>0</v>
      </c>
      <c r="BM222" s="39">
        <v>0</v>
      </c>
      <c r="BN222" s="39">
        <v>1</v>
      </c>
      <c r="BO222" s="39">
        <v>0</v>
      </c>
      <c r="BP222" s="39">
        <v>0</v>
      </c>
      <c r="BQ222" s="39">
        <v>1</v>
      </c>
      <c r="BR222" s="39">
        <v>1</v>
      </c>
      <c r="BS222" s="66">
        <v>0</v>
      </c>
      <c r="BT222" s="67">
        <v>1</v>
      </c>
      <c r="BU222" s="128">
        <f t="shared" si="69"/>
        <v>1</v>
      </c>
      <c r="BV222" s="46">
        <f t="shared" si="70"/>
        <v>0</v>
      </c>
      <c r="BW222" s="46">
        <f t="shared" si="71"/>
        <v>3.0019120475999504E-2</v>
      </c>
      <c r="BX222" s="130">
        <f t="shared" si="72"/>
        <v>3.0019120475999504E-2</v>
      </c>
      <c r="BY222" s="128">
        <f t="shared" si="73"/>
        <v>0.96998087952400047</v>
      </c>
      <c r="BZ222" s="130">
        <f t="shared" si="74"/>
        <v>-3.0478919509916585E-2</v>
      </c>
      <c r="CA222" s="128">
        <f t="shared" si="75"/>
        <v>100</v>
      </c>
      <c r="CB222" s="46">
        <f t="shared" si="76"/>
        <v>3.094815692731058E-2</v>
      </c>
      <c r="DK222" s="39">
        <v>0.85000058106601006</v>
      </c>
      <c r="DL222" s="39">
        <v>0</v>
      </c>
      <c r="DM222" s="39">
        <v>10</v>
      </c>
      <c r="DN222" s="39">
        <f t="shared" si="79"/>
        <v>489</v>
      </c>
      <c r="DO222" s="39">
        <f t="shared" si="79"/>
        <v>237</v>
      </c>
      <c r="DP222" s="46">
        <f t="shared" si="77"/>
        <v>2.200000000000002E-2</v>
      </c>
      <c r="DQ222" s="46">
        <f t="shared" si="77"/>
        <v>0.52600000000000002</v>
      </c>
      <c r="DR222" s="153">
        <f t="shared" si="78"/>
        <v>0</v>
      </c>
    </row>
    <row r="223" spans="3:122" ht="15.5">
      <c r="C223" s="52">
        <v>0</v>
      </c>
      <c r="D223" s="52">
        <v>1</v>
      </c>
      <c r="E223" s="52">
        <v>0</v>
      </c>
      <c r="F223" s="52">
        <v>1</v>
      </c>
      <c r="G223" s="52">
        <v>0</v>
      </c>
      <c r="H223" s="52">
        <v>0</v>
      </c>
      <c r="I223" s="52">
        <v>0</v>
      </c>
      <c r="J223" s="52">
        <v>0</v>
      </c>
      <c r="K223" s="52">
        <v>0</v>
      </c>
      <c r="L223" s="52">
        <v>0</v>
      </c>
      <c r="M223" s="52">
        <v>0</v>
      </c>
      <c r="N223" s="52">
        <v>1</v>
      </c>
      <c r="O223" s="52">
        <v>0</v>
      </c>
      <c r="P223" s="52">
        <v>0</v>
      </c>
      <c r="Q223" s="52">
        <v>0</v>
      </c>
      <c r="R223" s="52">
        <v>0</v>
      </c>
      <c r="S223" s="52">
        <v>0</v>
      </c>
      <c r="T223" s="52">
        <v>0</v>
      </c>
      <c r="U223" s="52">
        <v>0</v>
      </c>
      <c r="V223" s="39">
        <v>1</v>
      </c>
      <c r="W223" s="39">
        <v>1</v>
      </c>
      <c r="Z223" s="38">
        <f t="shared" si="83"/>
        <v>0.6740273136369751</v>
      </c>
      <c r="AC223" s="39">
        <f t="shared" si="82"/>
        <v>0</v>
      </c>
      <c r="AD223" s="39">
        <f t="shared" si="82"/>
        <v>1</v>
      </c>
      <c r="AE223" s="39">
        <f t="shared" si="82"/>
        <v>0</v>
      </c>
      <c r="AF223" s="39">
        <f t="shared" si="80"/>
        <v>1</v>
      </c>
      <c r="AG223" s="39">
        <f t="shared" si="80"/>
        <v>0</v>
      </c>
      <c r="AH223" s="39">
        <f t="shared" si="80"/>
        <v>0</v>
      </c>
      <c r="AI223" s="39">
        <f t="shared" si="80"/>
        <v>0</v>
      </c>
      <c r="AJ223" s="39">
        <f t="shared" si="80"/>
        <v>0</v>
      </c>
      <c r="AK223" s="39">
        <f t="shared" si="67"/>
        <v>0</v>
      </c>
      <c r="AL223" s="39">
        <f t="shared" si="67"/>
        <v>0</v>
      </c>
      <c r="AM223" s="39">
        <f t="shared" si="67"/>
        <v>0</v>
      </c>
      <c r="AN223" s="39">
        <f t="shared" si="67"/>
        <v>1</v>
      </c>
      <c r="AO223" s="39">
        <f t="shared" si="67"/>
        <v>0</v>
      </c>
      <c r="AP223" s="39">
        <f t="shared" si="67"/>
        <v>0</v>
      </c>
      <c r="AQ223" s="39">
        <f t="shared" si="67"/>
        <v>0</v>
      </c>
      <c r="AR223" s="39">
        <f t="shared" si="67"/>
        <v>0</v>
      </c>
      <c r="AS223" s="39">
        <f t="shared" si="68"/>
        <v>0</v>
      </c>
      <c r="AT223" s="39">
        <f t="shared" si="68"/>
        <v>0</v>
      </c>
      <c r="AU223" s="39">
        <f t="shared" si="68"/>
        <v>0</v>
      </c>
      <c r="AV223" s="39">
        <f t="shared" si="81"/>
        <v>1</v>
      </c>
      <c r="AZ223" s="39">
        <v>0</v>
      </c>
      <c r="BA223" s="39">
        <v>1</v>
      </c>
      <c r="BB223" s="39">
        <v>1</v>
      </c>
      <c r="BC223" s="39">
        <v>0</v>
      </c>
      <c r="BD223" s="39">
        <v>0</v>
      </c>
      <c r="BE223" s="39">
        <v>0</v>
      </c>
      <c r="BF223" s="39">
        <v>1</v>
      </c>
      <c r="BG223" s="39">
        <v>0</v>
      </c>
      <c r="BH223" s="39">
        <v>0</v>
      </c>
      <c r="BI223" s="39">
        <v>0</v>
      </c>
      <c r="BJ223" s="39">
        <v>0</v>
      </c>
      <c r="BK223" s="39">
        <v>0</v>
      </c>
      <c r="BL223" s="39">
        <v>0</v>
      </c>
      <c r="BM223" s="39">
        <v>0</v>
      </c>
      <c r="BN223" s="39">
        <v>1</v>
      </c>
      <c r="BO223" s="39">
        <v>1</v>
      </c>
      <c r="BP223" s="39">
        <v>1</v>
      </c>
      <c r="BQ223" s="39">
        <v>0</v>
      </c>
      <c r="BR223" s="39">
        <v>0</v>
      </c>
      <c r="BS223" s="66">
        <v>1</v>
      </c>
      <c r="BT223" s="67">
        <v>0</v>
      </c>
      <c r="BU223" s="128">
        <f t="shared" si="69"/>
        <v>1</v>
      </c>
      <c r="BV223" s="46">
        <f t="shared" si="70"/>
        <v>1</v>
      </c>
      <c r="BW223" s="46">
        <f t="shared" si="71"/>
        <v>0.30715848444014687</v>
      </c>
      <c r="BX223" s="130">
        <f t="shared" si="72"/>
        <v>0.30715848444014687</v>
      </c>
      <c r="BY223" s="128">
        <f t="shared" si="73"/>
        <v>0.69284151555985307</v>
      </c>
      <c r="BZ223" s="130">
        <f t="shared" si="74"/>
        <v>-1.1803914286374921</v>
      </c>
      <c r="CA223" s="128">
        <f t="shared" si="75"/>
        <v>0</v>
      </c>
      <c r="CB223" s="46">
        <f t="shared" si="76"/>
        <v>2.2556483074940443</v>
      </c>
      <c r="DK223" s="39">
        <v>0.85442470765243872</v>
      </c>
      <c r="DL223" s="39">
        <v>0</v>
      </c>
      <c r="DM223" s="39">
        <v>1</v>
      </c>
      <c r="DN223" s="39">
        <f t="shared" si="79"/>
        <v>489</v>
      </c>
      <c r="DO223" s="39">
        <f t="shared" si="79"/>
        <v>238</v>
      </c>
      <c r="DP223" s="46">
        <f t="shared" si="77"/>
        <v>2.200000000000002E-2</v>
      </c>
      <c r="DQ223" s="46">
        <f t="shared" si="77"/>
        <v>0.52400000000000002</v>
      </c>
      <c r="DR223" s="153">
        <f t="shared" si="78"/>
        <v>0</v>
      </c>
    </row>
    <row r="224" spans="3:122" ht="15.5">
      <c r="C224" s="52">
        <v>0</v>
      </c>
      <c r="D224" s="52">
        <v>1</v>
      </c>
      <c r="E224" s="52">
        <v>1</v>
      </c>
      <c r="F224" s="52">
        <v>0</v>
      </c>
      <c r="G224" s="52">
        <v>0</v>
      </c>
      <c r="H224" s="52">
        <v>0</v>
      </c>
      <c r="I224" s="52">
        <v>0</v>
      </c>
      <c r="J224" s="52">
        <v>0</v>
      </c>
      <c r="K224" s="52">
        <v>0</v>
      </c>
      <c r="L224" s="52">
        <v>0</v>
      </c>
      <c r="M224" s="52">
        <v>0</v>
      </c>
      <c r="N224" s="52">
        <v>0</v>
      </c>
      <c r="O224" s="52">
        <v>0</v>
      </c>
      <c r="P224" s="52">
        <v>0</v>
      </c>
      <c r="Q224" s="52">
        <v>0</v>
      </c>
      <c r="R224" s="52">
        <v>0</v>
      </c>
      <c r="S224" s="52">
        <v>0</v>
      </c>
      <c r="T224" s="52">
        <v>0</v>
      </c>
      <c r="U224" s="52">
        <v>0</v>
      </c>
      <c r="V224" s="39">
        <v>1</v>
      </c>
      <c r="W224" s="39">
        <v>1</v>
      </c>
      <c r="Z224" s="38">
        <f t="shared" si="83"/>
        <v>0.42946961377030912</v>
      </c>
      <c r="AC224" s="39">
        <f t="shared" si="82"/>
        <v>0</v>
      </c>
      <c r="AD224" s="39">
        <f t="shared" si="82"/>
        <v>1</v>
      </c>
      <c r="AE224" s="39">
        <f t="shared" si="82"/>
        <v>1</v>
      </c>
      <c r="AF224" s="39">
        <f t="shared" si="80"/>
        <v>0</v>
      </c>
      <c r="AG224" s="39">
        <f t="shared" si="80"/>
        <v>0</v>
      </c>
      <c r="AH224" s="39">
        <f t="shared" si="80"/>
        <v>0</v>
      </c>
      <c r="AI224" s="39">
        <f t="shared" si="80"/>
        <v>0</v>
      </c>
      <c r="AJ224" s="39">
        <f t="shared" si="80"/>
        <v>0</v>
      </c>
      <c r="AK224" s="39">
        <f t="shared" si="67"/>
        <v>0</v>
      </c>
      <c r="AL224" s="39">
        <f t="shared" si="67"/>
        <v>0</v>
      </c>
      <c r="AM224" s="39">
        <f t="shared" si="67"/>
        <v>0</v>
      </c>
      <c r="AN224" s="39">
        <f t="shared" si="67"/>
        <v>0</v>
      </c>
      <c r="AO224" s="39">
        <f t="shared" si="67"/>
        <v>0</v>
      </c>
      <c r="AP224" s="39">
        <f t="shared" si="67"/>
        <v>0</v>
      </c>
      <c r="AQ224" s="39">
        <f t="shared" si="67"/>
        <v>0</v>
      </c>
      <c r="AR224" s="39">
        <f t="shared" si="67"/>
        <v>0</v>
      </c>
      <c r="AS224" s="39">
        <f t="shared" si="68"/>
        <v>0</v>
      </c>
      <c r="AT224" s="39">
        <f t="shared" si="68"/>
        <v>0</v>
      </c>
      <c r="AU224" s="39">
        <f t="shared" si="68"/>
        <v>0</v>
      </c>
      <c r="AV224" s="39">
        <f t="shared" si="81"/>
        <v>1</v>
      </c>
      <c r="AZ224" s="39">
        <v>0</v>
      </c>
      <c r="BA224" s="39">
        <v>1</v>
      </c>
      <c r="BB224" s="39">
        <v>1</v>
      </c>
      <c r="BC224" s="39">
        <v>0</v>
      </c>
      <c r="BD224" s="39">
        <v>0</v>
      </c>
      <c r="BE224" s="39">
        <v>0</v>
      </c>
      <c r="BF224" s="39">
        <v>1</v>
      </c>
      <c r="BG224" s="39">
        <v>0</v>
      </c>
      <c r="BH224" s="39">
        <v>0</v>
      </c>
      <c r="BI224" s="39">
        <v>0</v>
      </c>
      <c r="BJ224" s="39">
        <v>0</v>
      </c>
      <c r="BK224" s="39">
        <v>1</v>
      </c>
      <c r="BL224" s="39">
        <v>0</v>
      </c>
      <c r="BM224" s="39">
        <v>0</v>
      </c>
      <c r="BN224" s="39">
        <v>0</v>
      </c>
      <c r="BO224" s="39">
        <v>0</v>
      </c>
      <c r="BP224" s="39">
        <v>0</v>
      </c>
      <c r="BQ224" s="39">
        <v>0</v>
      </c>
      <c r="BR224" s="39">
        <v>1</v>
      </c>
      <c r="BS224" s="66">
        <v>1</v>
      </c>
      <c r="BT224" s="67">
        <v>0</v>
      </c>
      <c r="BU224" s="128">
        <f t="shared" si="69"/>
        <v>1</v>
      </c>
      <c r="BV224" s="46">
        <f t="shared" si="70"/>
        <v>1</v>
      </c>
      <c r="BW224" s="46">
        <f t="shared" si="71"/>
        <v>0.81330374291114804</v>
      </c>
      <c r="BX224" s="130">
        <f t="shared" si="72"/>
        <v>0.81330374291114804</v>
      </c>
      <c r="BY224" s="128">
        <f t="shared" si="73"/>
        <v>0.18669625708885196</v>
      </c>
      <c r="BZ224" s="130">
        <f t="shared" si="74"/>
        <v>-0.20665063169144934</v>
      </c>
      <c r="CA224" s="128">
        <f t="shared" si="75"/>
        <v>100</v>
      </c>
      <c r="CB224" s="46">
        <f t="shared" si="76"/>
        <v>0.22955292990610052</v>
      </c>
      <c r="DK224" s="39">
        <v>0.86227956059075328</v>
      </c>
      <c r="DL224" s="39">
        <v>0</v>
      </c>
      <c r="DM224" s="39">
        <v>1</v>
      </c>
      <c r="DN224" s="39">
        <f t="shared" si="79"/>
        <v>489</v>
      </c>
      <c r="DO224" s="39">
        <f t="shared" si="79"/>
        <v>239</v>
      </c>
      <c r="DP224" s="46">
        <f t="shared" si="77"/>
        <v>2.200000000000002E-2</v>
      </c>
      <c r="DQ224" s="46">
        <f t="shared" si="77"/>
        <v>0.52200000000000002</v>
      </c>
      <c r="DR224" s="153">
        <f t="shared" si="78"/>
        <v>0</v>
      </c>
    </row>
    <row r="225" spans="3:122" ht="15.5">
      <c r="C225" s="52">
        <v>0</v>
      </c>
      <c r="D225" s="52">
        <v>1</v>
      </c>
      <c r="E225" s="52">
        <v>0</v>
      </c>
      <c r="F225" s="52">
        <v>1</v>
      </c>
      <c r="G225" s="52">
        <v>0</v>
      </c>
      <c r="H225" s="52">
        <v>0</v>
      </c>
      <c r="I225" s="52">
        <v>0</v>
      </c>
      <c r="J225" s="52">
        <v>0</v>
      </c>
      <c r="K225" s="52">
        <v>0</v>
      </c>
      <c r="L225" s="52">
        <v>0</v>
      </c>
      <c r="M225" s="52">
        <v>0</v>
      </c>
      <c r="N225" s="52">
        <v>0</v>
      </c>
      <c r="O225" s="52">
        <v>0</v>
      </c>
      <c r="P225" s="52">
        <v>0</v>
      </c>
      <c r="Q225" s="52">
        <v>0</v>
      </c>
      <c r="R225" s="52">
        <v>0</v>
      </c>
      <c r="S225" s="52">
        <v>0</v>
      </c>
      <c r="T225" s="52">
        <v>0</v>
      </c>
      <c r="U225" s="52">
        <v>1</v>
      </c>
      <c r="V225" s="39">
        <v>1</v>
      </c>
      <c r="W225" s="39">
        <v>1</v>
      </c>
      <c r="Z225" s="38">
        <f t="shared" si="83"/>
        <v>0.68401107600063937</v>
      </c>
      <c r="AC225" s="39">
        <f t="shared" si="82"/>
        <v>0</v>
      </c>
      <c r="AD225" s="39">
        <f t="shared" si="82"/>
        <v>1</v>
      </c>
      <c r="AE225" s="39">
        <f t="shared" si="82"/>
        <v>0</v>
      </c>
      <c r="AF225" s="39">
        <f t="shared" si="80"/>
        <v>1</v>
      </c>
      <c r="AG225" s="39">
        <f t="shared" si="80"/>
        <v>0</v>
      </c>
      <c r="AH225" s="39">
        <f t="shared" si="80"/>
        <v>0</v>
      </c>
      <c r="AI225" s="39">
        <f t="shared" si="80"/>
        <v>0</v>
      </c>
      <c r="AJ225" s="39">
        <f t="shared" si="80"/>
        <v>0</v>
      </c>
      <c r="AK225" s="39">
        <f t="shared" si="67"/>
        <v>0</v>
      </c>
      <c r="AL225" s="39">
        <f t="shared" si="67"/>
        <v>0</v>
      </c>
      <c r="AM225" s="39">
        <f t="shared" si="67"/>
        <v>0</v>
      </c>
      <c r="AN225" s="39">
        <f t="shared" si="67"/>
        <v>0</v>
      </c>
      <c r="AO225" s="39">
        <f t="shared" si="67"/>
        <v>0</v>
      </c>
      <c r="AP225" s="39">
        <f t="shared" si="67"/>
        <v>0</v>
      </c>
      <c r="AQ225" s="39">
        <f t="shared" si="67"/>
        <v>0</v>
      </c>
      <c r="AR225" s="39">
        <f t="shared" si="67"/>
        <v>0</v>
      </c>
      <c r="AS225" s="39">
        <f t="shared" si="68"/>
        <v>0</v>
      </c>
      <c r="AT225" s="39">
        <f t="shared" si="68"/>
        <v>0</v>
      </c>
      <c r="AU225" s="39">
        <f t="shared" si="68"/>
        <v>1</v>
      </c>
      <c r="AV225" s="39">
        <f t="shared" si="81"/>
        <v>1</v>
      </c>
      <c r="AZ225" s="39">
        <v>0</v>
      </c>
      <c r="BA225" s="39">
        <v>1</v>
      </c>
      <c r="BB225" s="39">
        <v>1</v>
      </c>
      <c r="BC225" s="39">
        <v>0</v>
      </c>
      <c r="BD225" s="39">
        <v>0</v>
      </c>
      <c r="BE225" s="39">
        <v>0</v>
      </c>
      <c r="BF225" s="39">
        <v>1</v>
      </c>
      <c r="BG225" s="39">
        <v>0</v>
      </c>
      <c r="BH225" s="39">
        <v>0</v>
      </c>
      <c r="BI225" s="39">
        <v>0</v>
      </c>
      <c r="BJ225" s="39">
        <v>0</v>
      </c>
      <c r="BK225" s="39">
        <v>1</v>
      </c>
      <c r="BL225" s="39">
        <v>0</v>
      </c>
      <c r="BM225" s="39">
        <v>0</v>
      </c>
      <c r="BN225" s="39">
        <v>0</v>
      </c>
      <c r="BO225" s="39">
        <v>0</v>
      </c>
      <c r="BP225" s="39">
        <v>0</v>
      </c>
      <c r="BQ225" s="39">
        <v>1</v>
      </c>
      <c r="BR225" s="39">
        <v>0</v>
      </c>
      <c r="BS225" s="66">
        <v>0</v>
      </c>
      <c r="BT225" s="67">
        <v>1</v>
      </c>
      <c r="BU225" s="128">
        <f t="shared" si="69"/>
        <v>1</v>
      </c>
      <c r="BV225" s="46">
        <f t="shared" si="70"/>
        <v>0</v>
      </c>
      <c r="BW225" s="46">
        <f t="shared" si="71"/>
        <v>0.10228218778651718</v>
      </c>
      <c r="BX225" s="130">
        <f t="shared" si="72"/>
        <v>0.10228218778651718</v>
      </c>
      <c r="BY225" s="128">
        <f t="shared" si="73"/>
        <v>0.89771781221348279</v>
      </c>
      <c r="BZ225" s="130">
        <f t="shared" si="74"/>
        <v>-0.10789950036055514</v>
      </c>
      <c r="CA225" s="128">
        <f t="shared" si="75"/>
        <v>100</v>
      </c>
      <c r="CB225" s="46">
        <f t="shared" si="76"/>
        <v>0.1139357896155834</v>
      </c>
      <c r="DK225" s="39">
        <v>0.86459956566020002</v>
      </c>
      <c r="DL225" s="39">
        <v>0</v>
      </c>
      <c r="DM225" s="39">
        <v>3</v>
      </c>
      <c r="DN225" s="39">
        <f t="shared" ref="DN225:DO240" si="84">DN224+DL225</f>
        <v>489</v>
      </c>
      <c r="DO225" s="39">
        <f t="shared" si="84"/>
        <v>242</v>
      </c>
      <c r="DP225" s="46">
        <f t="shared" si="77"/>
        <v>2.200000000000002E-2</v>
      </c>
      <c r="DQ225" s="46">
        <f t="shared" si="77"/>
        <v>0.51600000000000001</v>
      </c>
      <c r="DR225" s="153">
        <f t="shared" si="78"/>
        <v>0</v>
      </c>
    </row>
    <row r="226" spans="3:122" ht="15.5">
      <c r="C226" s="52">
        <v>0</v>
      </c>
      <c r="D226" s="52">
        <v>0</v>
      </c>
      <c r="E226" s="52">
        <v>0</v>
      </c>
      <c r="F226" s="52">
        <v>1</v>
      </c>
      <c r="G226" s="52">
        <v>0</v>
      </c>
      <c r="H226" s="52">
        <v>0</v>
      </c>
      <c r="I226" s="52">
        <v>0</v>
      </c>
      <c r="J226" s="52">
        <v>0</v>
      </c>
      <c r="K226" s="52">
        <v>0</v>
      </c>
      <c r="L226" s="52">
        <v>0</v>
      </c>
      <c r="M226" s="52">
        <v>0</v>
      </c>
      <c r="N226" s="52">
        <v>0</v>
      </c>
      <c r="O226" s="52">
        <v>0</v>
      </c>
      <c r="P226" s="52">
        <v>0</v>
      </c>
      <c r="Q226" s="52">
        <v>0</v>
      </c>
      <c r="R226" s="52">
        <v>0</v>
      </c>
      <c r="S226" s="52">
        <v>0</v>
      </c>
      <c r="T226" s="52">
        <v>0</v>
      </c>
      <c r="U226" s="52">
        <v>0</v>
      </c>
      <c r="V226" s="39">
        <v>1</v>
      </c>
      <c r="W226" s="39">
        <v>1</v>
      </c>
      <c r="Z226" s="38">
        <f t="shared" si="83"/>
        <v>0.4709237315508229</v>
      </c>
      <c r="AC226" s="39">
        <f t="shared" si="82"/>
        <v>0</v>
      </c>
      <c r="AD226" s="39">
        <f t="shared" si="82"/>
        <v>0</v>
      </c>
      <c r="AE226" s="39">
        <f t="shared" si="82"/>
        <v>0</v>
      </c>
      <c r="AF226" s="39">
        <f t="shared" si="80"/>
        <v>1</v>
      </c>
      <c r="AG226" s="39">
        <f t="shared" si="80"/>
        <v>0</v>
      </c>
      <c r="AH226" s="39">
        <f t="shared" si="80"/>
        <v>0</v>
      </c>
      <c r="AI226" s="39">
        <f t="shared" si="80"/>
        <v>0</v>
      </c>
      <c r="AJ226" s="39">
        <f t="shared" si="80"/>
        <v>0</v>
      </c>
      <c r="AK226" s="39">
        <f t="shared" si="67"/>
        <v>0</v>
      </c>
      <c r="AL226" s="39">
        <f t="shared" si="67"/>
        <v>0</v>
      </c>
      <c r="AM226" s="39">
        <f t="shared" si="67"/>
        <v>0</v>
      </c>
      <c r="AN226" s="39">
        <f t="shared" si="67"/>
        <v>0</v>
      </c>
      <c r="AO226" s="39">
        <f t="shared" si="67"/>
        <v>0</v>
      </c>
      <c r="AP226" s="39">
        <f t="shared" si="67"/>
        <v>0</v>
      </c>
      <c r="AQ226" s="39">
        <f t="shared" si="67"/>
        <v>0</v>
      </c>
      <c r="AR226" s="39">
        <f t="shared" si="67"/>
        <v>0</v>
      </c>
      <c r="AS226" s="39">
        <f t="shared" si="68"/>
        <v>0</v>
      </c>
      <c r="AT226" s="39">
        <f t="shared" si="68"/>
        <v>0</v>
      </c>
      <c r="AU226" s="39">
        <f t="shared" si="68"/>
        <v>0</v>
      </c>
      <c r="AV226" s="39">
        <f t="shared" si="81"/>
        <v>1</v>
      </c>
      <c r="AZ226" s="39">
        <v>0</v>
      </c>
      <c r="BA226" s="39">
        <v>1</v>
      </c>
      <c r="BB226" s="39">
        <v>1</v>
      </c>
      <c r="BC226" s="39">
        <v>0</v>
      </c>
      <c r="BD226" s="39">
        <v>0</v>
      </c>
      <c r="BE226" s="39">
        <v>0</v>
      </c>
      <c r="BF226" s="39">
        <v>1</v>
      </c>
      <c r="BG226" s="39">
        <v>0</v>
      </c>
      <c r="BH226" s="39">
        <v>1</v>
      </c>
      <c r="BI226" s="39">
        <v>0</v>
      </c>
      <c r="BJ226" s="39">
        <v>0</v>
      </c>
      <c r="BK226" s="39">
        <v>0</v>
      </c>
      <c r="BL226" s="39">
        <v>0</v>
      </c>
      <c r="BM226" s="39">
        <v>0</v>
      </c>
      <c r="BN226" s="39">
        <v>0</v>
      </c>
      <c r="BO226" s="39">
        <v>0</v>
      </c>
      <c r="BP226" s="39">
        <v>0</v>
      </c>
      <c r="BQ226" s="39">
        <v>0</v>
      </c>
      <c r="BR226" s="39">
        <v>1</v>
      </c>
      <c r="BS226" s="66">
        <v>1</v>
      </c>
      <c r="BT226" s="67">
        <v>0</v>
      </c>
      <c r="BU226" s="128">
        <f t="shared" si="69"/>
        <v>1</v>
      </c>
      <c r="BV226" s="46">
        <f t="shared" si="70"/>
        <v>1</v>
      </c>
      <c r="BW226" s="46">
        <f t="shared" si="71"/>
        <v>0.88211246453082393</v>
      </c>
      <c r="BX226" s="130">
        <f t="shared" si="72"/>
        <v>0.88211246453082393</v>
      </c>
      <c r="BY226" s="128">
        <f t="shared" si="73"/>
        <v>0.11788753546917607</v>
      </c>
      <c r="BZ226" s="130">
        <f t="shared" si="74"/>
        <v>-0.12543572029823474</v>
      </c>
      <c r="CA226" s="128">
        <f t="shared" si="75"/>
        <v>100</v>
      </c>
      <c r="CB226" s="46">
        <f t="shared" si="76"/>
        <v>0.13364229642971642</v>
      </c>
      <c r="DK226" s="39">
        <v>0.86721376757875601</v>
      </c>
      <c r="DL226" s="39">
        <v>0</v>
      </c>
      <c r="DM226" s="39">
        <v>1</v>
      </c>
      <c r="DN226" s="39">
        <f t="shared" si="84"/>
        <v>489</v>
      </c>
      <c r="DO226" s="39">
        <f t="shared" si="84"/>
        <v>243</v>
      </c>
      <c r="DP226" s="46">
        <f t="shared" si="77"/>
        <v>2.200000000000002E-2</v>
      </c>
      <c r="DQ226" s="46">
        <f t="shared" si="77"/>
        <v>0.51400000000000001</v>
      </c>
      <c r="DR226" s="153">
        <f t="shared" si="78"/>
        <v>0</v>
      </c>
    </row>
    <row r="227" spans="3:122" ht="15.5">
      <c r="C227" s="52">
        <v>0</v>
      </c>
      <c r="D227" s="52">
        <v>0</v>
      </c>
      <c r="E227" s="52">
        <v>1</v>
      </c>
      <c r="F227" s="52">
        <v>0</v>
      </c>
      <c r="G227" s="52">
        <v>0</v>
      </c>
      <c r="H227" s="52">
        <v>0</v>
      </c>
      <c r="I227" s="52">
        <v>0</v>
      </c>
      <c r="J227" s="52">
        <v>0</v>
      </c>
      <c r="K227" s="52">
        <v>0</v>
      </c>
      <c r="L227" s="52">
        <v>0</v>
      </c>
      <c r="M227" s="52">
        <v>0</v>
      </c>
      <c r="N227" s="52">
        <v>0</v>
      </c>
      <c r="O227" s="52">
        <v>0</v>
      </c>
      <c r="P227" s="52">
        <v>0</v>
      </c>
      <c r="Q227" s="52">
        <v>0</v>
      </c>
      <c r="R227" s="52">
        <v>0</v>
      </c>
      <c r="S227" s="52">
        <v>0</v>
      </c>
      <c r="T227" s="52">
        <v>1</v>
      </c>
      <c r="U227" s="52">
        <v>0</v>
      </c>
      <c r="V227" s="39">
        <v>1</v>
      </c>
      <c r="W227" s="39">
        <v>1</v>
      </c>
      <c r="Z227" s="38">
        <f t="shared" si="83"/>
        <v>0.24883161996123834</v>
      </c>
      <c r="AC227" s="39">
        <f t="shared" si="82"/>
        <v>0</v>
      </c>
      <c r="AD227" s="39">
        <f t="shared" si="82"/>
        <v>0</v>
      </c>
      <c r="AE227" s="39">
        <f t="shared" si="82"/>
        <v>1</v>
      </c>
      <c r="AF227" s="39">
        <f t="shared" si="80"/>
        <v>0</v>
      </c>
      <c r="AG227" s="39">
        <f t="shared" si="80"/>
        <v>0</v>
      </c>
      <c r="AH227" s="39">
        <f t="shared" si="80"/>
        <v>0</v>
      </c>
      <c r="AI227" s="39">
        <f t="shared" si="80"/>
        <v>0</v>
      </c>
      <c r="AJ227" s="39">
        <f t="shared" si="80"/>
        <v>0</v>
      </c>
      <c r="AK227" s="39">
        <f t="shared" si="67"/>
        <v>0</v>
      </c>
      <c r="AL227" s="39">
        <f t="shared" si="67"/>
        <v>0</v>
      </c>
      <c r="AM227" s="39">
        <f t="shared" si="67"/>
        <v>0</v>
      </c>
      <c r="AN227" s="39">
        <f t="shared" si="67"/>
        <v>0</v>
      </c>
      <c r="AO227" s="39">
        <f t="shared" si="67"/>
        <v>0</v>
      </c>
      <c r="AP227" s="39">
        <f t="shared" si="67"/>
        <v>0</v>
      </c>
      <c r="AQ227" s="39">
        <f t="shared" si="67"/>
        <v>0</v>
      </c>
      <c r="AR227" s="39">
        <f t="shared" si="67"/>
        <v>0</v>
      </c>
      <c r="AS227" s="39">
        <f t="shared" si="68"/>
        <v>0</v>
      </c>
      <c r="AT227" s="39">
        <f t="shared" si="68"/>
        <v>1</v>
      </c>
      <c r="AU227" s="39">
        <f t="shared" si="68"/>
        <v>0</v>
      </c>
      <c r="AV227" s="39">
        <f t="shared" si="81"/>
        <v>1</v>
      </c>
      <c r="AZ227" s="39">
        <v>0</v>
      </c>
      <c r="BA227" s="39">
        <v>1</v>
      </c>
      <c r="BB227" s="39">
        <v>1</v>
      </c>
      <c r="BC227" s="39">
        <v>0</v>
      </c>
      <c r="BD227" s="39">
        <v>0</v>
      </c>
      <c r="BE227" s="39">
        <v>0</v>
      </c>
      <c r="BF227" s="39">
        <v>1</v>
      </c>
      <c r="BG227" s="39">
        <v>0</v>
      </c>
      <c r="BH227" s="39">
        <v>1</v>
      </c>
      <c r="BI227" s="39">
        <v>0</v>
      </c>
      <c r="BJ227" s="39">
        <v>0</v>
      </c>
      <c r="BK227" s="39">
        <v>0</v>
      </c>
      <c r="BL227" s="39">
        <v>0</v>
      </c>
      <c r="BM227" s="39">
        <v>0</v>
      </c>
      <c r="BN227" s="39">
        <v>0</v>
      </c>
      <c r="BO227" s="39">
        <v>0</v>
      </c>
      <c r="BP227" s="39">
        <v>1</v>
      </c>
      <c r="BQ227" s="39">
        <v>0</v>
      </c>
      <c r="BR227" s="39">
        <v>0</v>
      </c>
      <c r="BS227" s="66">
        <v>2</v>
      </c>
      <c r="BT227" s="67">
        <v>0</v>
      </c>
      <c r="BU227" s="128">
        <f t="shared" si="69"/>
        <v>2</v>
      </c>
      <c r="BV227" s="46">
        <f t="shared" si="70"/>
        <v>1</v>
      </c>
      <c r="BW227" s="46">
        <f t="shared" si="71"/>
        <v>0.78889442188925207</v>
      </c>
      <c r="BX227" s="130">
        <f t="shared" si="72"/>
        <v>1.5777888437785041</v>
      </c>
      <c r="BY227" s="128">
        <f t="shared" si="73"/>
        <v>0.42221115622149585</v>
      </c>
      <c r="BZ227" s="130">
        <f t="shared" si="74"/>
        <v>-0.47424555930222612</v>
      </c>
      <c r="CA227" s="128">
        <f t="shared" si="75"/>
        <v>100</v>
      </c>
      <c r="CB227" s="46">
        <f t="shared" si="76"/>
        <v>0.53519348661431831</v>
      </c>
      <c r="DK227" s="39">
        <v>0.87095570614163587</v>
      </c>
      <c r="DL227" s="39">
        <v>0</v>
      </c>
      <c r="DM227" s="39">
        <v>1</v>
      </c>
      <c r="DN227" s="39">
        <f t="shared" si="84"/>
        <v>489</v>
      </c>
      <c r="DO227" s="39">
        <f t="shared" si="84"/>
        <v>244</v>
      </c>
      <c r="DP227" s="46">
        <f t="shared" si="77"/>
        <v>2.200000000000002E-2</v>
      </c>
      <c r="DQ227" s="46">
        <f t="shared" si="77"/>
        <v>0.51200000000000001</v>
      </c>
      <c r="DR227" s="153">
        <f t="shared" si="78"/>
        <v>0</v>
      </c>
    </row>
    <row r="228" spans="3:122" ht="15.5">
      <c r="C228" s="52">
        <v>1</v>
      </c>
      <c r="D228" s="52">
        <v>0</v>
      </c>
      <c r="E228" s="52">
        <v>1</v>
      </c>
      <c r="F228" s="52">
        <v>0</v>
      </c>
      <c r="G228" s="52">
        <v>1</v>
      </c>
      <c r="H228" s="52">
        <v>0</v>
      </c>
      <c r="I228" s="52">
        <v>0</v>
      </c>
      <c r="J228" s="52">
        <v>0</v>
      </c>
      <c r="K228" s="52">
        <v>0</v>
      </c>
      <c r="L228" s="52">
        <v>0</v>
      </c>
      <c r="M228" s="52">
        <v>0</v>
      </c>
      <c r="N228" s="52">
        <v>0</v>
      </c>
      <c r="O228" s="52">
        <v>0</v>
      </c>
      <c r="P228" s="52">
        <v>0</v>
      </c>
      <c r="Q228" s="52">
        <v>0</v>
      </c>
      <c r="R228" s="52">
        <v>0</v>
      </c>
      <c r="S228" s="52">
        <v>0</v>
      </c>
      <c r="T228" s="52">
        <v>0</v>
      </c>
      <c r="U228" s="52">
        <v>0</v>
      </c>
      <c r="V228" s="39">
        <v>1</v>
      </c>
      <c r="W228" s="39">
        <v>1</v>
      </c>
      <c r="Z228" s="38">
        <f t="shared" si="83"/>
        <v>0.57437409834383901</v>
      </c>
      <c r="AC228" s="39">
        <f t="shared" si="82"/>
        <v>1</v>
      </c>
      <c r="AD228" s="39">
        <f t="shared" si="82"/>
        <v>0</v>
      </c>
      <c r="AE228" s="39">
        <f t="shared" si="82"/>
        <v>1</v>
      </c>
      <c r="AF228" s="39">
        <f t="shared" si="80"/>
        <v>0</v>
      </c>
      <c r="AG228" s="39">
        <f t="shared" si="80"/>
        <v>1</v>
      </c>
      <c r="AH228" s="39">
        <f t="shared" si="80"/>
        <v>0</v>
      </c>
      <c r="AI228" s="39">
        <f t="shared" si="80"/>
        <v>0</v>
      </c>
      <c r="AJ228" s="39">
        <f t="shared" si="80"/>
        <v>0</v>
      </c>
      <c r="AK228" s="39">
        <f t="shared" si="67"/>
        <v>0</v>
      </c>
      <c r="AL228" s="39">
        <f t="shared" si="67"/>
        <v>0</v>
      </c>
      <c r="AM228" s="39">
        <f t="shared" si="67"/>
        <v>0</v>
      </c>
      <c r="AN228" s="39">
        <f t="shared" si="67"/>
        <v>0</v>
      </c>
      <c r="AO228" s="39">
        <f t="shared" si="67"/>
        <v>0</v>
      </c>
      <c r="AP228" s="39">
        <f t="shared" si="67"/>
        <v>0</v>
      </c>
      <c r="AQ228" s="39">
        <f t="shared" si="67"/>
        <v>0</v>
      </c>
      <c r="AR228" s="39">
        <f t="shared" si="67"/>
        <v>0</v>
      </c>
      <c r="AS228" s="39">
        <f t="shared" si="68"/>
        <v>0</v>
      </c>
      <c r="AT228" s="39">
        <f t="shared" si="68"/>
        <v>0</v>
      </c>
      <c r="AU228" s="39">
        <f t="shared" si="68"/>
        <v>0</v>
      </c>
      <c r="AV228" s="39">
        <f t="shared" si="81"/>
        <v>1</v>
      </c>
      <c r="AZ228" s="39">
        <v>0</v>
      </c>
      <c r="BA228" s="39">
        <v>1</v>
      </c>
      <c r="BB228" s="39">
        <v>1</v>
      </c>
      <c r="BC228" s="39">
        <v>0</v>
      </c>
      <c r="BD228" s="39">
        <v>0</v>
      </c>
      <c r="BE228" s="39">
        <v>0</v>
      </c>
      <c r="BF228" s="39">
        <v>1</v>
      </c>
      <c r="BG228" s="39">
        <v>0</v>
      </c>
      <c r="BH228" s="39">
        <v>1</v>
      </c>
      <c r="BI228" s="39">
        <v>0</v>
      </c>
      <c r="BJ228" s="39">
        <v>0</v>
      </c>
      <c r="BK228" s="39">
        <v>0</v>
      </c>
      <c r="BL228" s="39">
        <v>0</v>
      </c>
      <c r="BM228" s="39">
        <v>0</v>
      </c>
      <c r="BN228" s="39">
        <v>1</v>
      </c>
      <c r="BO228" s="39">
        <v>0</v>
      </c>
      <c r="BP228" s="39">
        <v>0</v>
      </c>
      <c r="BQ228" s="39">
        <v>0</v>
      </c>
      <c r="BR228" s="39">
        <v>0</v>
      </c>
      <c r="BS228" s="66">
        <v>0</v>
      </c>
      <c r="BT228" s="67">
        <v>1</v>
      </c>
      <c r="BU228" s="128">
        <f t="shared" si="69"/>
        <v>1</v>
      </c>
      <c r="BV228" s="46">
        <f t="shared" si="70"/>
        <v>0</v>
      </c>
      <c r="BW228" s="46">
        <f t="shared" si="71"/>
        <v>0.18114102443200875</v>
      </c>
      <c r="BX228" s="130">
        <f t="shared" si="72"/>
        <v>0.18114102443200875</v>
      </c>
      <c r="BY228" s="128">
        <f t="shared" si="73"/>
        <v>0.81885897556799125</v>
      </c>
      <c r="BZ228" s="130">
        <f t="shared" si="74"/>
        <v>-0.19984340095931422</v>
      </c>
      <c r="CA228" s="128">
        <f t="shared" si="75"/>
        <v>100</v>
      </c>
      <c r="CB228" s="46">
        <f t="shared" si="76"/>
        <v>0.22121150263555767</v>
      </c>
      <c r="DK228" s="39">
        <v>0.87464434804140112</v>
      </c>
      <c r="DL228" s="39">
        <v>0</v>
      </c>
      <c r="DM228" s="39">
        <v>1</v>
      </c>
      <c r="DN228" s="39">
        <f t="shared" si="84"/>
        <v>489</v>
      </c>
      <c r="DO228" s="39">
        <f t="shared" si="84"/>
        <v>245</v>
      </c>
      <c r="DP228" s="46">
        <f t="shared" si="77"/>
        <v>2.200000000000002E-2</v>
      </c>
      <c r="DQ228" s="46">
        <f t="shared" si="77"/>
        <v>0.51</v>
      </c>
      <c r="DR228" s="153">
        <f t="shared" si="78"/>
        <v>0</v>
      </c>
    </row>
    <row r="229" spans="3:122" ht="15.5">
      <c r="C229" s="52">
        <v>0</v>
      </c>
      <c r="D229" s="52">
        <v>1</v>
      </c>
      <c r="E229" s="52">
        <v>1</v>
      </c>
      <c r="F229" s="52">
        <v>0</v>
      </c>
      <c r="G229" s="52">
        <v>0</v>
      </c>
      <c r="H229" s="52">
        <v>0</v>
      </c>
      <c r="I229" s="52">
        <v>0</v>
      </c>
      <c r="J229" s="52">
        <v>1</v>
      </c>
      <c r="K229" s="52">
        <v>0</v>
      </c>
      <c r="L229" s="52">
        <v>0</v>
      </c>
      <c r="M229" s="52">
        <v>0</v>
      </c>
      <c r="N229" s="52">
        <v>0</v>
      </c>
      <c r="O229" s="52">
        <v>0</v>
      </c>
      <c r="P229" s="52">
        <v>1</v>
      </c>
      <c r="Q229" s="52">
        <v>0</v>
      </c>
      <c r="R229" s="52">
        <v>0</v>
      </c>
      <c r="S229" s="52">
        <v>0</v>
      </c>
      <c r="T229" s="52">
        <v>0</v>
      </c>
      <c r="U229" s="52">
        <v>0</v>
      </c>
      <c r="V229" s="39">
        <v>1</v>
      </c>
      <c r="W229" s="39">
        <v>1</v>
      </c>
      <c r="Z229" s="38">
        <f t="shared" si="83"/>
        <v>0.93558792910600874</v>
      </c>
      <c r="AC229" s="39">
        <f t="shared" si="82"/>
        <v>0</v>
      </c>
      <c r="AD229" s="39">
        <f t="shared" si="82"/>
        <v>1</v>
      </c>
      <c r="AE229" s="39">
        <f t="shared" si="82"/>
        <v>1</v>
      </c>
      <c r="AF229" s="39">
        <f t="shared" si="80"/>
        <v>0</v>
      </c>
      <c r="AG229" s="39">
        <f t="shared" si="80"/>
        <v>0</v>
      </c>
      <c r="AH229" s="39">
        <f t="shared" si="80"/>
        <v>0</v>
      </c>
      <c r="AI229" s="39">
        <f t="shared" si="80"/>
        <v>0</v>
      </c>
      <c r="AJ229" s="39">
        <f t="shared" si="80"/>
        <v>1</v>
      </c>
      <c r="AK229" s="39">
        <f t="shared" si="67"/>
        <v>0</v>
      </c>
      <c r="AL229" s="39">
        <f t="shared" si="67"/>
        <v>0</v>
      </c>
      <c r="AM229" s="39">
        <f t="shared" si="67"/>
        <v>0</v>
      </c>
      <c r="AN229" s="39">
        <f t="shared" si="67"/>
        <v>0</v>
      </c>
      <c r="AO229" s="39">
        <f t="shared" si="67"/>
        <v>0</v>
      </c>
      <c r="AP229" s="39">
        <f t="shared" si="67"/>
        <v>1</v>
      </c>
      <c r="AQ229" s="39">
        <f t="shared" si="67"/>
        <v>0</v>
      </c>
      <c r="AR229" s="39">
        <f t="shared" si="67"/>
        <v>0</v>
      </c>
      <c r="AS229" s="39">
        <f t="shared" si="68"/>
        <v>0</v>
      </c>
      <c r="AT229" s="39">
        <f t="shared" si="68"/>
        <v>0</v>
      </c>
      <c r="AU229" s="39">
        <f t="shared" si="68"/>
        <v>0</v>
      </c>
      <c r="AV229" s="39">
        <f t="shared" si="81"/>
        <v>1</v>
      </c>
      <c r="AZ229" s="39">
        <v>0</v>
      </c>
      <c r="BA229" s="39">
        <v>1</v>
      </c>
      <c r="BB229" s="39">
        <v>1</v>
      </c>
      <c r="BC229" s="39">
        <v>0</v>
      </c>
      <c r="BD229" s="39">
        <v>0</v>
      </c>
      <c r="BE229" s="39">
        <v>0</v>
      </c>
      <c r="BF229" s="39">
        <v>1</v>
      </c>
      <c r="BG229" s="39">
        <v>1</v>
      </c>
      <c r="BH229" s="39">
        <v>0</v>
      </c>
      <c r="BI229" s="39">
        <v>1</v>
      </c>
      <c r="BJ229" s="39">
        <v>0</v>
      </c>
      <c r="BK229" s="39">
        <v>0</v>
      </c>
      <c r="BL229" s="39">
        <v>0</v>
      </c>
      <c r="BM229" s="39">
        <v>0</v>
      </c>
      <c r="BN229" s="39">
        <v>0</v>
      </c>
      <c r="BO229" s="39">
        <v>0</v>
      </c>
      <c r="BP229" s="39">
        <v>0</v>
      </c>
      <c r="BQ229" s="39">
        <v>0</v>
      </c>
      <c r="BR229" s="39">
        <v>0</v>
      </c>
      <c r="BS229" s="66">
        <v>1</v>
      </c>
      <c r="BT229" s="67">
        <v>0</v>
      </c>
      <c r="BU229" s="128">
        <f t="shared" si="69"/>
        <v>1</v>
      </c>
      <c r="BV229" s="46">
        <f t="shared" si="70"/>
        <v>1</v>
      </c>
      <c r="BW229" s="46">
        <f t="shared" si="71"/>
        <v>0.98851948806722534</v>
      </c>
      <c r="BX229" s="130">
        <f t="shared" si="72"/>
        <v>0.98851948806722534</v>
      </c>
      <c r="BY229" s="128">
        <f t="shared" si="73"/>
        <v>1.1480511932774662E-2</v>
      </c>
      <c r="BZ229" s="130">
        <f t="shared" si="74"/>
        <v>-1.1546921778520269E-2</v>
      </c>
      <c r="CA229" s="128">
        <f t="shared" si="75"/>
        <v>100</v>
      </c>
      <c r="CB229" s="46">
        <f t="shared" si="76"/>
        <v>1.1613844816779085E-2</v>
      </c>
      <c r="DK229" s="39">
        <v>0.8757265859957345</v>
      </c>
      <c r="DL229" s="39">
        <v>0</v>
      </c>
      <c r="DM229" s="39">
        <v>2</v>
      </c>
      <c r="DN229" s="39">
        <f t="shared" si="84"/>
        <v>489</v>
      </c>
      <c r="DO229" s="39">
        <f t="shared" si="84"/>
        <v>247</v>
      </c>
      <c r="DP229" s="46">
        <f t="shared" si="77"/>
        <v>2.200000000000002E-2</v>
      </c>
      <c r="DQ229" s="46">
        <f t="shared" si="77"/>
        <v>0.50600000000000001</v>
      </c>
      <c r="DR229" s="153">
        <f t="shared" si="78"/>
        <v>0</v>
      </c>
    </row>
    <row r="230" spans="3:122" ht="15.5">
      <c r="C230" s="52">
        <v>1</v>
      </c>
      <c r="D230" s="52">
        <v>0</v>
      </c>
      <c r="E230" s="52">
        <v>0</v>
      </c>
      <c r="F230" s="52">
        <v>1</v>
      </c>
      <c r="G230" s="52">
        <v>0</v>
      </c>
      <c r="H230" s="52">
        <v>0</v>
      </c>
      <c r="I230" s="52">
        <v>0</v>
      </c>
      <c r="J230" s="52">
        <v>0</v>
      </c>
      <c r="K230" s="52">
        <v>0</v>
      </c>
      <c r="L230" s="52">
        <v>0</v>
      </c>
      <c r="M230" s="52">
        <v>0</v>
      </c>
      <c r="N230" s="52">
        <v>0</v>
      </c>
      <c r="O230" s="52">
        <v>0</v>
      </c>
      <c r="P230" s="52">
        <v>0</v>
      </c>
      <c r="Q230" s="52">
        <v>0</v>
      </c>
      <c r="R230" s="52">
        <v>0</v>
      </c>
      <c r="S230" s="52">
        <v>1</v>
      </c>
      <c r="T230" s="52">
        <v>0</v>
      </c>
      <c r="U230" s="52">
        <v>0</v>
      </c>
      <c r="V230" s="39">
        <v>1</v>
      </c>
      <c r="W230" s="39">
        <v>1</v>
      </c>
      <c r="Z230" s="38">
        <f t="shared" si="83"/>
        <v>0.56039603939677751</v>
      </c>
      <c r="AC230" s="39">
        <f t="shared" si="82"/>
        <v>1</v>
      </c>
      <c r="AD230" s="39">
        <f t="shared" si="82"/>
        <v>0</v>
      </c>
      <c r="AE230" s="39">
        <f t="shared" si="82"/>
        <v>0</v>
      </c>
      <c r="AF230" s="39">
        <f t="shared" si="80"/>
        <v>1</v>
      </c>
      <c r="AG230" s="39">
        <f t="shared" si="80"/>
        <v>0</v>
      </c>
      <c r="AH230" s="39">
        <f t="shared" si="80"/>
        <v>0</v>
      </c>
      <c r="AI230" s="39">
        <f t="shared" si="80"/>
        <v>0</v>
      </c>
      <c r="AJ230" s="39">
        <f t="shared" si="80"/>
        <v>0</v>
      </c>
      <c r="AK230" s="39">
        <f t="shared" si="67"/>
        <v>0</v>
      </c>
      <c r="AL230" s="39">
        <f t="shared" si="67"/>
        <v>0</v>
      </c>
      <c r="AM230" s="39">
        <f t="shared" si="67"/>
        <v>0</v>
      </c>
      <c r="AN230" s="39">
        <f t="shared" ref="AN230:AU293" si="85">N230</f>
        <v>0</v>
      </c>
      <c r="AO230" s="39">
        <f t="shared" si="85"/>
        <v>0</v>
      </c>
      <c r="AP230" s="39">
        <f t="shared" si="85"/>
        <v>0</v>
      </c>
      <c r="AQ230" s="39">
        <f t="shared" si="85"/>
        <v>0</v>
      </c>
      <c r="AR230" s="39">
        <f t="shared" si="85"/>
        <v>0</v>
      </c>
      <c r="AS230" s="39">
        <f t="shared" si="68"/>
        <v>1</v>
      </c>
      <c r="AT230" s="39">
        <f t="shared" si="68"/>
        <v>0</v>
      </c>
      <c r="AU230" s="39">
        <f t="shared" si="68"/>
        <v>0</v>
      </c>
      <c r="AV230" s="39">
        <f t="shared" si="81"/>
        <v>1</v>
      </c>
      <c r="AZ230" s="39">
        <v>0</v>
      </c>
      <c r="BA230" s="39">
        <v>1</v>
      </c>
      <c r="BB230" s="39">
        <v>1</v>
      </c>
      <c r="BC230" s="39">
        <v>0</v>
      </c>
      <c r="BD230" s="39">
        <v>0</v>
      </c>
      <c r="BE230" s="39">
        <v>1</v>
      </c>
      <c r="BF230" s="39">
        <v>0</v>
      </c>
      <c r="BG230" s="39">
        <v>0</v>
      </c>
      <c r="BH230" s="39">
        <v>0</v>
      </c>
      <c r="BI230" s="39">
        <v>0</v>
      </c>
      <c r="BJ230" s="39">
        <v>0</v>
      </c>
      <c r="BK230" s="39">
        <v>0</v>
      </c>
      <c r="BL230" s="39">
        <v>0</v>
      </c>
      <c r="BM230" s="39">
        <v>0</v>
      </c>
      <c r="BN230" s="39">
        <v>0</v>
      </c>
      <c r="BO230" s="39">
        <v>0</v>
      </c>
      <c r="BP230" s="39">
        <v>0</v>
      </c>
      <c r="BQ230" s="39">
        <v>0</v>
      </c>
      <c r="BR230" s="39">
        <v>0</v>
      </c>
      <c r="BS230" s="66">
        <v>2</v>
      </c>
      <c r="BT230" s="67">
        <v>8</v>
      </c>
      <c r="BU230" s="128">
        <f t="shared" si="69"/>
        <v>10</v>
      </c>
      <c r="BV230" s="46">
        <f t="shared" si="70"/>
        <v>0.2</v>
      </c>
      <c r="BW230" s="46">
        <f t="shared" si="71"/>
        <v>5.6423233195115823E-2</v>
      </c>
      <c r="BX230" s="130">
        <f t="shared" si="72"/>
        <v>0.56423233195115818</v>
      </c>
      <c r="BY230" s="128">
        <f t="shared" si="73"/>
        <v>9.4357676680488414</v>
      </c>
      <c r="BZ230" s="130">
        <f t="shared" si="74"/>
        <v>-6.2143689673956848</v>
      </c>
      <c r="CA230" s="128">
        <f t="shared" si="75"/>
        <v>80</v>
      </c>
      <c r="CB230" s="46">
        <f t="shared" si="76"/>
        <v>3.8719802272835446</v>
      </c>
      <c r="DK230" s="39">
        <v>0.87685126408133662</v>
      </c>
      <c r="DL230" s="39">
        <v>0</v>
      </c>
      <c r="DM230" s="39">
        <v>7</v>
      </c>
      <c r="DN230" s="39">
        <f t="shared" si="84"/>
        <v>489</v>
      </c>
      <c r="DO230" s="39">
        <f t="shared" si="84"/>
        <v>254</v>
      </c>
      <c r="DP230" s="46">
        <f t="shared" si="77"/>
        <v>2.200000000000002E-2</v>
      </c>
      <c r="DQ230" s="46">
        <f t="shared" si="77"/>
        <v>0.49199999999999999</v>
      </c>
      <c r="DR230" s="153">
        <f t="shared" si="78"/>
        <v>0</v>
      </c>
    </row>
    <row r="231" spans="3:122" ht="15.5">
      <c r="C231" s="52">
        <v>0</v>
      </c>
      <c r="D231" s="52">
        <v>1</v>
      </c>
      <c r="E231" s="52">
        <v>1</v>
      </c>
      <c r="F231" s="52">
        <v>0</v>
      </c>
      <c r="G231" s="52">
        <v>0</v>
      </c>
      <c r="H231" s="52">
        <v>0</v>
      </c>
      <c r="I231" s="52">
        <v>0</v>
      </c>
      <c r="J231" s="52">
        <v>0</v>
      </c>
      <c r="K231" s="52">
        <v>0</v>
      </c>
      <c r="L231" s="52">
        <v>0</v>
      </c>
      <c r="M231" s="52">
        <v>0</v>
      </c>
      <c r="N231" s="52">
        <v>0</v>
      </c>
      <c r="O231" s="52">
        <v>0</v>
      </c>
      <c r="P231" s="52">
        <v>1</v>
      </c>
      <c r="Q231" s="52">
        <v>0</v>
      </c>
      <c r="R231" s="52">
        <v>0</v>
      </c>
      <c r="S231" s="52">
        <v>0</v>
      </c>
      <c r="T231" s="52">
        <v>0</v>
      </c>
      <c r="U231" s="52">
        <v>1</v>
      </c>
      <c r="V231" s="39">
        <v>1</v>
      </c>
      <c r="W231" s="39">
        <v>1</v>
      </c>
      <c r="Z231" s="38">
        <f t="shared" si="83"/>
        <v>0.82991145928610099</v>
      </c>
      <c r="AC231" s="39">
        <f t="shared" si="82"/>
        <v>0</v>
      </c>
      <c r="AD231" s="39">
        <f t="shared" si="82"/>
        <v>1</v>
      </c>
      <c r="AE231" s="39">
        <f t="shared" si="82"/>
        <v>1</v>
      </c>
      <c r="AF231" s="39">
        <f t="shared" si="80"/>
        <v>0</v>
      </c>
      <c r="AG231" s="39">
        <f t="shared" si="80"/>
        <v>0</v>
      </c>
      <c r="AH231" s="39">
        <f t="shared" si="80"/>
        <v>0</v>
      </c>
      <c r="AI231" s="39">
        <f t="shared" si="80"/>
        <v>0</v>
      </c>
      <c r="AJ231" s="39">
        <f t="shared" si="80"/>
        <v>0</v>
      </c>
      <c r="AK231" s="39">
        <f t="shared" si="80"/>
        <v>0</v>
      </c>
      <c r="AL231" s="39">
        <f t="shared" si="80"/>
        <v>0</v>
      </c>
      <c r="AM231" s="39">
        <f t="shared" si="80"/>
        <v>0</v>
      </c>
      <c r="AN231" s="39">
        <f t="shared" si="85"/>
        <v>0</v>
      </c>
      <c r="AO231" s="39">
        <f t="shared" si="85"/>
        <v>0</v>
      </c>
      <c r="AP231" s="39">
        <f t="shared" si="85"/>
        <v>1</v>
      </c>
      <c r="AQ231" s="39">
        <f t="shared" si="85"/>
        <v>0</v>
      </c>
      <c r="AR231" s="39">
        <f t="shared" si="85"/>
        <v>0</v>
      </c>
      <c r="AS231" s="39">
        <f t="shared" si="68"/>
        <v>0</v>
      </c>
      <c r="AT231" s="39">
        <f t="shared" si="68"/>
        <v>0</v>
      </c>
      <c r="AU231" s="39">
        <f t="shared" si="68"/>
        <v>1</v>
      </c>
      <c r="AV231" s="39">
        <f t="shared" si="81"/>
        <v>1</v>
      </c>
      <c r="AZ231" s="39">
        <v>0</v>
      </c>
      <c r="BA231" s="39">
        <v>1</v>
      </c>
      <c r="BB231" s="39">
        <v>1</v>
      </c>
      <c r="BC231" s="39">
        <v>0</v>
      </c>
      <c r="BD231" s="39">
        <v>0</v>
      </c>
      <c r="BE231" s="39">
        <v>1</v>
      </c>
      <c r="BF231" s="39">
        <v>0</v>
      </c>
      <c r="BG231" s="39">
        <v>0</v>
      </c>
      <c r="BH231" s="39">
        <v>0</v>
      </c>
      <c r="BI231" s="39">
        <v>0</v>
      </c>
      <c r="BJ231" s="39">
        <v>0</v>
      </c>
      <c r="BK231" s="39">
        <v>0</v>
      </c>
      <c r="BL231" s="39">
        <v>0</v>
      </c>
      <c r="BM231" s="39">
        <v>0</v>
      </c>
      <c r="BN231" s="39">
        <v>0</v>
      </c>
      <c r="BO231" s="39">
        <v>0</v>
      </c>
      <c r="BP231" s="39">
        <v>0</v>
      </c>
      <c r="BQ231" s="39">
        <v>0</v>
      </c>
      <c r="BR231" s="39">
        <v>1</v>
      </c>
      <c r="BS231" s="66">
        <v>0</v>
      </c>
      <c r="BT231" s="67">
        <v>1</v>
      </c>
      <c r="BU231" s="128">
        <f t="shared" si="69"/>
        <v>1</v>
      </c>
      <c r="BV231" s="46">
        <f t="shared" si="70"/>
        <v>0</v>
      </c>
      <c r="BW231" s="46">
        <f t="shared" si="71"/>
        <v>0.32331161371893213</v>
      </c>
      <c r="BX231" s="130">
        <f t="shared" si="72"/>
        <v>0.32331161371893213</v>
      </c>
      <c r="BY231" s="128">
        <f t="shared" si="73"/>
        <v>0.67668838628106787</v>
      </c>
      <c r="BZ231" s="130">
        <f t="shared" si="74"/>
        <v>-0.39054439817722492</v>
      </c>
      <c r="CA231" s="128">
        <f t="shared" si="75"/>
        <v>100</v>
      </c>
      <c r="CB231" s="46">
        <f t="shared" si="76"/>
        <v>0.47778507844028834</v>
      </c>
      <c r="DK231" s="39">
        <v>0.88037322351877967</v>
      </c>
      <c r="DL231" s="39">
        <v>0</v>
      </c>
      <c r="DM231" s="39">
        <v>1</v>
      </c>
      <c r="DN231" s="39">
        <f t="shared" si="84"/>
        <v>489</v>
      </c>
      <c r="DO231" s="39">
        <f t="shared" si="84"/>
        <v>255</v>
      </c>
      <c r="DP231" s="46">
        <f t="shared" si="77"/>
        <v>2.200000000000002E-2</v>
      </c>
      <c r="DQ231" s="46">
        <f t="shared" si="77"/>
        <v>0.49</v>
      </c>
      <c r="DR231" s="153">
        <f t="shared" si="78"/>
        <v>0</v>
      </c>
    </row>
    <row r="232" spans="3:122" ht="15.5">
      <c r="C232" s="52">
        <v>0</v>
      </c>
      <c r="D232" s="52">
        <v>1</v>
      </c>
      <c r="E232" s="52">
        <v>0</v>
      </c>
      <c r="F232" s="52">
        <v>1</v>
      </c>
      <c r="G232" s="52">
        <v>0</v>
      </c>
      <c r="H232" s="52">
        <v>0</v>
      </c>
      <c r="I232" s="52">
        <v>1</v>
      </c>
      <c r="J232" s="52">
        <v>0</v>
      </c>
      <c r="K232" s="52">
        <v>0</v>
      </c>
      <c r="L232" s="52">
        <v>0</v>
      </c>
      <c r="M232" s="52">
        <v>0</v>
      </c>
      <c r="N232" s="52">
        <v>0</v>
      </c>
      <c r="O232" s="52">
        <v>0</v>
      </c>
      <c r="P232" s="52">
        <v>1</v>
      </c>
      <c r="Q232" s="52">
        <v>0</v>
      </c>
      <c r="R232" s="52">
        <v>0</v>
      </c>
      <c r="S232" s="52">
        <v>0</v>
      </c>
      <c r="T232" s="52">
        <v>0</v>
      </c>
      <c r="U232" s="52">
        <v>0</v>
      </c>
      <c r="V232" s="39">
        <v>1</v>
      </c>
      <c r="W232" s="39">
        <v>1</v>
      </c>
      <c r="Z232" s="38">
        <f t="shared" si="83"/>
        <v>0.36656827620430854</v>
      </c>
      <c r="AC232" s="39">
        <f t="shared" si="82"/>
        <v>0</v>
      </c>
      <c r="AD232" s="39">
        <f t="shared" si="82"/>
        <v>1</v>
      </c>
      <c r="AE232" s="39">
        <f t="shared" si="82"/>
        <v>0</v>
      </c>
      <c r="AF232" s="39">
        <f t="shared" si="80"/>
        <v>1</v>
      </c>
      <c r="AG232" s="39">
        <f t="shared" si="80"/>
        <v>0</v>
      </c>
      <c r="AH232" s="39">
        <f t="shared" si="80"/>
        <v>0</v>
      </c>
      <c r="AI232" s="39">
        <f t="shared" si="80"/>
        <v>1</v>
      </c>
      <c r="AJ232" s="39">
        <f t="shared" si="80"/>
        <v>0</v>
      </c>
      <c r="AK232" s="39">
        <f t="shared" si="80"/>
        <v>0</v>
      </c>
      <c r="AL232" s="39">
        <f t="shared" si="80"/>
        <v>0</v>
      </c>
      <c r="AM232" s="39">
        <f t="shared" si="80"/>
        <v>0</v>
      </c>
      <c r="AN232" s="39">
        <f t="shared" si="85"/>
        <v>0</v>
      </c>
      <c r="AO232" s="39">
        <f t="shared" si="85"/>
        <v>0</v>
      </c>
      <c r="AP232" s="39">
        <f t="shared" si="85"/>
        <v>1</v>
      </c>
      <c r="AQ232" s="39">
        <f t="shared" si="85"/>
        <v>0</v>
      </c>
      <c r="AR232" s="39">
        <f t="shared" si="85"/>
        <v>0</v>
      </c>
      <c r="AS232" s="39">
        <f t="shared" si="68"/>
        <v>0</v>
      </c>
      <c r="AT232" s="39">
        <f t="shared" si="68"/>
        <v>0</v>
      </c>
      <c r="AU232" s="39">
        <f t="shared" si="68"/>
        <v>0</v>
      </c>
      <c r="AV232" s="39">
        <f t="shared" si="81"/>
        <v>1</v>
      </c>
      <c r="AZ232" s="39">
        <v>0</v>
      </c>
      <c r="BA232" s="39">
        <v>1</v>
      </c>
      <c r="BB232" s="39">
        <v>1</v>
      </c>
      <c r="BC232" s="39">
        <v>0</v>
      </c>
      <c r="BD232" s="39">
        <v>0</v>
      </c>
      <c r="BE232" s="39">
        <v>1</v>
      </c>
      <c r="BF232" s="39">
        <v>0</v>
      </c>
      <c r="BG232" s="39">
        <v>0</v>
      </c>
      <c r="BH232" s="39">
        <v>0</v>
      </c>
      <c r="BI232" s="39">
        <v>0</v>
      </c>
      <c r="BJ232" s="39">
        <v>0</v>
      </c>
      <c r="BK232" s="39">
        <v>0</v>
      </c>
      <c r="BL232" s="39">
        <v>0</v>
      </c>
      <c r="BM232" s="39">
        <v>0</v>
      </c>
      <c r="BN232" s="39">
        <v>0</v>
      </c>
      <c r="BO232" s="39">
        <v>0</v>
      </c>
      <c r="BP232" s="39">
        <v>0</v>
      </c>
      <c r="BQ232" s="39">
        <v>1</v>
      </c>
      <c r="BR232" s="39">
        <v>0</v>
      </c>
      <c r="BS232" s="66">
        <v>0</v>
      </c>
      <c r="BT232" s="67">
        <v>3</v>
      </c>
      <c r="BU232" s="128">
        <f t="shared" si="69"/>
        <v>3</v>
      </c>
      <c r="BV232" s="46">
        <f t="shared" si="70"/>
        <v>0</v>
      </c>
      <c r="BW232" s="46">
        <f t="shared" si="71"/>
        <v>1.2341905491965476E-2</v>
      </c>
      <c r="BX232" s="130">
        <f t="shared" si="72"/>
        <v>3.7025716475896427E-2</v>
      </c>
      <c r="BY232" s="128">
        <f t="shared" si="73"/>
        <v>2.9629742835241037</v>
      </c>
      <c r="BZ232" s="130">
        <f t="shared" si="74"/>
        <v>-3.7256097949412974E-2</v>
      </c>
      <c r="CA232" s="128">
        <f t="shared" si="75"/>
        <v>100</v>
      </c>
      <c r="CB232" s="46">
        <f t="shared" si="76"/>
        <v>3.7488394700333438E-2</v>
      </c>
      <c r="DK232" s="39">
        <v>0.88211246453082393</v>
      </c>
      <c r="DL232" s="39">
        <v>0</v>
      </c>
      <c r="DM232" s="39">
        <v>1</v>
      </c>
      <c r="DN232" s="39">
        <f t="shared" si="84"/>
        <v>489</v>
      </c>
      <c r="DO232" s="39">
        <f t="shared" si="84"/>
        <v>256</v>
      </c>
      <c r="DP232" s="46">
        <f t="shared" si="77"/>
        <v>2.200000000000002E-2</v>
      </c>
      <c r="DQ232" s="46">
        <f t="shared" si="77"/>
        <v>0.48799999999999999</v>
      </c>
      <c r="DR232" s="153">
        <f t="shared" si="78"/>
        <v>9.7600000000000085E-4</v>
      </c>
    </row>
    <row r="233" spans="3:122" ht="15.5">
      <c r="C233" s="52">
        <v>0</v>
      </c>
      <c r="D233" s="52">
        <v>1</v>
      </c>
      <c r="E233" s="52">
        <v>0</v>
      </c>
      <c r="F233" s="52">
        <v>1</v>
      </c>
      <c r="G233" s="52">
        <v>0</v>
      </c>
      <c r="H233" s="52">
        <v>0</v>
      </c>
      <c r="I233" s="52">
        <v>0</v>
      </c>
      <c r="J233" s="52">
        <v>0</v>
      </c>
      <c r="K233" s="52">
        <v>0</v>
      </c>
      <c r="L233" s="52">
        <v>0</v>
      </c>
      <c r="M233" s="52">
        <v>0</v>
      </c>
      <c r="N233" s="52">
        <v>0</v>
      </c>
      <c r="O233" s="52">
        <v>0</v>
      </c>
      <c r="P233" s="52">
        <v>0</v>
      </c>
      <c r="Q233" s="52">
        <v>0</v>
      </c>
      <c r="R233" s="52">
        <v>1</v>
      </c>
      <c r="S233" s="52">
        <v>0</v>
      </c>
      <c r="T233" s="52">
        <v>0</v>
      </c>
      <c r="U233" s="52">
        <v>0</v>
      </c>
      <c r="V233" s="39">
        <v>1</v>
      </c>
      <c r="W233" s="39">
        <v>1</v>
      </c>
      <c r="Z233" s="38">
        <f t="shared" si="83"/>
        <v>0.60879090255022916</v>
      </c>
      <c r="AC233" s="39">
        <f t="shared" si="82"/>
        <v>0</v>
      </c>
      <c r="AD233" s="39">
        <f t="shared" si="82"/>
        <v>1</v>
      </c>
      <c r="AE233" s="39">
        <f t="shared" si="82"/>
        <v>0</v>
      </c>
      <c r="AF233" s="39">
        <f t="shared" si="80"/>
        <v>1</v>
      </c>
      <c r="AG233" s="39">
        <f t="shared" si="80"/>
        <v>0</v>
      </c>
      <c r="AH233" s="39">
        <f t="shared" si="80"/>
        <v>0</v>
      </c>
      <c r="AI233" s="39">
        <f t="shared" si="80"/>
        <v>0</v>
      </c>
      <c r="AJ233" s="39">
        <f t="shared" si="80"/>
        <v>0</v>
      </c>
      <c r="AK233" s="39">
        <f t="shared" si="80"/>
        <v>0</v>
      </c>
      <c r="AL233" s="39">
        <f t="shared" si="80"/>
        <v>0</v>
      </c>
      <c r="AM233" s="39">
        <f t="shared" si="80"/>
        <v>0</v>
      </c>
      <c r="AN233" s="39">
        <f t="shared" si="85"/>
        <v>0</v>
      </c>
      <c r="AO233" s="39">
        <f t="shared" si="85"/>
        <v>0</v>
      </c>
      <c r="AP233" s="39">
        <f t="shared" si="85"/>
        <v>0</v>
      </c>
      <c r="AQ233" s="39">
        <f t="shared" si="85"/>
        <v>0</v>
      </c>
      <c r="AR233" s="39">
        <f t="shared" si="85"/>
        <v>1</v>
      </c>
      <c r="AS233" s="39">
        <f t="shared" si="68"/>
        <v>0</v>
      </c>
      <c r="AT233" s="39">
        <f t="shared" si="68"/>
        <v>0</v>
      </c>
      <c r="AU233" s="39">
        <f t="shared" si="68"/>
        <v>0</v>
      </c>
      <c r="AV233" s="39">
        <f t="shared" si="81"/>
        <v>1</v>
      </c>
      <c r="AZ233" s="39">
        <v>0</v>
      </c>
      <c r="BA233" s="39">
        <v>1</v>
      </c>
      <c r="BB233" s="39">
        <v>1</v>
      </c>
      <c r="BC233" s="39">
        <v>0</v>
      </c>
      <c r="BD233" s="39">
        <v>0</v>
      </c>
      <c r="BE233" s="39">
        <v>1</v>
      </c>
      <c r="BF233" s="39">
        <v>0</v>
      </c>
      <c r="BG233" s="39">
        <v>0</v>
      </c>
      <c r="BH233" s="39">
        <v>0</v>
      </c>
      <c r="BI233" s="39">
        <v>0</v>
      </c>
      <c r="BJ233" s="39">
        <v>0</v>
      </c>
      <c r="BK233" s="39">
        <v>0</v>
      </c>
      <c r="BL233" s="39">
        <v>0</v>
      </c>
      <c r="BM233" s="39">
        <v>0</v>
      </c>
      <c r="BN233" s="39">
        <v>0</v>
      </c>
      <c r="BO233" s="39">
        <v>0</v>
      </c>
      <c r="BP233" s="39">
        <v>1</v>
      </c>
      <c r="BQ233" s="39">
        <v>0</v>
      </c>
      <c r="BR233" s="39">
        <v>0</v>
      </c>
      <c r="BS233" s="66">
        <v>1</v>
      </c>
      <c r="BT233" s="67">
        <v>0</v>
      </c>
      <c r="BU233" s="128">
        <f t="shared" si="69"/>
        <v>1</v>
      </c>
      <c r="BV233" s="46">
        <f t="shared" si="70"/>
        <v>1</v>
      </c>
      <c r="BW233" s="46">
        <f t="shared" si="71"/>
        <v>0.19264589027868734</v>
      </c>
      <c r="BX233" s="130">
        <f t="shared" si="72"/>
        <v>0.19264589027868734</v>
      </c>
      <c r="BY233" s="128">
        <f t="shared" si="73"/>
        <v>0.80735410972131261</v>
      </c>
      <c r="BZ233" s="130">
        <f t="shared" si="74"/>
        <v>-1.6469015407163488</v>
      </c>
      <c r="CA233" s="128">
        <f t="shared" si="75"/>
        <v>0</v>
      </c>
      <c r="CB233" s="46">
        <f t="shared" si="76"/>
        <v>4.1908711810740931</v>
      </c>
      <c r="DK233" s="39">
        <v>0.88359850214063951</v>
      </c>
      <c r="DL233" s="39">
        <v>1</v>
      </c>
      <c r="DM233" s="39">
        <v>1</v>
      </c>
      <c r="DN233" s="39">
        <f t="shared" si="84"/>
        <v>490</v>
      </c>
      <c r="DO233" s="39">
        <f t="shared" si="84"/>
        <v>257</v>
      </c>
      <c r="DP233" s="46">
        <f t="shared" si="77"/>
        <v>2.0000000000000018E-2</v>
      </c>
      <c r="DQ233" s="46">
        <f t="shared" si="77"/>
        <v>0.48599999999999999</v>
      </c>
      <c r="DR233" s="153">
        <f t="shared" si="78"/>
        <v>0</v>
      </c>
    </row>
    <row r="234" spans="3:122" ht="15.5">
      <c r="C234" s="52">
        <v>0</v>
      </c>
      <c r="D234" s="52">
        <v>0</v>
      </c>
      <c r="E234" s="52">
        <v>0</v>
      </c>
      <c r="F234" s="52">
        <v>1</v>
      </c>
      <c r="G234" s="52">
        <v>1</v>
      </c>
      <c r="H234" s="52">
        <v>0</v>
      </c>
      <c r="I234" s="52">
        <v>0</v>
      </c>
      <c r="J234" s="52">
        <v>0</v>
      </c>
      <c r="K234" s="52">
        <v>0</v>
      </c>
      <c r="L234" s="52">
        <v>0</v>
      </c>
      <c r="M234" s="52">
        <v>0</v>
      </c>
      <c r="N234" s="52">
        <v>0</v>
      </c>
      <c r="O234" s="52">
        <v>0</v>
      </c>
      <c r="P234" s="52">
        <v>0</v>
      </c>
      <c r="Q234" s="52">
        <v>0</v>
      </c>
      <c r="R234" s="52">
        <v>1</v>
      </c>
      <c r="S234" s="52">
        <v>1</v>
      </c>
      <c r="T234" s="52">
        <v>0</v>
      </c>
      <c r="U234" s="52">
        <v>0</v>
      </c>
      <c r="V234" s="39">
        <v>1</v>
      </c>
      <c r="W234" s="39">
        <v>1</v>
      </c>
      <c r="Z234" s="38">
        <f t="shared" si="83"/>
        <v>1.0397889369457789</v>
      </c>
      <c r="AC234" s="39">
        <f t="shared" si="82"/>
        <v>0</v>
      </c>
      <c r="AD234" s="39">
        <f t="shared" si="82"/>
        <v>0</v>
      </c>
      <c r="AE234" s="39">
        <f t="shared" si="82"/>
        <v>0</v>
      </c>
      <c r="AF234" s="39">
        <f t="shared" si="80"/>
        <v>1</v>
      </c>
      <c r="AG234" s="39">
        <f t="shared" si="80"/>
        <v>1</v>
      </c>
      <c r="AH234" s="39">
        <f t="shared" si="80"/>
        <v>0</v>
      </c>
      <c r="AI234" s="39">
        <f t="shared" si="80"/>
        <v>0</v>
      </c>
      <c r="AJ234" s="39">
        <f t="shared" si="80"/>
        <v>0</v>
      </c>
      <c r="AK234" s="39">
        <f t="shared" si="80"/>
        <v>0</v>
      </c>
      <c r="AL234" s="39">
        <f t="shared" si="80"/>
        <v>0</v>
      </c>
      <c r="AM234" s="39">
        <f t="shared" si="80"/>
        <v>0</v>
      </c>
      <c r="AN234" s="39">
        <f t="shared" si="85"/>
        <v>0</v>
      </c>
      <c r="AO234" s="39">
        <f t="shared" si="85"/>
        <v>0</v>
      </c>
      <c r="AP234" s="39">
        <f t="shared" si="85"/>
        <v>0</v>
      </c>
      <c r="AQ234" s="39">
        <f t="shared" si="85"/>
        <v>0</v>
      </c>
      <c r="AR234" s="39">
        <f t="shared" si="85"/>
        <v>1</v>
      </c>
      <c r="AS234" s="39">
        <f t="shared" si="68"/>
        <v>1</v>
      </c>
      <c r="AT234" s="39">
        <f t="shared" si="68"/>
        <v>0</v>
      </c>
      <c r="AU234" s="39">
        <f t="shared" si="68"/>
        <v>0</v>
      </c>
      <c r="AV234" s="39">
        <f t="shared" si="81"/>
        <v>1</v>
      </c>
      <c r="AZ234" s="39">
        <v>0</v>
      </c>
      <c r="BA234" s="39">
        <v>1</v>
      </c>
      <c r="BB234" s="39">
        <v>1</v>
      </c>
      <c r="BC234" s="39">
        <v>0</v>
      </c>
      <c r="BD234" s="39">
        <v>0</v>
      </c>
      <c r="BE234" s="39">
        <v>1</v>
      </c>
      <c r="BF234" s="39">
        <v>0</v>
      </c>
      <c r="BG234" s="39">
        <v>0</v>
      </c>
      <c r="BH234" s="39">
        <v>0</v>
      </c>
      <c r="BI234" s="39">
        <v>0</v>
      </c>
      <c r="BJ234" s="39">
        <v>0</v>
      </c>
      <c r="BK234" s="39">
        <v>0</v>
      </c>
      <c r="BL234" s="39">
        <v>0</v>
      </c>
      <c r="BM234" s="39">
        <v>0</v>
      </c>
      <c r="BN234" s="39">
        <v>0</v>
      </c>
      <c r="BO234" s="39">
        <v>0</v>
      </c>
      <c r="BP234" s="39">
        <v>1</v>
      </c>
      <c r="BQ234" s="39">
        <v>0</v>
      </c>
      <c r="BR234" s="39">
        <v>1</v>
      </c>
      <c r="BS234" s="66">
        <v>0</v>
      </c>
      <c r="BT234" s="67">
        <v>1</v>
      </c>
      <c r="BU234" s="128">
        <f t="shared" si="69"/>
        <v>1</v>
      </c>
      <c r="BV234" s="46">
        <f t="shared" si="70"/>
        <v>0</v>
      </c>
      <c r="BW234" s="46">
        <f t="shared" si="71"/>
        <v>0.6559491512159269</v>
      </c>
      <c r="BX234" s="130">
        <f t="shared" si="72"/>
        <v>0.6559491512159269</v>
      </c>
      <c r="BY234" s="128">
        <f t="shared" si="73"/>
        <v>0.3440508487840731</v>
      </c>
      <c r="BZ234" s="130">
        <f t="shared" si="74"/>
        <v>-1.0669658162997109</v>
      </c>
      <c r="CA234" s="128">
        <f t="shared" si="75"/>
        <v>0</v>
      </c>
      <c r="CB234" s="46">
        <f t="shared" si="76"/>
        <v>1.906547109341973</v>
      </c>
      <c r="DK234" s="39">
        <v>0.89137695823988372</v>
      </c>
      <c r="DL234" s="39">
        <v>0</v>
      </c>
      <c r="DM234" s="39">
        <v>2</v>
      </c>
      <c r="DN234" s="39">
        <f t="shared" si="84"/>
        <v>490</v>
      </c>
      <c r="DO234" s="39">
        <f t="shared" si="84"/>
        <v>259</v>
      </c>
      <c r="DP234" s="46">
        <f t="shared" si="77"/>
        <v>2.0000000000000018E-2</v>
      </c>
      <c r="DQ234" s="46">
        <f t="shared" si="77"/>
        <v>0.48199999999999998</v>
      </c>
      <c r="DR234" s="153">
        <f t="shared" si="78"/>
        <v>0</v>
      </c>
    </row>
    <row r="235" spans="3:122" ht="15.5">
      <c r="C235" s="52">
        <v>0</v>
      </c>
      <c r="D235" s="52">
        <v>1</v>
      </c>
      <c r="E235" s="52">
        <v>1</v>
      </c>
      <c r="F235" s="52">
        <v>0</v>
      </c>
      <c r="G235" s="52">
        <v>0</v>
      </c>
      <c r="H235" s="52">
        <v>0</v>
      </c>
      <c r="I235" s="52">
        <v>0</v>
      </c>
      <c r="J235" s="52">
        <v>0</v>
      </c>
      <c r="K235" s="52">
        <v>0</v>
      </c>
      <c r="L235" s="52">
        <v>0</v>
      </c>
      <c r="M235" s="52">
        <v>0</v>
      </c>
      <c r="N235" s="52">
        <v>0</v>
      </c>
      <c r="O235" s="52">
        <v>0</v>
      </c>
      <c r="P235" s="52">
        <v>0</v>
      </c>
      <c r="Q235" s="52">
        <v>0</v>
      </c>
      <c r="R235" s="52">
        <v>0</v>
      </c>
      <c r="S235" s="52">
        <v>0</v>
      </c>
      <c r="T235" s="52">
        <v>0</v>
      </c>
      <c r="U235" s="52">
        <v>1</v>
      </c>
      <c r="V235" s="39">
        <v>1</v>
      </c>
      <c r="W235" s="39">
        <v>1</v>
      </c>
      <c r="Z235" s="38">
        <f t="shared" si="83"/>
        <v>0.66937817687008128</v>
      </c>
      <c r="AC235" s="39">
        <f t="shared" si="82"/>
        <v>0</v>
      </c>
      <c r="AD235" s="39">
        <f t="shared" si="82"/>
        <v>1</v>
      </c>
      <c r="AE235" s="39">
        <f t="shared" si="82"/>
        <v>1</v>
      </c>
      <c r="AF235" s="39">
        <f t="shared" si="80"/>
        <v>0</v>
      </c>
      <c r="AG235" s="39">
        <f t="shared" si="80"/>
        <v>0</v>
      </c>
      <c r="AH235" s="39">
        <f t="shared" si="80"/>
        <v>0</v>
      </c>
      <c r="AI235" s="39">
        <f t="shared" si="80"/>
        <v>0</v>
      </c>
      <c r="AJ235" s="39">
        <f t="shared" si="80"/>
        <v>0</v>
      </c>
      <c r="AK235" s="39">
        <f t="shared" si="80"/>
        <v>0</v>
      </c>
      <c r="AL235" s="39">
        <f t="shared" si="80"/>
        <v>0</v>
      </c>
      <c r="AM235" s="39">
        <f t="shared" si="80"/>
        <v>0</v>
      </c>
      <c r="AN235" s="39">
        <f t="shared" si="85"/>
        <v>0</v>
      </c>
      <c r="AO235" s="39">
        <f t="shared" si="85"/>
        <v>0</v>
      </c>
      <c r="AP235" s="39">
        <f t="shared" si="85"/>
        <v>0</v>
      </c>
      <c r="AQ235" s="39">
        <f t="shared" si="85"/>
        <v>0</v>
      </c>
      <c r="AR235" s="39">
        <f t="shared" si="85"/>
        <v>0</v>
      </c>
      <c r="AS235" s="39">
        <f t="shared" si="68"/>
        <v>0</v>
      </c>
      <c r="AT235" s="39">
        <f t="shared" si="68"/>
        <v>0</v>
      </c>
      <c r="AU235" s="39">
        <f t="shared" si="68"/>
        <v>1</v>
      </c>
      <c r="AV235" s="39">
        <f t="shared" si="81"/>
        <v>1</v>
      </c>
      <c r="AZ235" s="39">
        <v>0</v>
      </c>
      <c r="BA235" s="39">
        <v>1</v>
      </c>
      <c r="BB235" s="39">
        <v>1</v>
      </c>
      <c r="BC235" s="39">
        <v>0</v>
      </c>
      <c r="BD235" s="39">
        <v>0</v>
      </c>
      <c r="BE235" s="39">
        <v>1</v>
      </c>
      <c r="BF235" s="39">
        <v>0</v>
      </c>
      <c r="BG235" s="39">
        <v>0</v>
      </c>
      <c r="BH235" s="39">
        <v>0</v>
      </c>
      <c r="BI235" s="39">
        <v>0</v>
      </c>
      <c r="BJ235" s="39">
        <v>0</v>
      </c>
      <c r="BK235" s="39">
        <v>0</v>
      </c>
      <c r="BL235" s="39">
        <v>0</v>
      </c>
      <c r="BM235" s="39">
        <v>0</v>
      </c>
      <c r="BN235" s="39">
        <v>1</v>
      </c>
      <c r="BO235" s="39">
        <v>0</v>
      </c>
      <c r="BP235" s="39">
        <v>0</v>
      </c>
      <c r="BQ235" s="39">
        <v>0</v>
      </c>
      <c r="BR235" s="39">
        <v>1</v>
      </c>
      <c r="BS235" s="66">
        <v>0</v>
      </c>
      <c r="BT235" s="67">
        <v>1</v>
      </c>
      <c r="BU235" s="128">
        <f t="shared" si="69"/>
        <v>1</v>
      </c>
      <c r="BV235" s="46">
        <f t="shared" si="70"/>
        <v>0</v>
      </c>
      <c r="BW235" s="46">
        <f t="shared" si="71"/>
        <v>0.10141353956852067</v>
      </c>
      <c r="BX235" s="130">
        <f t="shared" si="72"/>
        <v>0.10141353956852067</v>
      </c>
      <c r="BY235" s="128">
        <f t="shared" si="73"/>
        <v>0.89858646043147927</v>
      </c>
      <c r="BZ235" s="130">
        <f t="shared" si="74"/>
        <v>-0.10693234986279773</v>
      </c>
      <c r="CA235" s="128">
        <f t="shared" si="75"/>
        <v>100</v>
      </c>
      <c r="CB235" s="46">
        <f t="shared" si="76"/>
        <v>0.11285896687095016</v>
      </c>
      <c r="DK235" s="39">
        <v>0.89308010152500272</v>
      </c>
      <c r="DL235" s="39">
        <v>0</v>
      </c>
      <c r="DM235" s="39">
        <v>1</v>
      </c>
      <c r="DN235" s="39">
        <f t="shared" si="84"/>
        <v>490</v>
      </c>
      <c r="DO235" s="39">
        <f t="shared" si="84"/>
        <v>260</v>
      </c>
      <c r="DP235" s="46">
        <f t="shared" si="77"/>
        <v>2.0000000000000018E-2</v>
      </c>
      <c r="DQ235" s="46">
        <f t="shared" si="77"/>
        <v>0.48</v>
      </c>
      <c r="DR235" s="153">
        <f t="shared" si="78"/>
        <v>0</v>
      </c>
    </row>
    <row r="236" spans="3:122" ht="15.5">
      <c r="C236" s="52">
        <v>1</v>
      </c>
      <c r="D236" s="52">
        <v>0</v>
      </c>
      <c r="E236" s="52">
        <v>1</v>
      </c>
      <c r="F236" s="52">
        <v>0</v>
      </c>
      <c r="G236" s="52">
        <v>0</v>
      </c>
      <c r="H236" s="52">
        <v>0</v>
      </c>
      <c r="I236" s="52">
        <v>0</v>
      </c>
      <c r="J236" s="52">
        <v>1</v>
      </c>
      <c r="K236" s="52">
        <v>0</v>
      </c>
      <c r="L236" s="52">
        <v>0</v>
      </c>
      <c r="M236" s="52">
        <v>0</v>
      </c>
      <c r="N236" s="52">
        <v>1</v>
      </c>
      <c r="O236" s="52">
        <v>0</v>
      </c>
      <c r="P236" s="52">
        <v>0</v>
      </c>
      <c r="Q236" s="52">
        <v>0</v>
      </c>
      <c r="R236" s="52">
        <v>0</v>
      </c>
      <c r="S236" s="52">
        <v>0</v>
      </c>
      <c r="T236" s="52">
        <v>0</v>
      </c>
      <c r="U236" s="52">
        <v>1</v>
      </c>
      <c r="V236" s="39">
        <v>1</v>
      </c>
      <c r="W236" s="39">
        <v>1</v>
      </c>
      <c r="Z236" s="38">
        <f t="shared" si="83"/>
        <v>1.1733986081877921</v>
      </c>
      <c r="AC236" s="39">
        <f t="shared" si="82"/>
        <v>1</v>
      </c>
      <c r="AD236" s="39">
        <f t="shared" si="82"/>
        <v>0</v>
      </c>
      <c r="AE236" s="39">
        <f t="shared" si="82"/>
        <v>1</v>
      </c>
      <c r="AF236" s="39">
        <f t="shared" si="80"/>
        <v>0</v>
      </c>
      <c r="AG236" s="39">
        <f t="shared" si="80"/>
        <v>0</v>
      </c>
      <c r="AH236" s="39">
        <f t="shared" si="80"/>
        <v>0</v>
      </c>
      <c r="AI236" s="39">
        <f t="shared" si="80"/>
        <v>0</v>
      </c>
      <c r="AJ236" s="39">
        <f t="shared" si="80"/>
        <v>1</v>
      </c>
      <c r="AK236" s="39">
        <f t="shared" si="80"/>
        <v>0</v>
      </c>
      <c r="AL236" s="39">
        <f t="shared" si="80"/>
        <v>0</v>
      </c>
      <c r="AM236" s="39">
        <f t="shared" si="80"/>
        <v>0</v>
      </c>
      <c r="AN236" s="39">
        <f t="shared" si="85"/>
        <v>1</v>
      </c>
      <c r="AO236" s="39">
        <f t="shared" si="85"/>
        <v>0</v>
      </c>
      <c r="AP236" s="39">
        <f t="shared" si="85"/>
        <v>0</v>
      </c>
      <c r="AQ236" s="39">
        <f t="shared" si="85"/>
        <v>0</v>
      </c>
      <c r="AR236" s="39">
        <f t="shared" si="85"/>
        <v>0</v>
      </c>
      <c r="AS236" s="39">
        <f t="shared" si="68"/>
        <v>0</v>
      </c>
      <c r="AT236" s="39">
        <f t="shared" si="68"/>
        <v>0</v>
      </c>
      <c r="AU236" s="39">
        <f t="shared" si="68"/>
        <v>1</v>
      </c>
      <c r="AV236" s="39">
        <f t="shared" si="81"/>
        <v>1</v>
      </c>
      <c r="AZ236" s="39">
        <v>0</v>
      </c>
      <c r="BA236" s="39">
        <v>1</v>
      </c>
      <c r="BB236" s="39">
        <v>1</v>
      </c>
      <c r="BC236" s="39">
        <v>0</v>
      </c>
      <c r="BD236" s="39">
        <v>0</v>
      </c>
      <c r="BE236" s="39">
        <v>1</v>
      </c>
      <c r="BF236" s="39">
        <v>0</v>
      </c>
      <c r="BG236" s="39">
        <v>0</v>
      </c>
      <c r="BH236" s="39">
        <v>0</v>
      </c>
      <c r="BI236" s="39">
        <v>0</v>
      </c>
      <c r="BJ236" s="39">
        <v>0</v>
      </c>
      <c r="BK236" s="39">
        <v>0</v>
      </c>
      <c r="BL236" s="39">
        <v>0</v>
      </c>
      <c r="BM236" s="39">
        <v>0</v>
      </c>
      <c r="BN236" s="39">
        <v>1</v>
      </c>
      <c r="BO236" s="39">
        <v>0</v>
      </c>
      <c r="BP236" s="39">
        <v>0</v>
      </c>
      <c r="BQ236" s="39">
        <v>1</v>
      </c>
      <c r="BR236" s="39">
        <v>0</v>
      </c>
      <c r="BS236" s="66">
        <v>0</v>
      </c>
      <c r="BT236" s="67">
        <v>1</v>
      </c>
      <c r="BU236" s="128">
        <f t="shared" si="69"/>
        <v>1</v>
      </c>
      <c r="BV236" s="46">
        <f t="shared" si="70"/>
        <v>0</v>
      </c>
      <c r="BW236" s="46">
        <f t="shared" si="71"/>
        <v>2.9430594711351158E-3</v>
      </c>
      <c r="BX236" s="130">
        <f t="shared" si="72"/>
        <v>2.9430594711351158E-3</v>
      </c>
      <c r="BY236" s="128">
        <f t="shared" si="73"/>
        <v>0.99705694052886484</v>
      </c>
      <c r="BZ236" s="130">
        <f t="shared" si="74"/>
        <v>-2.9473987866609421E-3</v>
      </c>
      <c r="CA236" s="128">
        <f t="shared" si="75"/>
        <v>100</v>
      </c>
      <c r="CB236" s="46">
        <f t="shared" si="76"/>
        <v>2.9517466370316231E-3</v>
      </c>
      <c r="DK236" s="39">
        <v>0.89363308317241008</v>
      </c>
      <c r="DL236" s="39">
        <v>0</v>
      </c>
      <c r="DM236" s="39">
        <v>2</v>
      </c>
      <c r="DN236" s="39">
        <f t="shared" si="84"/>
        <v>490</v>
      </c>
      <c r="DO236" s="39">
        <f t="shared" si="84"/>
        <v>262</v>
      </c>
      <c r="DP236" s="46">
        <f t="shared" si="77"/>
        <v>2.0000000000000018E-2</v>
      </c>
      <c r="DQ236" s="46">
        <f t="shared" si="77"/>
        <v>0.47599999999999998</v>
      </c>
      <c r="DR236" s="153">
        <f t="shared" si="78"/>
        <v>9.5200000000000081E-4</v>
      </c>
    </row>
    <row r="237" spans="3:122" ht="15.5">
      <c r="C237" s="52">
        <v>0</v>
      </c>
      <c r="D237" s="52">
        <v>1</v>
      </c>
      <c r="E237" s="52">
        <v>0</v>
      </c>
      <c r="F237" s="52">
        <v>0</v>
      </c>
      <c r="G237" s="52">
        <v>0</v>
      </c>
      <c r="H237" s="52">
        <v>0</v>
      </c>
      <c r="I237" s="52">
        <v>0</v>
      </c>
      <c r="J237" s="52">
        <v>0</v>
      </c>
      <c r="K237" s="52">
        <v>0</v>
      </c>
      <c r="L237" s="52">
        <v>0</v>
      </c>
      <c r="M237" s="52">
        <v>0</v>
      </c>
      <c r="N237" s="52">
        <v>0</v>
      </c>
      <c r="O237" s="52">
        <v>0</v>
      </c>
      <c r="P237" s="52">
        <v>0</v>
      </c>
      <c r="Q237" s="52">
        <v>0</v>
      </c>
      <c r="R237" s="52">
        <v>0</v>
      </c>
      <c r="S237" s="52">
        <v>0</v>
      </c>
      <c r="T237" s="52">
        <v>0</v>
      </c>
      <c r="U237" s="52">
        <v>1</v>
      </c>
      <c r="V237" s="39">
        <v>1</v>
      </c>
      <c r="W237" s="39">
        <v>1</v>
      </c>
      <c r="Z237" s="38">
        <f t="shared" si="83"/>
        <v>0.69730890601949858</v>
      </c>
      <c r="AC237" s="39">
        <f t="shared" si="82"/>
        <v>0</v>
      </c>
      <c r="AD237" s="39">
        <f t="shared" si="82"/>
        <v>1</v>
      </c>
      <c r="AE237" s="39">
        <f t="shared" si="82"/>
        <v>0</v>
      </c>
      <c r="AF237" s="39">
        <f t="shared" si="80"/>
        <v>0</v>
      </c>
      <c r="AG237" s="39">
        <f t="shared" si="80"/>
        <v>0</v>
      </c>
      <c r="AH237" s="39">
        <f t="shared" si="80"/>
        <v>0</v>
      </c>
      <c r="AI237" s="39">
        <f t="shared" si="80"/>
        <v>0</v>
      </c>
      <c r="AJ237" s="39">
        <f t="shared" si="80"/>
        <v>0</v>
      </c>
      <c r="AK237" s="39">
        <f t="shared" si="80"/>
        <v>0</v>
      </c>
      <c r="AL237" s="39">
        <f t="shared" si="80"/>
        <v>0</v>
      </c>
      <c r="AM237" s="39">
        <f t="shared" si="80"/>
        <v>0</v>
      </c>
      <c r="AN237" s="39">
        <f t="shared" si="85"/>
        <v>0</v>
      </c>
      <c r="AO237" s="39">
        <f t="shared" si="85"/>
        <v>0</v>
      </c>
      <c r="AP237" s="39">
        <f t="shared" si="85"/>
        <v>0</v>
      </c>
      <c r="AQ237" s="39">
        <f t="shared" si="85"/>
        <v>0</v>
      </c>
      <c r="AR237" s="39">
        <f t="shared" si="85"/>
        <v>0</v>
      </c>
      <c r="AS237" s="39">
        <f t="shared" si="68"/>
        <v>0</v>
      </c>
      <c r="AT237" s="39">
        <f t="shared" si="68"/>
        <v>0</v>
      </c>
      <c r="AU237" s="39">
        <f t="shared" si="68"/>
        <v>1</v>
      </c>
      <c r="AV237" s="39">
        <f t="shared" si="81"/>
        <v>1</v>
      </c>
      <c r="AZ237" s="39">
        <v>0</v>
      </c>
      <c r="BA237" s="39">
        <v>1</v>
      </c>
      <c r="BB237" s="39">
        <v>1</v>
      </c>
      <c r="BC237" s="39">
        <v>0</v>
      </c>
      <c r="BD237" s="39">
        <v>0</v>
      </c>
      <c r="BE237" s="39">
        <v>1</v>
      </c>
      <c r="BF237" s="39">
        <v>0</v>
      </c>
      <c r="BG237" s="39">
        <v>0</v>
      </c>
      <c r="BH237" s="39">
        <v>0</v>
      </c>
      <c r="BI237" s="39">
        <v>0</v>
      </c>
      <c r="BJ237" s="39">
        <v>1</v>
      </c>
      <c r="BK237" s="39">
        <v>0</v>
      </c>
      <c r="BL237" s="39">
        <v>0</v>
      </c>
      <c r="BM237" s="39">
        <v>0</v>
      </c>
      <c r="BN237" s="39">
        <v>0</v>
      </c>
      <c r="BO237" s="39">
        <v>0</v>
      </c>
      <c r="BP237" s="39">
        <v>0</v>
      </c>
      <c r="BQ237" s="39">
        <v>0</v>
      </c>
      <c r="BR237" s="39">
        <v>0</v>
      </c>
      <c r="BS237" s="66">
        <v>0</v>
      </c>
      <c r="BT237" s="67">
        <v>1</v>
      </c>
      <c r="BU237" s="128">
        <f t="shared" si="69"/>
        <v>1</v>
      </c>
      <c r="BV237" s="46">
        <f t="shared" si="70"/>
        <v>0</v>
      </c>
      <c r="BW237" s="46">
        <f t="shared" si="71"/>
        <v>0.17425592645114141</v>
      </c>
      <c r="BX237" s="130">
        <f t="shared" si="72"/>
        <v>0.17425592645114141</v>
      </c>
      <c r="BY237" s="128">
        <f t="shared" si="73"/>
        <v>0.82574407354885859</v>
      </c>
      <c r="BZ237" s="130">
        <f t="shared" si="74"/>
        <v>-0.19147039178954106</v>
      </c>
      <c r="CA237" s="128">
        <f t="shared" si="75"/>
        <v>100</v>
      </c>
      <c r="CB237" s="46">
        <f t="shared" si="76"/>
        <v>0.21102897620836614</v>
      </c>
      <c r="DK237" s="39">
        <v>0.89407508516734302</v>
      </c>
      <c r="DL237" s="39">
        <v>1</v>
      </c>
      <c r="DM237" s="39">
        <v>0</v>
      </c>
      <c r="DN237" s="39">
        <f t="shared" si="84"/>
        <v>491</v>
      </c>
      <c r="DO237" s="39">
        <f t="shared" si="84"/>
        <v>262</v>
      </c>
      <c r="DP237" s="46">
        <f t="shared" si="77"/>
        <v>1.8000000000000016E-2</v>
      </c>
      <c r="DQ237" s="46">
        <f t="shared" si="77"/>
        <v>0.47599999999999998</v>
      </c>
      <c r="DR237" s="153">
        <f t="shared" si="78"/>
        <v>9.5200000000000081E-4</v>
      </c>
    </row>
    <row r="238" spans="3:122" ht="15.5">
      <c r="C238" s="52">
        <v>0</v>
      </c>
      <c r="D238" s="52">
        <v>1</v>
      </c>
      <c r="E238" s="52">
        <v>0</v>
      </c>
      <c r="F238" s="52">
        <v>1</v>
      </c>
      <c r="G238" s="52">
        <v>0</v>
      </c>
      <c r="H238" s="52">
        <v>0</v>
      </c>
      <c r="I238" s="52">
        <v>0</v>
      </c>
      <c r="J238" s="52">
        <v>0</v>
      </c>
      <c r="K238" s="52">
        <v>0</v>
      </c>
      <c r="L238" s="52">
        <v>0</v>
      </c>
      <c r="M238" s="52">
        <v>0</v>
      </c>
      <c r="N238" s="52">
        <v>0</v>
      </c>
      <c r="O238" s="52">
        <v>0</v>
      </c>
      <c r="P238" s="52">
        <v>0</v>
      </c>
      <c r="Q238" s="52">
        <v>0</v>
      </c>
      <c r="R238" s="52">
        <v>0</v>
      </c>
      <c r="S238" s="52">
        <v>0</v>
      </c>
      <c r="T238" s="52">
        <v>0</v>
      </c>
      <c r="U238" s="52">
        <v>0</v>
      </c>
      <c r="V238" s="39">
        <v>1</v>
      </c>
      <c r="W238" s="39">
        <v>1</v>
      </c>
      <c r="Z238" s="38">
        <f t="shared" si="83"/>
        <v>0.44410251290086722</v>
      </c>
      <c r="AC238" s="39">
        <f t="shared" si="82"/>
        <v>0</v>
      </c>
      <c r="AD238" s="39">
        <f t="shared" si="82"/>
        <v>1</v>
      </c>
      <c r="AE238" s="39">
        <f t="shared" si="82"/>
        <v>0</v>
      </c>
      <c r="AF238" s="39">
        <f t="shared" si="80"/>
        <v>1</v>
      </c>
      <c r="AG238" s="39">
        <f t="shared" si="80"/>
        <v>0</v>
      </c>
      <c r="AH238" s="39">
        <f t="shared" si="80"/>
        <v>0</v>
      </c>
      <c r="AI238" s="39">
        <f t="shared" si="80"/>
        <v>0</v>
      </c>
      <c r="AJ238" s="39">
        <f t="shared" si="80"/>
        <v>0</v>
      </c>
      <c r="AK238" s="39">
        <f t="shared" si="80"/>
        <v>0</v>
      </c>
      <c r="AL238" s="39">
        <f t="shared" si="80"/>
        <v>0</v>
      </c>
      <c r="AM238" s="39">
        <f t="shared" si="80"/>
        <v>0</v>
      </c>
      <c r="AN238" s="39">
        <f t="shared" si="85"/>
        <v>0</v>
      </c>
      <c r="AO238" s="39">
        <f t="shared" si="85"/>
        <v>0</v>
      </c>
      <c r="AP238" s="39">
        <f t="shared" si="85"/>
        <v>0</v>
      </c>
      <c r="AQ238" s="39">
        <f t="shared" si="85"/>
        <v>0</v>
      </c>
      <c r="AR238" s="39">
        <f t="shared" si="85"/>
        <v>0</v>
      </c>
      <c r="AS238" s="39">
        <f t="shared" si="68"/>
        <v>0</v>
      </c>
      <c r="AT238" s="39">
        <f t="shared" si="68"/>
        <v>0</v>
      </c>
      <c r="AU238" s="39">
        <f t="shared" si="68"/>
        <v>0</v>
      </c>
      <c r="AV238" s="39">
        <f t="shared" si="81"/>
        <v>1</v>
      </c>
      <c r="AZ238" s="39">
        <v>0</v>
      </c>
      <c r="BA238" s="39">
        <v>1</v>
      </c>
      <c r="BB238" s="39">
        <v>1</v>
      </c>
      <c r="BC238" s="39">
        <v>0</v>
      </c>
      <c r="BD238" s="39">
        <v>0</v>
      </c>
      <c r="BE238" s="39">
        <v>1</v>
      </c>
      <c r="BF238" s="39">
        <v>0</v>
      </c>
      <c r="BG238" s="39">
        <v>0</v>
      </c>
      <c r="BH238" s="39">
        <v>1</v>
      </c>
      <c r="BI238" s="39">
        <v>0</v>
      </c>
      <c r="BJ238" s="39">
        <v>0</v>
      </c>
      <c r="BK238" s="39">
        <v>0</v>
      </c>
      <c r="BL238" s="39">
        <v>0</v>
      </c>
      <c r="BM238" s="39">
        <v>0</v>
      </c>
      <c r="BN238" s="39">
        <v>0</v>
      </c>
      <c r="BO238" s="39">
        <v>0</v>
      </c>
      <c r="BP238" s="39">
        <v>0</v>
      </c>
      <c r="BQ238" s="39">
        <v>0</v>
      </c>
      <c r="BR238" s="39">
        <v>0</v>
      </c>
      <c r="BS238" s="66">
        <v>0</v>
      </c>
      <c r="BT238" s="67">
        <v>1</v>
      </c>
      <c r="BU238" s="128">
        <f t="shared" si="69"/>
        <v>1</v>
      </c>
      <c r="BV238" s="46">
        <f t="shared" si="70"/>
        <v>0</v>
      </c>
      <c r="BW238" s="46">
        <f t="shared" si="71"/>
        <v>0.41645870924772632</v>
      </c>
      <c r="BX238" s="130">
        <f t="shared" si="72"/>
        <v>0.41645870924772632</v>
      </c>
      <c r="BY238" s="128">
        <f t="shared" si="73"/>
        <v>0.58354129075227368</v>
      </c>
      <c r="BZ238" s="130">
        <f t="shared" si="74"/>
        <v>-0.53864006583068547</v>
      </c>
      <c r="CA238" s="128">
        <f t="shared" si="75"/>
        <v>100</v>
      </c>
      <c r="CB238" s="46">
        <f t="shared" si="76"/>
        <v>0.71367479190863692</v>
      </c>
      <c r="DK238" s="39">
        <v>0.89434116879765835</v>
      </c>
      <c r="DL238" s="39">
        <v>1</v>
      </c>
      <c r="DM238" s="39">
        <v>13</v>
      </c>
      <c r="DN238" s="39">
        <f t="shared" si="84"/>
        <v>492</v>
      </c>
      <c r="DO238" s="39">
        <f t="shared" si="84"/>
        <v>275</v>
      </c>
      <c r="DP238" s="46">
        <f t="shared" si="77"/>
        <v>1.6000000000000014E-2</v>
      </c>
      <c r="DQ238" s="46">
        <f t="shared" si="77"/>
        <v>0.44999999999999996</v>
      </c>
      <c r="DR238" s="153">
        <f t="shared" si="78"/>
        <v>0</v>
      </c>
    </row>
    <row r="239" spans="3:122" ht="15.5">
      <c r="C239" s="52">
        <v>0</v>
      </c>
      <c r="D239" s="52">
        <v>1</v>
      </c>
      <c r="E239" s="52">
        <v>0</v>
      </c>
      <c r="F239" s="52">
        <v>0</v>
      </c>
      <c r="G239" s="52">
        <v>0</v>
      </c>
      <c r="H239" s="52">
        <v>0</v>
      </c>
      <c r="I239" s="52">
        <v>0</v>
      </c>
      <c r="J239" s="52">
        <v>0</v>
      </c>
      <c r="K239" s="52">
        <v>0</v>
      </c>
      <c r="L239" s="52">
        <v>0</v>
      </c>
      <c r="M239" s="52">
        <v>0</v>
      </c>
      <c r="N239" s="52">
        <v>0</v>
      </c>
      <c r="O239" s="52">
        <v>0</v>
      </c>
      <c r="P239" s="52">
        <v>0</v>
      </c>
      <c r="Q239" s="52">
        <v>0</v>
      </c>
      <c r="R239" s="52">
        <v>1</v>
      </c>
      <c r="S239" s="52">
        <v>0</v>
      </c>
      <c r="T239" s="52">
        <v>0</v>
      </c>
      <c r="U239" s="52">
        <v>0</v>
      </c>
      <c r="V239" s="39">
        <v>1</v>
      </c>
      <c r="W239" s="39">
        <v>1</v>
      </c>
      <c r="Z239" s="38">
        <f t="shared" si="83"/>
        <v>0.62208873256908848</v>
      </c>
      <c r="AC239" s="39">
        <f t="shared" si="82"/>
        <v>0</v>
      </c>
      <c r="AD239" s="39">
        <f t="shared" si="82"/>
        <v>1</v>
      </c>
      <c r="AE239" s="39">
        <f t="shared" si="82"/>
        <v>0</v>
      </c>
      <c r="AF239" s="39">
        <f t="shared" si="80"/>
        <v>0</v>
      </c>
      <c r="AG239" s="39">
        <f t="shared" si="80"/>
        <v>0</v>
      </c>
      <c r="AH239" s="39">
        <f t="shared" si="80"/>
        <v>0</v>
      </c>
      <c r="AI239" s="39">
        <f t="shared" si="80"/>
        <v>0</v>
      </c>
      <c r="AJ239" s="39">
        <f t="shared" si="80"/>
        <v>0</v>
      </c>
      <c r="AK239" s="39">
        <f t="shared" si="80"/>
        <v>0</v>
      </c>
      <c r="AL239" s="39">
        <f t="shared" si="80"/>
        <v>0</v>
      </c>
      <c r="AM239" s="39">
        <f t="shared" si="80"/>
        <v>0</v>
      </c>
      <c r="AN239" s="39">
        <f t="shared" si="85"/>
        <v>0</v>
      </c>
      <c r="AO239" s="39">
        <f t="shared" si="85"/>
        <v>0</v>
      </c>
      <c r="AP239" s="39">
        <f t="shared" si="85"/>
        <v>0</v>
      </c>
      <c r="AQ239" s="39">
        <f t="shared" si="85"/>
        <v>0</v>
      </c>
      <c r="AR239" s="39">
        <f t="shared" si="85"/>
        <v>1</v>
      </c>
      <c r="AS239" s="39">
        <f t="shared" si="68"/>
        <v>0</v>
      </c>
      <c r="AT239" s="39">
        <f t="shared" si="68"/>
        <v>0</v>
      </c>
      <c r="AU239" s="39">
        <f t="shared" si="68"/>
        <v>0</v>
      </c>
      <c r="AV239" s="39">
        <f t="shared" si="81"/>
        <v>1</v>
      </c>
      <c r="AZ239" s="39">
        <v>0</v>
      </c>
      <c r="BA239" s="39">
        <v>1</v>
      </c>
      <c r="BB239" s="39">
        <v>1</v>
      </c>
      <c r="BC239" s="39">
        <v>0</v>
      </c>
      <c r="BD239" s="39">
        <v>0</v>
      </c>
      <c r="BE239" s="39">
        <v>1</v>
      </c>
      <c r="BF239" s="39">
        <v>0</v>
      </c>
      <c r="BG239" s="39">
        <v>1</v>
      </c>
      <c r="BH239" s="39">
        <v>0</v>
      </c>
      <c r="BI239" s="39">
        <v>0</v>
      </c>
      <c r="BJ239" s="39">
        <v>0</v>
      </c>
      <c r="BK239" s="39">
        <v>0</v>
      </c>
      <c r="BL239" s="39">
        <v>0</v>
      </c>
      <c r="BM239" s="39">
        <v>1</v>
      </c>
      <c r="BN239" s="39">
        <v>0</v>
      </c>
      <c r="BO239" s="39">
        <v>0</v>
      </c>
      <c r="BP239" s="39">
        <v>1</v>
      </c>
      <c r="BQ239" s="39">
        <v>0</v>
      </c>
      <c r="BR239" s="39">
        <v>0</v>
      </c>
      <c r="BS239" s="66">
        <v>1</v>
      </c>
      <c r="BT239" s="67">
        <v>0</v>
      </c>
      <c r="BU239" s="128">
        <f t="shared" si="69"/>
        <v>1</v>
      </c>
      <c r="BV239" s="46">
        <f t="shared" si="70"/>
        <v>1</v>
      </c>
      <c r="BW239" s="46">
        <f t="shared" si="71"/>
        <v>0.9810529596900831</v>
      </c>
      <c r="BX239" s="130">
        <f t="shared" si="72"/>
        <v>0.9810529596900831</v>
      </c>
      <c r="BY239" s="128">
        <f t="shared" si="73"/>
        <v>1.8947040309916896E-2</v>
      </c>
      <c r="BZ239" s="130">
        <f t="shared" si="74"/>
        <v>-1.9128835461005179E-2</v>
      </c>
      <c r="CA239" s="128">
        <f t="shared" si="75"/>
        <v>100</v>
      </c>
      <c r="CB239" s="46">
        <f t="shared" si="76"/>
        <v>1.9312963813800949E-2</v>
      </c>
      <c r="DK239" s="39">
        <v>0.8974214460780251</v>
      </c>
      <c r="DL239" s="39">
        <v>0</v>
      </c>
      <c r="DM239" s="39">
        <v>1</v>
      </c>
      <c r="DN239" s="39">
        <f t="shared" si="84"/>
        <v>492</v>
      </c>
      <c r="DO239" s="39">
        <f t="shared" si="84"/>
        <v>276</v>
      </c>
      <c r="DP239" s="46">
        <f t="shared" si="77"/>
        <v>1.6000000000000014E-2</v>
      </c>
      <c r="DQ239" s="46">
        <f t="shared" si="77"/>
        <v>0.44799999999999995</v>
      </c>
      <c r="DR239" s="153">
        <f t="shared" si="78"/>
        <v>0</v>
      </c>
    </row>
    <row r="240" spans="3:122" ht="15.5">
      <c r="C240" s="52">
        <v>1</v>
      </c>
      <c r="D240" s="52">
        <v>0</v>
      </c>
      <c r="E240" s="52">
        <v>1</v>
      </c>
      <c r="F240" s="52">
        <v>0</v>
      </c>
      <c r="G240" s="52">
        <v>0</v>
      </c>
      <c r="H240" s="52">
        <v>0</v>
      </c>
      <c r="I240" s="52">
        <v>0</v>
      </c>
      <c r="J240" s="52">
        <v>1</v>
      </c>
      <c r="K240" s="52">
        <v>0</v>
      </c>
      <c r="L240" s="52">
        <v>0</v>
      </c>
      <c r="M240" s="52">
        <v>0</v>
      </c>
      <c r="N240" s="52">
        <v>0</v>
      </c>
      <c r="O240" s="52">
        <v>0</v>
      </c>
      <c r="P240" s="52">
        <v>0</v>
      </c>
      <c r="Q240" s="52">
        <v>0</v>
      </c>
      <c r="R240" s="52">
        <v>0</v>
      </c>
      <c r="S240" s="52">
        <v>0</v>
      </c>
      <c r="T240" s="52">
        <v>0</v>
      </c>
      <c r="U240" s="52">
        <v>1</v>
      </c>
      <c r="V240" s="39">
        <v>1</v>
      </c>
      <c r="W240" s="39">
        <v>1</v>
      </c>
      <c r="Z240" s="38">
        <f t="shared" si="83"/>
        <v>0.94347380745168419</v>
      </c>
      <c r="AC240" s="39">
        <f t="shared" si="82"/>
        <v>1</v>
      </c>
      <c r="AD240" s="39">
        <f t="shared" si="82"/>
        <v>0</v>
      </c>
      <c r="AE240" s="39">
        <f t="shared" si="82"/>
        <v>1</v>
      </c>
      <c r="AF240" s="39">
        <f t="shared" si="80"/>
        <v>0</v>
      </c>
      <c r="AG240" s="39">
        <f t="shared" si="80"/>
        <v>0</v>
      </c>
      <c r="AH240" s="39">
        <f t="shared" si="80"/>
        <v>0</v>
      </c>
      <c r="AI240" s="39">
        <f t="shared" si="80"/>
        <v>0</v>
      </c>
      <c r="AJ240" s="39">
        <f t="shared" si="80"/>
        <v>1</v>
      </c>
      <c r="AK240" s="39">
        <f t="shared" si="80"/>
        <v>0</v>
      </c>
      <c r="AL240" s="39">
        <f t="shared" si="80"/>
        <v>0</v>
      </c>
      <c r="AM240" s="39">
        <f t="shared" si="80"/>
        <v>0</v>
      </c>
      <c r="AN240" s="39">
        <f t="shared" si="85"/>
        <v>0</v>
      </c>
      <c r="AO240" s="39">
        <f t="shared" si="85"/>
        <v>0</v>
      </c>
      <c r="AP240" s="39">
        <f t="shared" si="85"/>
        <v>0</v>
      </c>
      <c r="AQ240" s="39">
        <f t="shared" si="85"/>
        <v>0</v>
      </c>
      <c r="AR240" s="39">
        <f t="shared" si="85"/>
        <v>0</v>
      </c>
      <c r="AS240" s="39">
        <f t="shared" si="68"/>
        <v>0</v>
      </c>
      <c r="AT240" s="39">
        <f t="shared" si="68"/>
        <v>0</v>
      </c>
      <c r="AU240" s="39">
        <f t="shared" si="68"/>
        <v>1</v>
      </c>
      <c r="AV240" s="39">
        <f t="shared" si="81"/>
        <v>1</v>
      </c>
      <c r="AZ240" s="39">
        <v>0</v>
      </c>
      <c r="BA240" s="39">
        <v>1</v>
      </c>
      <c r="BB240" s="39">
        <v>1</v>
      </c>
      <c r="BC240" s="39">
        <v>0</v>
      </c>
      <c r="BD240" s="39">
        <v>0</v>
      </c>
      <c r="BE240" s="39">
        <v>1</v>
      </c>
      <c r="BF240" s="39">
        <v>1</v>
      </c>
      <c r="BG240" s="39">
        <v>0</v>
      </c>
      <c r="BH240" s="39">
        <v>0</v>
      </c>
      <c r="BI240" s="39">
        <v>0</v>
      </c>
      <c r="BJ240" s="39">
        <v>0</v>
      </c>
      <c r="BK240" s="39">
        <v>0</v>
      </c>
      <c r="BL240" s="39">
        <v>0</v>
      </c>
      <c r="BM240" s="39">
        <v>0</v>
      </c>
      <c r="BN240" s="39">
        <v>0</v>
      </c>
      <c r="BO240" s="39">
        <v>0</v>
      </c>
      <c r="BP240" s="39">
        <v>0</v>
      </c>
      <c r="BQ240" s="39">
        <v>0</v>
      </c>
      <c r="BR240" s="39">
        <v>0</v>
      </c>
      <c r="BS240" s="66">
        <v>0</v>
      </c>
      <c r="BT240" s="67">
        <v>3</v>
      </c>
      <c r="BU240" s="128">
        <f t="shared" si="69"/>
        <v>3</v>
      </c>
      <c r="BV240" s="46">
        <f t="shared" si="70"/>
        <v>0</v>
      </c>
      <c r="BW240" s="46">
        <f t="shared" si="71"/>
        <v>7.8034506070338008E-3</v>
      </c>
      <c r="BX240" s="130">
        <f t="shared" si="72"/>
        <v>2.3410351821101402E-2</v>
      </c>
      <c r="BY240" s="128">
        <f t="shared" si="73"/>
        <v>2.9765896481788987</v>
      </c>
      <c r="BZ240" s="130">
        <f t="shared" si="74"/>
        <v>-2.3502170563769478E-2</v>
      </c>
      <c r="CA240" s="128">
        <f t="shared" si="75"/>
        <v>100</v>
      </c>
      <c r="CB240" s="46">
        <f t="shared" si="76"/>
        <v>2.359447010315047E-2</v>
      </c>
      <c r="DK240" s="39">
        <v>0.89748483269961443</v>
      </c>
      <c r="DL240" s="39">
        <v>0</v>
      </c>
      <c r="DM240" s="39">
        <v>1</v>
      </c>
      <c r="DN240" s="39">
        <f t="shared" si="84"/>
        <v>492</v>
      </c>
      <c r="DO240" s="39">
        <f t="shared" si="84"/>
        <v>277</v>
      </c>
      <c r="DP240" s="46">
        <f t="shared" si="77"/>
        <v>1.6000000000000014E-2</v>
      </c>
      <c r="DQ240" s="46">
        <f t="shared" si="77"/>
        <v>0.44599999999999995</v>
      </c>
      <c r="DR240" s="153">
        <f t="shared" si="78"/>
        <v>0</v>
      </c>
    </row>
    <row r="241" spans="3:122" ht="15.5">
      <c r="C241" s="52">
        <v>0</v>
      </c>
      <c r="D241" s="52">
        <v>1</v>
      </c>
      <c r="E241" s="52">
        <v>1</v>
      </c>
      <c r="F241" s="52">
        <v>0</v>
      </c>
      <c r="G241" s="52">
        <v>0</v>
      </c>
      <c r="H241" s="52">
        <v>0</v>
      </c>
      <c r="I241" s="52">
        <v>0</v>
      </c>
      <c r="J241" s="52">
        <v>0</v>
      </c>
      <c r="K241" s="52">
        <v>1</v>
      </c>
      <c r="L241" s="52">
        <v>0</v>
      </c>
      <c r="M241" s="52">
        <v>0</v>
      </c>
      <c r="N241" s="52">
        <v>1</v>
      </c>
      <c r="O241" s="52">
        <v>0</v>
      </c>
      <c r="P241" s="52">
        <v>0</v>
      </c>
      <c r="Q241" s="52">
        <v>0</v>
      </c>
      <c r="R241" s="52">
        <v>0</v>
      </c>
      <c r="S241" s="52">
        <v>0</v>
      </c>
      <c r="T241" s="52">
        <v>0</v>
      </c>
      <c r="U241" s="52">
        <v>0</v>
      </c>
      <c r="V241" s="39">
        <v>1</v>
      </c>
      <c r="W241" s="39">
        <v>1</v>
      </c>
      <c r="Z241" s="38">
        <f t="shared" si="83"/>
        <v>0.95351923272305039</v>
      </c>
      <c r="AC241" s="39">
        <f t="shared" si="82"/>
        <v>0</v>
      </c>
      <c r="AD241" s="39">
        <f t="shared" si="82"/>
        <v>1</v>
      </c>
      <c r="AE241" s="39">
        <f t="shared" si="82"/>
        <v>1</v>
      </c>
      <c r="AF241" s="39">
        <f t="shared" si="80"/>
        <v>0</v>
      </c>
      <c r="AG241" s="39">
        <f t="shared" si="80"/>
        <v>0</v>
      </c>
      <c r="AH241" s="39">
        <f t="shared" si="80"/>
        <v>0</v>
      </c>
      <c r="AI241" s="39">
        <f t="shared" si="80"/>
        <v>0</v>
      </c>
      <c r="AJ241" s="39">
        <f t="shared" si="80"/>
        <v>0</v>
      </c>
      <c r="AK241" s="39">
        <f t="shared" si="80"/>
        <v>1</v>
      </c>
      <c r="AL241" s="39">
        <f t="shared" si="80"/>
        <v>0</v>
      </c>
      <c r="AM241" s="39">
        <f t="shared" si="80"/>
        <v>0</v>
      </c>
      <c r="AN241" s="39">
        <f t="shared" si="85"/>
        <v>1</v>
      </c>
      <c r="AO241" s="39">
        <f t="shared" si="85"/>
        <v>0</v>
      </c>
      <c r="AP241" s="39">
        <f t="shared" si="85"/>
        <v>0</v>
      </c>
      <c r="AQ241" s="39">
        <f t="shared" si="85"/>
        <v>0</v>
      </c>
      <c r="AR241" s="39">
        <f t="shared" si="85"/>
        <v>0</v>
      </c>
      <c r="AS241" s="39">
        <f t="shared" si="68"/>
        <v>0</v>
      </c>
      <c r="AT241" s="39">
        <f t="shared" si="68"/>
        <v>0</v>
      </c>
      <c r="AU241" s="39">
        <f t="shared" si="68"/>
        <v>0</v>
      </c>
      <c r="AV241" s="39">
        <f t="shared" si="81"/>
        <v>1</v>
      </c>
      <c r="AZ241" s="39">
        <v>0</v>
      </c>
      <c r="BA241" s="39">
        <v>1</v>
      </c>
      <c r="BB241" s="39">
        <v>1</v>
      </c>
      <c r="BC241" s="39">
        <v>0</v>
      </c>
      <c r="BD241" s="39">
        <v>0</v>
      </c>
      <c r="BE241" s="39">
        <v>1</v>
      </c>
      <c r="BF241" s="39">
        <v>1</v>
      </c>
      <c r="BG241" s="39">
        <v>0</v>
      </c>
      <c r="BH241" s="39">
        <v>0</v>
      </c>
      <c r="BI241" s="39">
        <v>0</v>
      </c>
      <c r="BJ241" s="39">
        <v>0</v>
      </c>
      <c r="BK241" s="39">
        <v>0</v>
      </c>
      <c r="BL241" s="39">
        <v>0</v>
      </c>
      <c r="BM241" s="39">
        <v>0</v>
      </c>
      <c r="BN241" s="39">
        <v>1</v>
      </c>
      <c r="BO241" s="39">
        <v>0</v>
      </c>
      <c r="BP241" s="39">
        <v>0</v>
      </c>
      <c r="BQ241" s="39">
        <v>0</v>
      </c>
      <c r="BR241" s="39">
        <v>0</v>
      </c>
      <c r="BS241" s="66">
        <v>0</v>
      </c>
      <c r="BT241" s="67">
        <v>1</v>
      </c>
      <c r="BU241" s="128">
        <f t="shared" si="69"/>
        <v>1</v>
      </c>
      <c r="BV241" s="46">
        <f t="shared" si="70"/>
        <v>0</v>
      </c>
      <c r="BW241" s="46">
        <f t="shared" si="71"/>
        <v>1.8543272898358845E-3</v>
      </c>
      <c r="BX241" s="130">
        <f t="shared" si="72"/>
        <v>1.8543272898358845E-3</v>
      </c>
      <c r="BY241" s="128">
        <f t="shared" si="73"/>
        <v>0.99814567271016408</v>
      </c>
      <c r="BZ241" s="130">
        <f t="shared" si="74"/>
        <v>-1.8560486830315856E-3</v>
      </c>
      <c r="CA241" s="128">
        <f t="shared" si="75"/>
        <v>100</v>
      </c>
      <c r="CB241" s="46">
        <f t="shared" si="76"/>
        <v>1.8577722075386221E-3</v>
      </c>
      <c r="DK241" s="39">
        <v>0.89799487127646105</v>
      </c>
      <c r="DL241" s="39">
        <v>0</v>
      </c>
      <c r="DM241" s="39">
        <v>1</v>
      </c>
      <c r="DN241" s="39">
        <f t="shared" ref="DN241:DO256" si="86">DN240+DL241</f>
        <v>492</v>
      </c>
      <c r="DO241" s="39">
        <f t="shared" si="86"/>
        <v>278</v>
      </c>
      <c r="DP241" s="46">
        <f t="shared" si="77"/>
        <v>1.6000000000000014E-2</v>
      </c>
      <c r="DQ241" s="46">
        <f t="shared" si="77"/>
        <v>0.44399999999999995</v>
      </c>
      <c r="DR241" s="153">
        <f t="shared" si="78"/>
        <v>0</v>
      </c>
    </row>
    <row r="242" spans="3:122" ht="15.5">
      <c r="C242" s="52">
        <v>1</v>
      </c>
      <c r="D242" s="52">
        <v>0</v>
      </c>
      <c r="E242" s="52">
        <v>0</v>
      </c>
      <c r="F242" s="52">
        <v>0</v>
      </c>
      <c r="G242" s="52">
        <v>0</v>
      </c>
      <c r="H242" s="52">
        <v>0</v>
      </c>
      <c r="I242" s="52">
        <v>0</v>
      </c>
      <c r="J242" s="52">
        <v>0</v>
      </c>
      <c r="K242" s="52">
        <v>0</v>
      </c>
      <c r="L242" s="52">
        <v>0</v>
      </c>
      <c r="M242" s="52">
        <v>0</v>
      </c>
      <c r="N242" s="52">
        <v>0</v>
      </c>
      <c r="O242" s="52">
        <v>0</v>
      </c>
      <c r="P242" s="52">
        <v>0</v>
      </c>
      <c r="Q242" s="52">
        <v>0</v>
      </c>
      <c r="R242" s="52">
        <v>0</v>
      </c>
      <c r="S242" s="52">
        <v>1</v>
      </c>
      <c r="T242" s="52">
        <v>0</v>
      </c>
      <c r="U242" s="52">
        <v>0</v>
      </c>
      <c r="V242" s="39">
        <v>1</v>
      </c>
      <c r="W242" s="39">
        <v>1</v>
      </c>
      <c r="Z242" s="38">
        <f t="shared" si="83"/>
        <v>0.57369386941563671</v>
      </c>
      <c r="AC242" s="39">
        <f t="shared" si="82"/>
        <v>1</v>
      </c>
      <c r="AD242" s="39">
        <f t="shared" si="82"/>
        <v>0</v>
      </c>
      <c r="AE242" s="39">
        <f t="shared" si="82"/>
        <v>0</v>
      </c>
      <c r="AF242" s="39">
        <f t="shared" si="80"/>
        <v>0</v>
      </c>
      <c r="AG242" s="39">
        <f t="shared" si="80"/>
        <v>0</v>
      </c>
      <c r="AH242" s="39">
        <f t="shared" si="80"/>
        <v>0</v>
      </c>
      <c r="AI242" s="39">
        <f t="shared" si="80"/>
        <v>0</v>
      </c>
      <c r="AJ242" s="39">
        <f t="shared" si="80"/>
        <v>0</v>
      </c>
      <c r="AK242" s="39">
        <f t="shared" si="80"/>
        <v>0</v>
      </c>
      <c r="AL242" s="39">
        <f t="shared" si="80"/>
        <v>0</v>
      </c>
      <c r="AM242" s="39">
        <f t="shared" si="80"/>
        <v>0</v>
      </c>
      <c r="AN242" s="39">
        <f t="shared" si="85"/>
        <v>0</v>
      </c>
      <c r="AO242" s="39">
        <f t="shared" si="85"/>
        <v>0</v>
      </c>
      <c r="AP242" s="39">
        <f t="shared" si="85"/>
        <v>0</v>
      </c>
      <c r="AQ242" s="39">
        <f t="shared" si="85"/>
        <v>0</v>
      </c>
      <c r="AR242" s="39">
        <f t="shared" si="85"/>
        <v>0</v>
      </c>
      <c r="AS242" s="39">
        <f t="shared" si="68"/>
        <v>1</v>
      </c>
      <c r="AT242" s="39">
        <f t="shared" si="68"/>
        <v>0</v>
      </c>
      <c r="AU242" s="39">
        <f t="shared" si="68"/>
        <v>0</v>
      </c>
      <c r="AV242" s="39">
        <f t="shared" si="81"/>
        <v>1</v>
      </c>
      <c r="AZ242" s="39">
        <v>0</v>
      </c>
      <c r="BA242" s="39">
        <v>1</v>
      </c>
      <c r="BB242" s="39">
        <v>1</v>
      </c>
      <c r="BC242" s="39">
        <v>0</v>
      </c>
      <c r="BD242" s="39">
        <v>1</v>
      </c>
      <c r="BE242" s="39">
        <v>0</v>
      </c>
      <c r="BF242" s="39">
        <v>0</v>
      </c>
      <c r="BG242" s="39">
        <v>0</v>
      </c>
      <c r="BH242" s="39">
        <v>0</v>
      </c>
      <c r="BI242" s="39">
        <v>0</v>
      </c>
      <c r="BJ242" s="39">
        <v>0</v>
      </c>
      <c r="BK242" s="39">
        <v>0</v>
      </c>
      <c r="BL242" s="39">
        <v>0</v>
      </c>
      <c r="BM242" s="39">
        <v>0</v>
      </c>
      <c r="BN242" s="39">
        <v>0</v>
      </c>
      <c r="BO242" s="39">
        <v>0</v>
      </c>
      <c r="BP242" s="39">
        <v>0</v>
      </c>
      <c r="BQ242" s="39">
        <v>0</v>
      </c>
      <c r="BR242" s="39">
        <v>0</v>
      </c>
      <c r="BS242" s="66">
        <v>3</v>
      </c>
      <c r="BT242" s="67">
        <v>0</v>
      </c>
      <c r="BU242" s="128">
        <f t="shared" si="69"/>
        <v>3</v>
      </c>
      <c r="BV242" s="46">
        <f t="shared" si="70"/>
        <v>1</v>
      </c>
      <c r="BW242" s="46">
        <f t="shared" si="71"/>
        <v>0.86459956566020002</v>
      </c>
      <c r="BX242" s="130">
        <f t="shared" si="72"/>
        <v>2.5937986969805999</v>
      </c>
      <c r="BY242" s="128">
        <f t="shared" si="73"/>
        <v>0.40620130301940005</v>
      </c>
      <c r="BZ242" s="130">
        <f t="shared" si="74"/>
        <v>-0.43646642732391921</v>
      </c>
      <c r="CA242" s="128">
        <f t="shared" si="75"/>
        <v>100</v>
      </c>
      <c r="CB242" s="46">
        <f t="shared" si="76"/>
        <v>0.46981437321128955</v>
      </c>
      <c r="DK242" s="39">
        <v>0.90063165407171564</v>
      </c>
      <c r="DL242" s="39">
        <v>0</v>
      </c>
      <c r="DM242" s="39">
        <v>2</v>
      </c>
      <c r="DN242" s="39">
        <f t="shared" si="86"/>
        <v>492</v>
      </c>
      <c r="DO242" s="39">
        <f t="shared" si="86"/>
        <v>280</v>
      </c>
      <c r="DP242" s="46">
        <f t="shared" si="77"/>
        <v>1.6000000000000014E-2</v>
      </c>
      <c r="DQ242" s="46">
        <f t="shared" si="77"/>
        <v>0.43999999999999995</v>
      </c>
      <c r="DR242" s="153">
        <f t="shared" si="78"/>
        <v>0</v>
      </c>
    </row>
    <row r="243" spans="3:122" ht="15.5">
      <c r="C243" s="52">
        <v>1</v>
      </c>
      <c r="D243" s="52">
        <v>0</v>
      </c>
      <c r="E243" s="52">
        <v>0</v>
      </c>
      <c r="F243" s="52">
        <v>1</v>
      </c>
      <c r="G243" s="52">
        <v>0</v>
      </c>
      <c r="H243" s="52">
        <v>0</v>
      </c>
      <c r="I243" s="52">
        <v>0</v>
      </c>
      <c r="J243" s="52">
        <v>0</v>
      </c>
      <c r="K243" s="52">
        <v>0</v>
      </c>
      <c r="L243" s="52">
        <v>0</v>
      </c>
      <c r="M243" s="52">
        <v>0</v>
      </c>
      <c r="N243" s="52">
        <v>0</v>
      </c>
      <c r="O243" s="52">
        <v>0</v>
      </c>
      <c r="P243" s="52">
        <v>0</v>
      </c>
      <c r="Q243" s="52">
        <v>0</v>
      </c>
      <c r="R243" s="52">
        <v>0</v>
      </c>
      <c r="S243" s="52">
        <v>0</v>
      </c>
      <c r="T243" s="52">
        <v>0</v>
      </c>
      <c r="U243" s="52">
        <v>0</v>
      </c>
      <c r="V243" s="39">
        <v>1</v>
      </c>
      <c r="W243" s="39">
        <v>1</v>
      </c>
      <c r="Z243" s="38">
        <f t="shared" si="83"/>
        <v>0.37261311056279028</v>
      </c>
      <c r="AC243" s="39">
        <f t="shared" si="82"/>
        <v>1</v>
      </c>
      <c r="AD243" s="39">
        <f t="shared" si="82"/>
        <v>0</v>
      </c>
      <c r="AE243" s="39">
        <f t="shared" si="82"/>
        <v>0</v>
      </c>
      <c r="AF243" s="39">
        <f t="shared" si="80"/>
        <v>1</v>
      </c>
      <c r="AG243" s="39">
        <f t="shared" si="80"/>
        <v>0</v>
      </c>
      <c r="AH243" s="39">
        <f t="shared" si="80"/>
        <v>0</v>
      </c>
      <c r="AI243" s="39">
        <f t="shared" si="80"/>
        <v>0</v>
      </c>
      <c r="AJ243" s="39">
        <f t="shared" si="80"/>
        <v>0</v>
      </c>
      <c r="AK243" s="39">
        <f t="shared" si="80"/>
        <v>0</v>
      </c>
      <c r="AL243" s="39">
        <f t="shared" si="80"/>
        <v>0</v>
      </c>
      <c r="AM243" s="39">
        <f t="shared" si="80"/>
        <v>0</v>
      </c>
      <c r="AN243" s="39">
        <f t="shared" si="85"/>
        <v>0</v>
      </c>
      <c r="AO243" s="39">
        <f t="shared" si="85"/>
        <v>0</v>
      </c>
      <c r="AP243" s="39">
        <f t="shared" si="85"/>
        <v>0</v>
      </c>
      <c r="AQ243" s="39">
        <f t="shared" si="85"/>
        <v>0</v>
      </c>
      <c r="AR243" s="39">
        <f t="shared" si="85"/>
        <v>0</v>
      </c>
      <c r="AS243" s="39">
        <f t="shared" si="68"/>
        <v>0</v>
      </c>
      <c r="AT243" s="39">
        <f t="shared" si="68"/>
        <v>0</v>
      </c>
      <c r="AU243" s="39">
        <f t="shared" si="68"/>
        <v>0</v>
      </c>
      <c r="AV243" s="39">
        <f t="shared" si="81"/>
        <v>1</v>
      </c>
      <c r="AZ243" s="39">
        <v>0</v>
      </c>
      <c r="BA243" s="39">
        <v>1</v>
      </c>
      <c r="BB243" s="39">
        <v>1</v>
      </c>
      <c r="BC243" s="39">
        <v>0</v>
      </c>
      <c r="BD243" s="39">
        <v>1</v>
      </c>
      <c r="BE243" s="39">
        <v>0</v>
      </c>
      <c r="BF243" s="39">
        <v>0</v>
      </c>
      <c r="BG243" s="39">
        <v>0</v>
      </c>
      <c r="BH243" s="39">
        <v>0</v>
      </c>
      <c r="BI243" s="39">
        <v>0</v>
      </c>
      <c r="BJ243" s="39">
        <v>0</v>
      </c>
      <c r="BK243" s="39">
        <v>0</v>
      </c>
      <c r="BL243" s="39">
        <v>0</v>
      </c>
      <c r="BM243" s="39">
        <v>0</v>
      </c>
      <c r="BN243" s="39">
        <v>0</v>
      </c>
      <c r="BO243" s="39">
        <v>0</v>
      </c>
      <c r="BP243" s="39">
        <v>0</v>
      </c>
      <c r="BQ243" s="39">
        <v>0</v>
      </c>
      <c r="BR243" s="39">
        <v>1</v>
      </c>
      <c r="BS243" s="66">
        <v>2</v>
      </c>
      <c r="BT243" s="67">
        <v>0</v>
      </c>
      <c r="BU243" s="128">
        <f t="shared" si="69"/>
        <v>2</v>
      </c>
      <c r="BV243" s="46">
        <f t="shared" si="70"/>
        <v>1</v>
      </c>
      <c r="BW243" s="46">
        <f t="shared" si="71"/>
        <v>0.98077690020795694</v>
      </c>
      <c r="BX243" s="130">
        <f t="shared" si="72"/>
        <v>1.9615538004159139</v>
      </c>
      <c r="BY243" s="128">
        <f t="shared" si="73"/>
        <v>3.8446199584086127E-2</v>
      </c>
      <c r="BZ243" s="130">
        <f t="shared" si="74"/>
        <v>-3.8820532135597108E-2</v>
      </c>
      <c r="CA243" s="128">
        <f t="shared" si="75"/>
        <v>100</v>
      </c>
      <c r="CB243" s="46">
        <f t="shared" si="76"/>
        <v>3.9199740099847648E-2</v>
      </c>
      <c r="DK243" s="39">
        <v>0.90502415341147624</v>
      </c>
      <c r="DL243" s="39">
        <v>0</v>
      </c>
      <c r="DM243" s="39">
        <v>1</v>
      </c>
      <c r="DN243" s="39">
        <f t="shared" si="86"/>
        <v>492</v>
      </c>
      <c r="DO243" s="39">
        <f t="shared" si="86"/>
        <v>281</v>
      </c>
      <c r="DP243" s="46">
        <f t="shared" si="77"/>
        <v>1.6000000000000014E-2</v>
      </c>
      <c r="DQ243" s="46">
        <f t="shared" si="77"/>
        <v>0.43799999999999994</v>
      </c>
      <c r="DR243" s="153">
        <f t="shared" si="78"/>
        <v>0</v>
      </c>
    </row>
    <row r="244" spans="3:122" ht="15.5">
      <c r="C244" s="52">
        <v>1</v>
      </c>
      <c r="D244" s="52">
        <v>0</v>
      </c>
      <c r="E244" s="52">
        <v>0</v>
      </c>
      <c r="F244" s="52">
        <v>1</v>
      </c>
      <c r="G244" s="52">
        <v>0</v>
      </c>
      <c r="H244" s="52">
        <v>0</v>
      </c>
      <c r="I244" s="52">
        <v>0</v>
      </c>
      <c r="J244" s="52">
        <v>1</v>
      </c>
      <c r="K244" s="52">
        <v>1</v>
      </c>
      <c r="L244" s="52">
        <v>0</v>
      </c>
      <c r="M244" s="52">
        <v>0</v>
      </c>
      <c r="N244" s="52">
        <v>0</v>
      </c>
      <c r="O244" s="52">
        <v>0</v>
      </c>
      <c r="P244" s="52">
        <v>0</v>
      </c>
      <c r="Q244" s="52">
        <v>0</v>
      </c>
      <c r="R244" s="52">
        <v>0</v>
      </c>
      <c r="S244" s="52">
        <v>0</v>
      </c>
      <c r="T244" s="52">
        <v>0</v>
      </c>
      <c r="U244" s="52">
        <v>0</v>
      </c>
      <c r="V244" s="39">
        <v>1</v>
      </c>
      <c r="W244" s="39">
        <v>1</v>
      </c>
      <c r="Z244" s="38">
        <f t="shared" si="83"/>
        <v>1.0123229616991036</v>
      </c>
      <c r="AC244" s="39">
        <f t="shared" si="82"/>
        <v>1</v>
      </c>
      <c r="AD244" s="39">
        <f t="shared" si="82"/>
        <v>0</v>
      </c>
      <c r="AE244" s="39">
        <f t="shared" si="82"/>
        <v>0</v>
      </c>
      <c r="AF244" s="39">
        <f t="shared" si="80"/>
        <v>1</v>
      </c>
      <c r="AG244" s="39">
        <f t="shared" si="80"/>
        <v>0</v>
      </c>
      <c r="AH244" s="39">
        <f t="shared" si="80"/>
        <v>0</v>
      </c>
      <c r="AI244" s="39">
        <f t="shared" si="80"/>
        <v>0</v>
      </c>
      <c r="AJ244" s="39">
        <f t="shared" si="80"/>
        <v>1</v>
      </c>
      <c r="AK244" s="39">
        <f t="shared" si="80"/>
        <v>1</v>
      </c>
      <c r="AL244" s="39">
        <f t="shared" si="80"/>
        <v>0</v>
      </c>
      <c r="AM244" s="39">
        <f t="shared" si="80"/>
        <v>0</v>
      </c>
      <c r="AN244" s="39">
        <f t="shared" si="85"/>
        <v>0</v>
      </c>
      <c r="AO244" s="39">
        <f t="shared" si="85"/>
        <v>0</v>
      </c>
      <c r="AP244" s="39">
        <f t="shared" si="85"/>
        <v>0</v>
      </c>
      <c r="AQ244" s="39">
        <f t="shared" si="85"/>
        <v>0</v>
      </c>
      <c r="AR244" s="39">
        <f t="shared" si="85"/>
        <v>0</v>
      </c>
      <c r="AS244" s="39">
        <f t="shared" si="68"/>
        <v>0</v>
      </c>
      <c r="AT244" s="39">
        <f t="shared" si="68"/>
        <v>0</v>
      </c>
      <c r="AU244" s="39">
        <f t="shared" si="68"/>
        <v>0</v>
      </c>
      <c r="AV244" s="39">
        <f t="shared" si="81"/>
        <v>1</v>
      </c>
      <c r="AZ244" s="39">
        <v>0</v>
      </c>
      <c r="BA244" s="39">
        <v>1</v>
      </c>
      <c r="BB244" s="39">
        <v>1</v>
      </c>
      <c r="BC244" s="39">
        <v>0</v>
      </c>
      <c r="BD244" s="39">
        <v>1</v>
      </c>
      <c r="BE244" s="39">
        <v>0</v>
      </c>
      <c r="BF244" s="39">
        <v>0</v>
      </c>
      <c r="BG244" s="39">
        <v>0</v>
      </c>
      <c r="BH244" s="39">
        <v>0</v>
      </c>
      <c r="BI244" s="39">
        <v>0</v>
      </c>
      <c r="BJ244" s="39">
        <v>0</v>
      </c>
      <c r="BK244" s="39">
        <v>0</v>
      </c>
      <c r="BL244" s="39">
        <v>0</v>
      </c>
      <c r="BM244" s="39">
        <v>0</v>
      </c>
      <c r="BN244" s="39">
        <v>0</v>
      </c>
      <c r="BO244" s="39">
        <v>0</v>
      </c>
      <c r="BP244" s="39">
        <v>0</v>
      </c>
      <c r="BQ244" s="39">
        <v>1</v>
      </c>
      <c r="BR244" s="39">
        <v>0</v>
      </c>
      <c r="BS244" s="66">
        <v>1</v>
      </c>
      <c r="BT244" s="67">
        <v>0</v>
      </c>
      <c r="BU244" s="128">
        <f t="shared" si="69"/>
        <v>1</v>
      </c>
      <c r="BV244" s="46">
        <f t="shared" si="70"/>
        <v>1</v>
      </c>
      <c r="BW244" s="46">
        <f t="shared" si="71"/>
        <v>0.57162653243366446</v>
      </c>
      <c r="BX244" s="130">
        <f t="shared" si="72"/>
        <v>0.57162653243366446</v>
      </c>
      <c r="BY244" s="128">
        <f t="shared" si="73"/>
        <v>0.42837346756633554</v>
      </c>
      <c r="BZ244" s="130">
        <f t="shared" si="74"/>
        <v>-0.55926941617013626</v>
      </c>
      <c r="CA244" s="128">
        <f t="shared" si="75"/>
        <v>100</v>
      </c>
      <c r="CB244" s="46">
        <f t="shared" si="76"/>
        <v>0.74939395437535428</v>
      </c>
      <c r="DK244" s="39">
        <v>0.90638885825290616</v>
      </c>
      <c r="DL244" s="39">
        <v>0</v>
      </c>
      <c r="DM244" s="39">
        <v>1</v>
      </c>
      <c r="DN244" s="39">
        <f t="shared" si="86"/>
        <v>492</v>
      </c>
      <c r="DO244" s="39">
        <f t="shared" si="86"/>
        <v>282</v>
      </c>
      <c r="DP244" s="46">
        <f t="shared" si="77"/>
        <v>1.6000000000000014E-2</v>
      </c>
      <c r="DQ244" s="46">
        <f t="shared" si="77"/>
        <v>0.43600000000000005</v>
      </c>
      <c r="DR244" s="153">
        <f t="shared" si="78"/>
        <v>0</v>
      </c>
    </row>
    <row r="245" spans="3:122" ht="15.5">
      <c r="C245" s="52">
        <v>0</v>
      </c>
      <c r="D245" s="52">
        <v>1</v>
      </c>
      <c r="E245" s="52">
        <v>1</v>
      </c>
      <c r="F245" s="52">
        <v>0</v>
      </c>
      <c r="G245" s="52">
        <v>0</v>
      </c>
      <c r="H245" s="52">
        <v>0</v>
      </c>
      <c r="I245" s="52">
        <v>0</v>
      </c>
      <c r="J245" s="52">
        <v>0</v>
      </c>
      <c r="K245" s="52">
        <v>0</v>
      </c>
      <c r="L245" s="52">
        <v>0</v>
      </c>
      <c r="M245" s="52">
        <v>0</v>
      </c>
      <c r="N245" s="52">
        <v>0</v>
      </c>
      <c r="O245" s="52">
        <v>0</v>
      </c>
      <c r="P245" s="52">
        <v>0</v>
      </c>
      <c r="Q245" s="52">
        <v>0</v>
      </c>
      <c r="R245" s="52">
        <v>0</v>
      </c>
      <c r="S245" s="52">
        <v>1</v>
      </c>
      <c r="T245" s="52">
        <v>0</v>
      </c>
      <c r="U245" s="52">
        <v>0</v>
      </c>
      <c r="V245" s="39">
        <v>1</v>
      </c>
      <c r="W245" s="39">
        <v>1</v>
      </c>
      <c r="Z245" s="38">
        <f t="shared" si="83"/>
        <v>0.61725254260429629</v>
      </c>
      <c r="AC245" s="39">
        <f t="shared" si="82"/>
        <v>0</v>
      </c>
      <c r="AD245" s="39">
        <f t="shared" si="82"/>
        <v>1</v>
      </c>
      <c r="AE245" s="39">
        <f t="shared" si="82"/>
        <v>1</v>
      </c>
      <c r="AF245" s="39">
        <f t="shared" si="80"/>
        <v>0</v>
      </c>
      <c r="AG245" s="39">
        <f t="shared" si="80"/>
        <v>0</v>
      </c>
      <c r="AH245" s="39">
        <f t="shared" si="80"/>
        <v>0</v>
      </c>
      <c r="AI245" s="39">
        <f t="shared" si="80"/>
        <v>0</v>
      </c>
      <c r="AJ245" s="39">
        <f t="shared" si="80"/>
        <v>0</v>
      </c>
      <c r="AK245" s="39">
        <f t="shared" si="80"/>
        <v>0</v>
      </c>
      <c r="AL245" s="39">
        <f t="shared" si="80"/>
        <v>0</v>
      </c>
      <c r="AM245" s="39">
        <f t="shared" si="80"/>
        <v>0</v>
      </c>
      <c r="AN245" s="39">
        <f t="shared" si="85"/>
        <v>0</v>
      </c>
      <c r="AO245" s="39">
        <f t="shared" si="85"/>
        <v>0</v>
      </c>
      <c r="AP245" s="39">
        <f t="shared" si="85"/>
        <v>0</v>
      </c>
      <c r="AQ245" s="39">
        <f t="shared" si="85"/>
        <v>0</v>
      </c>
      <c r="AR245" s="39">
        <f t="shared" si="85"/>
        <v>0</v>
      </c>
      <c r="AS245" s="39">
        <f t="shared" si="68"/>
        <v>1</v>
      </c>
      <c r="AT245" s="39">
        <f t="shared" si="68"/>
        <v>0</v>
      </c>
      <c r="AU245" s="39">
        <f t="shared" si="68"/>
        <v>0</v>
      </c>
      <c r="AV245" s="39">
        <f t="shared" si="81"/>
        <v>1</v>
      </c>
      <c r="AZ245" s="39">
        <v>0</v>
      </c>
      <c r="BA245" s="39">
        <v>1</v>
      </c>
      <c r="BB245" s="39">
        <v>1</v>
      </c>
      <c r="BC245" s="39">
        <v>0</v>
      </c>
      <c r="BD245" s="39">
        <v>1</v>
      </c>
      <c r="BE245" s="39">
        <v>0</v>
      </c>
      <c r="BF245" s="39">
        <v>0</v>
      </c>
      <c r="BG245" s="39">
        <v>0</v>
      </c>
      <c r="BH245" s="39">
        <v>0</v>
      </c>
      <c r="BI245" s="39">
        <v>0</v>
      </c>
      <c r="BJ245" s="39">
        <v>0</v>
      </c>
      <c r="BK245" s="39">
        <v>0</v>
      </c>
      <c r="BL245" s="39">
        <v>0</v>
      </c>
      <c r="BM245" s="39">
        <v>0</v>
      </c>
      <c r="BN245" s="39">
        <v>0</v>
      </c>
      <c r="BO245" s="39">
        <v>0</v>
      </c>
      <c r="BP245" s="39">
        <v>1</v>
      </c>
      <c r="BQ245" s="39">
        <v>0</v>
      </c>
      <c r="BR245" s="39">
        <v>1</v>
      </c>
      <c r="BS245" s="66">
        <v>1</v>
      </c>
      <c r="BT245" s="67">
        <v>0</v>
      </c>
      <c r="BU245" s="128">
        <f t="shared" si="69"/>
        <v>1</v>
      </c>
      <c r="BV245" s="46">
        <f t="shared" si="70"/>
        <v>1</v>
      </c>
      <c r="BW245" s="46">
        <f t="shared" si="71"/>
        <v>0.99511223519959313</v>
      </c>
      <c r="BX245" s="130">
        <f t="shared" si="72"/>
        <v>0.99511223519959313</v>
      </c>
      <c r="BY245" s="128">
        <f t="shared" si="73"/>
        <v>4.8877648004068686E-3</v>
      </c>
      <c r="BZ245" s="130">
        <f t="shared" si="74"/>
        <v>-4.8997489893241909E-3</v>
      </c>
      <c r="CA245" s="128">
        <f t="shared" si="75"/>
        <v>100</v>
      </c>
      <c r="CB245" s="46">
        <f t="shared" si="76"/>
        <v>4.9117723885954562E-3</v>
      </c>
      <c r="DK245" s="39">
        <v>0.90702263478279288</v>
      </c>
      <c r="DL245" s="39">
        <v>0</v>
      </c>
      <c r="DM245" s="39">
        <v>1</v>
      </c>
      <c r="DN245" s="39">
        <f t="shared" si="86"/>
        <v>492</v>
      </c>
      <c r="DO245" s="39">
        <f t="shared" si="86"/>
        <v>283</v>
      </c>
      <c r="DP245" s="46">
        <f t="shared" si="77"/>
        <v>1.6000000000000014E-2</v>
      </c>
      <c r="DQ245" s="46">
        <f t="shared" si="77"/>
        <v>0.43400000000000005</v>
      </c>
      <c r="DR245" s="153">
        <f t="shared" si="78"/>
        <v>0</v>
      </c>
    </row>
    <row r="246" spans="3:122" ht="15.5">
      <c r="C246" s="52">
        <v>0</v>
      </c>
      <c r="D246" s="52">
        <v>1</v>
      </c>
      <c r="E246" s="52">
        <v>0</v>
      </c>
      <c r="F246" s="52">
        <v>0</v>
      </c>
      <c r="G246" s="52">
        <v>0</v>
      </c>
      <c r="H246" s="52">
        <v>0</v>
      </c>
      <c r="I246" s="52">
        <v>0</v>
      </c>
      <c r="J246" s="52">
        <v>0</v>
      </c>
      <c r="K246" s="52">
        <v>0</v>
      </c>
      <c r="L246" s="52">
        <v>0</v>
      </c>
      <c r="M246" s="52">
        <v>0</v>
      </c>
      <c r="N246" s="52">
        <v>0</v>
      </c>
      <c r="O246" s="52">
        <v>0</v>
      </c>
      <c r="P246" s="52">
        <v>1</v>
      </c>
      <c r="Q246" s="52">
        <v>0</v>
      </c>
      <c r="R246" s="52">
        <v>0</v>
      </c>
      <c r="S246" s="52">
        <v>0</v>
      </c>
      <c r="T246" s="52">
        <v>0</v>
      </c>
      <c r="U246" s="52">
        <v>0</v>
      </c>
      <c r="V246" s="39">
        <v>1</v>
      </c>
      <c r="W246" s="39">
        <v>1</v>
      </c>
      <c r="Z246" s="38">
        <f t="shared" si="83"/>
        <v>0.61793362533574614</v>
      </c>
      <c r="AC246" s="39">
        <f t="shared" si="82"/>
        <v>0</v>
      </c>
      <c r="AD246" s="39">
        <f t="shared" si="82"/>
        <v>1</v>
      </c>
      <c r="AE246" s="39">
        <f t="shared" si="82"/>
        <v>0</v>
      </c>
      <c r="AF246" s="39">
        <f t="shared" si="80"/>
        <v>0</v>
      </c>
      <c r="AG246" s="39">
        <f t="shared" si="80"/>
        <v>0</v>
      </c>
      <c r="AH246" s="39">
        <f t="shared" si="80"/>
        <v>0</v>
      </c>
      <c r="AI246" s="39">
        <f t="shared" si="80"/>
        <v>0</v>
      </c>
      <c r="AJ246" s="39">
        <f t="shared" si="80"/>
        <v>0</v>
      </c>
      <c r="AK246" s="39">
        <f t="shared" si="80"/>
        <v>0</v>
      </c>
      <c r="AL246" s="39">
        <f t="shared" si="80"/>
        <v>0</v>
      </c>
      <c r="AM246" s="39">
        <f t="shared" si="80"/>
        <v>0</v>
      </c>
      <c r="AN246" s="39">
        <f t="shared" si="85"/>
        <v>0</v>
      </c>
      <c r="AO246" s="39">
        <f t="shared" si="85"/>
        <v>0</v>
      </c>
      <c r="AP246" s="39">
        <f t="shared" si="85"/>
        <v>1</v>
      </c>
      <c r="AQ246" s="39">
        <f t="shared" si="85"/>
        <v>0</v>
      </c>
      <c r="AR246" s="39">
        <f t="shared" si="85"/>
        <v>0</v>
      </c>
      <c r="AS246" s="39">
        <f t="shared" si="68"/>
        <v>0</v>
      </c>
      <c r="AT246" s="39">
        <f t="shared" si="68"/>
        <v>0</v>
      </c>
      <c r="AU246" s="39">
        <f t="shared" si="68"/>
        <v>0</v>
      </c>
      <c r="AV246" s="39">
        <f t="shared" si="81"/>
        <v>1</v>
      </c>
      <c r="AZ246" s="39">
        <v>0</v>
      </c>
      <c r="BA246" s="39">
        <v>1</v>
      </c>
      <c r="BB246" s="39">
        <v>1</v>
      </c>
      <c r="BC246" s="39">
        <v>0</v>
      </c>
      <c r="BD246" s="39">
        <v>1</v>
      </c>
      <c r="BE246" s="39">
        <v>0</v>
      </c>
      <c r="BF246" s="39">
        <v>0</v>
      </c>
      <c r="BG246" s="39">
        <v>0</v>
      </c>
      <c r="BH246" s="39">
        <v>0</v>
      </c>
      <c r="BI246" s="39">
        <v>0</v>
      </c>
      <c r="BJ246" s="39">
        <v>0</v>
      </c>
      <c r="BK246" s="39">
        <v>0</v>
      </c>
      <c r="BL246" s="39">
        <v>0</v>
      </c>
      <c r="BM246" s="39">
        <v>0</v>
      </c>
      <c r="BN246" s="39">
        <v>0</v>
      </c>
      <c r="BO246" s="39">
        <v>1</v>
      </c>
      <c r="BP246" s="39">
        <v>0</v>
      </c>
      <c r="BQ246" s="39">
        <v>0</v>
      </c>
      <c r="BR246" s="39">
        <v>0</v>
      </c>
      <c r="BS246" s="66">
        <v>2</v>
      </c>
      <c r="BT246" s="67">
        <v>0</v>
      </c>
      <c r="BU246" s="128">
        <f t="shared" si="69"/>
        <v>2</v>
      </c>
      <c r="BV246" s="46">
        <f t="shared" si="70"/>
        <v>1</v>
      </c>
      <c r="BW246" s="46">
        <f t="shared" si="71"/>
        <v>0.97453881515136398</v>
      </c>
      <c r="BX246" s="130">
        <f t="shared" si="72"/>
        <v>1.949077630302728</v>
      </c>
      <c r="BY246" s="128">
        <f t="shared" si="73"/>
        <v>5.0922369697272041E-2</v>
      </c>
      <c r="BZ246" s="130">
        <f t="shared" si="74"/>
        <v>-5.1581859980044623E-2</v>
      </c>
      <c r="CA246" s="128">
        <f t="shared" si="75"/>
        <v>100</v>
      </c>
      <c r="CB246" s="46">
        <f t="shared" si="76"/>
        <v>5.2252787580721299E-2</v>
      </c>
      <c r="DK246" s="39">
        <v>0.90842595917180835</v>
      </c>
      <c r="DL246" s="39">
        <v>0</v>
      </c>
      <c r="DM246" s="39">
        <v>1</v>
      </c>
      <c r="DN246" s="39">
        <f t="shared" si="86"/>
        <v>492</v>
      </c>
      <c r="DO246" s="39">
        <f t="shared" si="86"/>
        <v>284</v>
      </c>
      <c r="DP246" s="46">
        <f t="shared" si="77"/>
        <v>1.6000000000000014E-2</v>
      </c>
      <c r="DQ246" s="46">
        <f t="shared" si="77"/>
        <v>0.43200000000000005</v>
      </c>
      <c r="DR246" s="153">
        <f t="shared" si="78"/>
        <v>0</v>
      </c>
    </row>
    <row r="247" spans="3:122" ht="15.5">
      <c r="C247" s="52">
        <v>1</v>
      </c>
      <c r="D247" s="52">
        <v>0</v>
      </c>
      <c r="E247" s="52">
        <v>0</v>
      </c>
      <c r="F247" s="52">
        <v>0</v>
      </c>
      <c r="G247" s="52">
        <v>0</v>
      </c>
      <c r="H247" s="52">
        <v>0</v>
      </c>
      <c r="I247" s="52">
        <v>0</v>
      </c>
      <c r="J247" s="52">
        <v>0</v>
      </c>
      <c r="K247" s="52">
        <v>0</v>
      </c>
      <c r="L247" s="52">
        <v>0</v>
      </c>
      <c r="M247" s="52">
        <v>0</v>
      </c>
      <c r="N247" s="52">
        <v>0</v>
      </c>
      <c r="O247" s="52">
        <v>0</v>
      </c>
      <c r="P247" s="52">
        <v>0</v>
      </c>
      <c r="Q247" s="52">
        <v>0</v>
      </c>
      <c r="R247" s="52">
        <v>0</v>
      </c>
      <c r="S247" s="52">
        <v>0</v>
      </c>
      <c r="T247" s="52">
        <v>0</v>
      </c>
      <c r="U247" s="52">
        <v>1</v>
      </c>
      <c r="V247" s="39">
        <v>1</v>
      </c>
      <c r="W247" s="39">
        <v>1</v>
      </c>
      <c r="Z247" s="38">
        <f t="shared" si="83"/>
        <v>0.62581950368142159</v>
      </c>
      <c r="AC247" s="39">
        <f t="shared" si="82"/>
        <v>1</v>
      </c>
      <c r="AD247" s="39">
        <f t="shared" si="82"/>
        <v>0</v>
      </c>
      <c r="AE247" s="39">
        <f t="shared" si="82"/>
        <v>0</v>
      </c>
      <c r="AF247" s="39">
        <f t="shared" si="80"/>
        <v>0</v>
      </c>
      <c r="AG247" s="39">
        <f t="shared" si="80"/>
        <v>0</v>
      </c>
      <c r="AH247" s="39">
        <f t="shared" si="80"/>
        <v>0</v>
      </c>
      <c r="AI247" s="39">
        <f t="shared" si="80"/>
        <v>0</v>
      </c>
      <c r="AJ247" s="39">
        <f t="shared" si="80"/>
        <v>0</v>
      </c>
      <c r="AK247" s="39">
        <f t="shared" si="80"/>
        <v>0</v>
      </c>
      <c r="AL247" s="39">
        <f t="shared" si="80"/>
        <v>0</v>
      </c>
      <c r="AM247" s="39">
        <f t="shared" si="80"/>
        <v>0</v>
      </c>
      <c r="AN247" s="39">
        <f t="shared" si="85"/>
        <v>0</v>
      </c>
      <c r="AO247" s="39">
        <f t="shared" si="85"/>
        <v>0</v>
      </c>
      <c r="AP247" s="39">
        <f t="shared" si="85"/>
        <v>0</v>
      </c>
      <c r="AQ247" s="39">
        <f t="shared" si="85"/>
        <v>0</v>
      </c>
      <c r="AR247" s="39">
        <f t="shared" si="85"/>
        <v>0</v>
      </c>
      <c r="AS247" s="39">
        <f t="shared" si="68"/>
        <v>0</v>
      </c>
      <c r="AT247" s="39">
        <f t="shared" si="68"/>
        <v>0</v>
      </c>
      <c r="AU247" s="39">
        <f t="shared" si="68"/>
        <v>1</v>
      </c>
      <c r="AV247" s="39">
        <f t="shared" si="81"/>
        <v>1</v>
      </c>
      <c r="AZ247" s="39">
        <v>0</v>
      </c>
      <c r="BA247" s="39">
        <v>1</v>
      </c>
      <c r="BB247" s="39">
        <v>1</v>
      </c>
      <c r="BC247" s="39">
        <v>0</v>
      </c>
      <c r="BD247" s="39">
        <v>1</v>
      </c>
      <c r="BE247" s="39">
        <v>0</v>
      </c>
      <c r="BF247" s="39">
        <v>0</v>
      </c>
      <c r="BG247" s="39">
        <v>0</v>
      </c>
      <c r="BH247" s="39">
        <v>0</v>
      </c>
      <c r="BI247" s="39">
        <v>0</v>
      </c>
      <c r="BJ247" s="39">
        <v>0</v>
      </c>
      <c r="BK247" s="39">
        <v>0</v>
      </c>
      <c r="BL247" s="39">
        <v>0</v>
      </c>
      <c r="BM247" s="39">
        <v>0</v>
      </c>
      <c r="BN247" s="39">
        <v>1</v>
      </c>
      <c r="BO247" s="39">
        <v>0</v>
      </c>
      <c r="BP247" s="39">
        <v>0</v>
      </c>
      <c r="BQ247" s="39">
        <v>0</v>
      </c>
      <c r="BR247" s="39">
        <v>0</v>
      </c>
      <c r="BS247" s="66">
        <v>1</v>
      </c>
      <c r="BT247" s="67">
        <v>0</v>
      </c>
      <c r="BU247" s="128">
        <f t="shared" si="69"/>
        <v>1</v>
      </c>
      <c r="BV247" s="46">
        <f t="shared" si="70"/>
        <v>1</v>
      </c>
      <c r="BW247" s="46">
        <f t="shared" si="71"/>
        <v>0.60132951900626896</v>
      </c>
      <c r="BX247" s="130">
        <f t="shared" si="72"/>
        <v>0.60132951900626896</v>
      </c>
      <c r="BY247" s="128">
        <f t="shared" si="73"/>
        <v>0.39867048099373104</v>
      </c>
      <c r="BZ247" s="130">
        <f t="shared" si="74"/>
        <v>-0.50861221016375613</v>
      </c>
      <c r="CA247" s="128">
        <f t="shared" si="75"/>
        <v>100</v>
      </c>
      <c r="CB247" s="46">
        <f t="shared" si="76"/>
        <v>0.66298172365221075</v>
      </c>
      <c r="DK247" s="39">
        <v>0.91233727264319497</v>
      </c>
      <c r="DL247" s="39">
        <v>0</v>
      </c>
      <c r="DM247" s="39">
        <v>3</v>
      </c>
      <c r="DN247" s="39">
        <f t="shared" si="86"/>
        <v>492</v>
      </c>
      <c r="DO247" s="39">
        <f t="shared" si="86"/>
        <v>287</v>
      </c>
      <c r="DP247" s="46">
        <f t="shared" si="77"/>
        <v>1.6000000000000014E-2</v>
      </c>
      <c r="DQ247" s="46">
        <f t="shared" si="77"/>
        <v>0.42600000000000005</v>
      </c>
      <c r="DR247" s="153">
        <f t="shared" si="78"/>
        <v>0</v>
      </c>
    </row>
    <row r="248" spans="3:122" ht="15.5">
      <c r="C248" s="52">
        <v>0</v>
      </c>
      <c r="D248" s="52">
        <v>0</v>
      </c>
      <c r="E248" s="52">
        <v>0</v>
      </c>
      <c r="F248" s="52">
        <v>0</v>
      </c>
      <c r="G248" s="52">
        <v>0</v>
      </c>
      <c r="H248" s="52">
        <v>0</v>
      </c>
      <c r="I248" s="52">
        <v>0</v>
      </c>
      <c r="J248" s="52">
        <v>0</v>
      </c>
      <c r="K248" s="52">
        <v>0</v>
      </c>
      <c r="L248" s="52">
        <v>0</v>
      </c>
      <c r="M248" s="52">
        <v>1</v>
      </c>
      <c r="N248" s="52">
        <v>0</v>
      </c>
      <c r="O248" s="52">
        <v>0</v>
      </c>
      <c r="P248" s="52">
        <v>0</v>
      </c>
      <c r="Q248" s="52">
        <v>0</v>
      </c>
      <c r="R248" s="52">
        <v>0</v>
      </c>
      <c r="S248" s="52">
        <v>1</v>
      </c>
      <c r="T248" s="52">
        <v>0</v>
      </c>
      <c r="U248" s="52">
        <v>0</v>
      </c>
      <c r="V248" s="39">
        <v>1</v>
      </c>
      <c r="W248" s="39">
        <v>1</v>
      </c>
      <c r="Z248" s="38">
        <f t="shared" si="83"/>
        <v>0.86563090158627554</v>
      </c>
      <c r="AC248" s="39">
        <f t="shared" si="82"/>
        <v>0</v>
      </c>
      <c r="AD248" s="39">
        <f t="shared" si="82"/>
        <v>0</v>
      </c>
      <c r="AE248" s="39">
        <f t="shared" si="82"/>
        <v>0</v>
      </c>
      <c r="AF248" s="39">
        <f t="shared" si="80"/>
        <v>0</v>
      </c>
      <c r="AG248" s="39">
        <f t="shared" si="80"/>
        <v>0</v>
      </c>
      <c r="AH248" s="39">
        <f t="shared" si="80"/>
        <v>0</v>
      </c>
      <c r="AI248" s="39">
        <f t="shared" si="80"/>
        <v>0</v>
      </c>
      <c r="AJ248" s="39">
        <f t="shared" si="80"/>
        <v>0</v>
      </c>
      <c r="AK248" s="39">
        <f t="shared" si="80"/>
        <v>0</v>
      </c>
      <c r="AL248" s="39">
        <f t="shared" si="80"/>
        <v>0</v>
      </c>
      <c r="AM248" s="39">
        <f t="shared" si="80"/>
        <v>1</v>
      </c>
      <c r="AN248" s="39">
        <f t="shared" si="85"/>
        <v>0</v>
      </c>
      <c r="AO248" s="39">
        <f t="shared" si="85"/>
        <v>0</v>
      </c>
      <c r="AP248" s="39">
        <f t="shared" si="85"/>
        <v>0</v>
      </c>
      <c r="AQ248" s="39">
        <f t="shared" si="85"/>
        <v>0</v>
      </c>
      <c r="AR248" s="39">
        <f t="shared" si="85"/>
        <v>0</v>
      </c>
      <c r="AS248" s="39">
        <f t="shared" si="68"/>
        <v>1</v>
      </c>
      <c r="AT248" s="39">
        <f t="shared" si="68"/>
        <v>0</v>
      </c>
      <c r="AU248" s="39">
        <f t="shared" si="68"/>
        <v>0</v>
      </c>
      <c r="AV248" s="39">
        <f t="shared" si="81"/>
        <v>1</v>
      </c>
      <c r="AZ248" s="39">
        <v>0</v>
      </c>
      <c r="BA248" s="39">
        <v>1</v>
      </c>
      <c r="BB248" s="39">
        <v>1</v>
      </c>
      <c r="BC248" s="39">
        <v>0</v>
      </c>
      <c r="BD248" s="39">
        <v>1</v>
      </c>
      <c r="BE248" s="39">
        <v>0</v>
      </c>
      <c r="BF248" s="39">
        <v>0</v>
      </c>
      <c r="BG248" s="39">
        <v>0</v>
      </c>
      <c r="BH248" s="39">
        <v>0</v>
      </c>
      <c r="BI248" s="39">
        <v>0</v>
      </c>
      <c r="BJ248" s="39">
        <v>0</v>
      </c>
      <c r="BK248" s="39">
        <v>0</v>
      </c>
      <c r="BL248" s="39">
        <v>1</v>
      </c>
      <c r="BM248" s="39">
        <v>0</v>
      </c>
      <c r="BN248" s="39">
        <v>0</v>
      </c>
      <c r="BO248" s="39">
        <v>0</v>
      </c>
      <c r="BP248" s="39">
        <v>0</v>
      </c>
      <c r="BQ248" s="39">
        <v>0</v>
      </c>
      <c r="BR248" s="39">
        <v>1</v>
      </c>
      <c r="BS248" s="66">
        <v>1</v>
      </c>
      <c r="BT248" s="67">
        <v>0</v>
      </c>
      <c r="BU248" s="128">
        <f t="shared" si="69"/>
        <v>1</v>
      </c>
      <c r="BV248" s="46">
        <f t="shared" si="70"/>
        <v>1</v>
      </c>
      <c r="BW248" s="46">
        <f t="shared" si="71"/>
        <v>0.99356637040403095</v>
      </c>
      <c r="BX248" s="130">
        <f t="shared" si="72"/>
        <v>0.99356637040403095</v>
      </c>
      <c r="BY248" s="128">
        <f t="shared" si="73"/>
        <v>6.4336295959690482E-3</v>
      </c>
      <c r="BZ248" s="130">
        <f t="shared" si="74"/>
        <v>-6.454414587442764E-3</v>
      </c>
      <c r="CA248" s="128">
        <f t="shared" si="75"/>
        <v>100</v>
      </c>
      <c r="CB248" s="46">
        <f t="shared" si="76"/>
        <v>6.4752892082617797E-3</v>
      </c>
      <c r="DK248" s="39">
        <v>0.91986061719090539</v>
      </c>
      <c r="DL248" s="39">
        <v>0</v>
      </c>
      <c r="DM248" s="39">
        <v>1</v>
      </c>
      <c r="DN248" s="39">
        <f t="shared" si="86"/>
        <v>492</v>
      </c>
      <c r="DO248" s="39">
        <f t="shared" si="86"/>
        <v>288</v>
      </c>
      <c r="DP248" s="46">
        <f t="shared" si="77"/>
        <v>1.6000000000000014E-2</v>
      </c>
      <c r="DQ248" s="46">
        <f t="shared" si="77"/>
        <v>0.42400000000000004</v>
      </c>
      <c r="DR248" s="153">
        <f t="shared" si="78"/>
        <v>0</v>
      </c>
    </row>
    <row r="249" spans="3:122" ht="15.5">
      <c r="C249" s="52">
        <v>1</v>
      </c>
      <c r="D249" s="52">
        <v>0</v>
      </c>
      <c r="E249" s="52">
        <v>0</v>
      </c>
      <c r="F249" s="52">
        <v>1</v>
      </c>
      <c r="G249" s="52">
        <v>0</v>
      </c>
      <c r="H249" s="52">
        <v>0</v>
      </c>
      <c r="I249" s="52">
        <v>1</v>
      </c>
      <c r="J249" s="52">
        <v>0</v>
      </c>
      <c r="K249" s="52">
        <v>1</v>
      </c>
      <c r="L249" s="52">
        <v>0</v>
      </c>
      <c r="M249" s="52">
        <v>0</v>
      </c>
      <c r="N249" s="52">
        <v>0</v>
      </c>
      <c r="O249" s="52">
        <v>0</v>
      </c>
      <c r="P249" s="52">
        <v>0</v>
      </c>
      <c r="Q249" s="52">
        <v>0</v>
      </c>
      <c r="R249" s="52">
        <v>0</v>
      </c>
      <c r="S249" s="52">
        <v>0</v>
      </c>
      <c r="T249" s="52">
        <v>0</v>
      </c>
      <c r="U249" s="52">
        <v>0</v>
      </c>
      <c r="V249" s="39">
        <v>1</v>
      </c>
      <c r="W249" s="39">
        <v>1</v>
      </c>
      <c r="Z249" s="38">
        <f t="shared" si="83"/>
        <v>0.42867040966684528</v>
      </c>
      <c r="AC249" s="39">
        <f t="shared" si="82"/>
        <v>1</v>
      </c>
      <c r="AD249" s="39">
        <f t="shared" si="82"/>
        <v>0</v>
      </c>
      <c r="AE249" s="39">
        <f t="shared" si="82"/>
        <v>0</v>
      </c>
      <c r="AF249" s="39">
        <f t="shared" si="80"/>
        <v>1</v>
      </c>
      <c r="AG249" s="39">
        <f t="shared" si="80"/>
        <v>0</v>
      </c>
      <c r="AH249" s="39">
        <f t="shared" si="80"/>
        <v>0</v>
      </c>
      <c r="AI249" s="39">
        <f t="shared" si="80"/>
        <v>1</v>
      </c>
      <c r="AJ249" s="39">
        <f t="shared" si="80"/>
        <v>0</v>
      </c>
      <c r="AK249" s="39">
        <f t="shared" si="80"/>
        <v>1</v>
      </c>
      <c r="AL249" s="39">
        <f t="shared" ref="AL249:AR312" si="87">L249</f>
        <v>0</v>
      </c>
      <c r="AM249" s="39">
        <f t="shared" si="87"/>
        <v>0</v>
      </c>
      <c r="AN249" s="39">
        <f t="shared" si="85"/>
        <v>0</v>
      </c>
      <c r="AO249" s="39">
        <f t="shared" si="85"/>
        <v>0</v>
      </c>
      <c r="AP249" s="39">
        <f t="shared" si="85"/>
        <v>0</v>
      </c>
      <c r="AQ249" s="39">
        <f t="shared" si="85"/>
        <v>0</v>
      </c>
      <c r="AR249" s="39">
        <f t="shared" si="85"/>
        <v>0</v>
      </c>
      <c r="AS249" s="39">
        <f t="shared" si="68"/>
        <v>0</v>
      </c>
      <c r="AT249" s="39">
        <f t="shared" si="68"/>
        <v>0</v>
      </c>
      <c r="AU249" s="39">
        <f t="shared" si="68"/>
        <v>0</v>
      </c>
      <c r="AV249" s="39">
        <f t="shared" si="81"/>
        <v>1</v>
      </c>
      <c r="AZ249" s="39">
        <v>0</v>
      </c>
      <c r="BA249" s="39">
        <v>1</v>
      </c>
      <c r="BB249" s="39">
        <v>1</v>
      </c>
      <c r="BC249" s="39">
        <v>0</v>
      </c>
      <c r="BD249" s="39">
        <v>1</v>
      </c>
      <c r="BE249" s="39">
        <v>0</v>
      </c>
      <c r="BF249" s="39">
        <v>0</v>
      </c>
      <c r="BG249" s="39">
        <v>0</v>
      </c>
      <c r="BH249" s="39">
        <v>1</v>
      </c>
      <c r="BI249" s="39">
        <v>0</v>
      </c>
      <c r="BJ249" s="39">
        <v>0</v>
      </c>
      <c r="BK249" s="39">
        <v>0</v>
      </c>
      <c r="BL249" s="39">
        <v>0</v>
      </c>
      <c r="BM249" s="39">
        <v>0</v>
      </c>
      <c r="BN249" s="39">
        <v>0</v>
      </c>
      <c r="BO249" s="39">
        <v>0</v>
      </c>
      <c r="BP249" s="39">
        <v>0</v>
      </c>
      <c r="BQ249" s="39">
        <v>0</v>
      </c>
      <c r="BR249" s="39">
        <v>0</v>
      </c>
      <c r="BS249" s="66">
        <v>1</v>
      </c>
      <c r="BT249" s="67">
        <v>0</v>
      </c>
      <c r="BU249" s="128">
        <f t="shared" si="69"/>
        <v>1</v>
      </c>
      <c r="BV249" s="46">
        <f t="shared" si="70"/>
        <v>1</v>
      </c>
      <c r="BW249" s="46">
        <f t="shared" si="71"/>
        <v>0.9870483869626312</v>
      </c>
      <c r="BX249" s="130">
        <f t="shared" si="72"/>
        <v>0.9870483869626312</v>
      </c>
      <c r="BY249" s="128">
        <f t="shared" si="73"/>
        <v>1.2951613037368803E-2</v>
      </c>
      <c r="BZ249" s="130">
        <f t="shared" si="74"/>
        <v>-1.3036216472057698E-2</v>
      </c>
      <c r="CA249" s="128">
        <f t="shared" si="75"/>
        <v>100</v>
      </c>
      <c r="CB249" s="46">
        <f t="shared" si="76"/>
        <v>1.3121558384005687E-2</v>
      </c>
      <c r="DK249" s="39">
        <v>0.92355690911677335</v>
      </c>
      <c r="DL249" s="39">
        <v>0</v>
      </c>
      <c r="DM249" s="39">
        <v>1</v>
      </c>
      <c r="DN249" s="39">
        <f t="shared" si="86"/>
        <v>492</v>
      </c>
      <c r="DO249" s="39">
        <f t="shared" si="86"/>
        <v>289</v>
      </c>
      <c r="DP249" s="46">
        <f t="shared" si="77"/>
        <v>1.6000000000000014E-2</v>
      </c>
      <c r="DQ249" s="46">
        <f t="shared" si="77"/>
        <v>0.42200000000000004</v>
      </c>
      <c r="DR249" s="153">
        <f t="shared" si="78"/>
        <v>0</v>
      </c>
    </row>
    <row r="250" spans="3:122" ht="15.5">
      <c r="C250" s="52">
        <v>1</v>
      </c>
      <c r="D250" s="52">
        <v>0</v>
      </c>
      <c r="E250" s="52">
        <v>0</v>
      </c>
      <c r="F250" s="52">
        <v>1</v>
      </c>
      <c r="G250" s="52">
        <v>1</v>
      </c>
      <c r="H250" s="52">
        <v>0</v>
      </c>
      <c r="I250" s="52">
        <v>0</v>
      </c>
      <c r="J250" s="52">
        <v>0</v>
      </c>
      <c r="K250" s="52">
        <v>0</v>
      </c>
      <c r="L250" s="52">
        <v>0</v>
      </c>
      <c r="M250" s="52">
        <v>0</v>
      </c>
      <c r="N250" s="52">
        <v>0</v>
      </c>
      <c r="O250" s="52">
        <v>0</v>
      </c>
      <c r="P250" s="52">
        <v>0</v>
      </c>
      <c r="Q250" s="52">
        <v>1</v>
      </c>
      <c r="R250" s="52">
        <v>0</v>
      </c>
      <c r="S250" s="52">
        <v>0</v>
      </c>
      <c r="T250" s="52">
        <v>0</v>
      </c>
      <c r="U250" s="52">
        <v>0</v>
      </c>
      <c r="V250" s="39">
        <v>1</v>
      </c>
      <c r="W250" s="39">
        <v>1</v>
      </c>
      <c r="Z250" s="38">
        <f t="shared" si="83"/>
        <v>0.42993377219855572</v>
      </c>
      <c r="AC250" s="39">
        <f t="shared" si="82"/>
        <v>1</v>
      </c>
      <c r="AD250" s="39">
        <f t="shared" si="82"/>
        <v>0</v>
      </c>
      <c r="AE250" s="39">
        <f t="shared" si="82"/>
        <v>0</v>
      </c>
      <c r="AF250" s="39">
        <f t="shared" si="82"/>
        <v>1</v>
      </c>
      <c r="AG250" s="39">
        <f t="shared" si="82"/>
        <v>1</v>
      </c>
      <c r="AH250" s="39">
        <f t="shared" si="82"/>
        <v>0</v>
      </c>
      <c r="AI250" s="39">
        <f t="shared" si="82"/>
        <v>0</v>
      </c>
      <c r="AJ250" s="39">
        <f t="shared" si="82"/>
        <v>0</v>
      </c>
      <c r="AK250" s="39">
        <f t="shared" si="82"/>
        <v>0</v>
      </c>
      <c r="AL250" s="39">
        <f t="shared" si="87"/>
        <v>0</v>
      </c>
      <c r="AM250" s="39">
        <f t="shared" si="87"/>
        <v>0</v>
      </c>
      <c r="AN250" s="39">
        <f t="shared" si="85"/>
        <v>0</v>
      </c>
      <c r="AO250" s="39">
        <f t="shared" si="85"/>
        <v>0</v>
      </c>
      <c r="AP250" s="39">
        <f t="shared" si="85"/>
        <v>0</v>
      </c>
      <c r="AQ250" s="39">
        <f t="shared" si="85"/>
        <v>1</v>
      </c>
      <c r="AR250" s="39">
        <f t="shared" si="85"/>
        <v>0</v>
      </c>
      <c r="AS250" s="39">
        <f t="shared" si="68"/>
        <v>0</v>
      </c>
      <c r="AT250" s="39">
        <f t="shared" si="68"/>
        <v>0</v>
      </c>
      <c r="AU250" s="39">
        <f t="shared" si="68"/>
        <v>0</v>
      </c>
      <c r="AV250" s="39">
        <f t="shared" si="81"/>
        <v>1</v>
      </c>
      <c r="AZ250" s="39">
        <v>0</v>
      </c>
      <c r="BA250" s="39">
        <v>1</v>
      </c>
      <c r="BB250" s="39">
        <v>1</v>
      </c>
      <c r="BC250" s="39">
        <v>0</v>
      </c>
      <c r="BD250" s="39">
        <v>1</v>
      </c>
      <c r="BE250" s="39">
        <v>0</v>
      </c>
      <c r="BF250" s="39">
        <v>0</v>
      </c>
      <c r="BG250" s="39">
        <v>0</v>
      </c>
      <c r="BH250" s="39">
        <v>1</v>
      </c>
      <c r="BI250" s="39">
        <v>0</v>
      </c>
      <c r="BJ250" s="39">
        <v>0</v>
      </c>
      <c r="BK250" s="39">
        <v>0</v>
      </c>
      <c r="BL250" s="39">
        <v>0</v>
      </c>
      <c r="BM250" s="39">
        <v>0</v>
      </c>
      <c r="BN250" s="39">
        <v>0</v>
      </c>
      <c r="BO250" s="39">
        <v>0</v>
      </c>
      <c r="BP250" s="39">
        <v>0</v>
      </c>
      <c r="BQ250" s="39">
        <v>0</v>
      </c>
      <c r="BR250" s="39">
        <v>1</v>
      </c>
      <c r="BS250" s="66">
        <v>1</v>
      </c>
      <c r="BT250" s="67">
        <v>0</v>
      </c>
      <c r="BU250" s="128">
        <f t="shared" si="69"/>
        <v>1</v>
      </c>
      <c r="BV250" s="46">
        <f t="shared" si="70"/>
        <v>1</v>
      </c>
      <c r="BW250" s="46">
        <f t="shared" si="71"/>
        <v>0.99836046406883638</v>
      </c>
      <c r="BX250" s="130">
        <f t="shared" si="72"/>
        <v>0.99836046406883638</v>
      </c>
      <c r="BY250" s="128">
        <f t="shared" si="73"/>
        <v>1.639535931163616E-3</v>
      </c>
      <c r="BZ250" s="130">
        <f t="shared" si="74"/>
        <v>-1.6408814410740782E-3</v>
      </c>
      <c r="CA250" s="128">
        <f t="shared" si="75"/>
        <v>100</v>
      </c>
      <c r="CB250" s="46">
        <f t="shared" si="76"/>
        <v>1.6422284236714034E-3</v>
      </c>
      <c r="DK250" s="39">
        <v>0.92467841059369182</v>
      </c>
      <c r="DL250" s="39">
        <v>0</v>
      </c>
      <c r="DM250" s="39">
        <v>1</v>
      </c>
      <c r="DN250" s="39">
        <f t="shared" si="86"/>
        <v>492</v>
      </c>
      <c r="DO250" s="39">
        <f t="shared" si="86"/>
        <v>290</v>
      </c>
      <c r="DP250" s="46">
        <f t="shared" si="77"/>
        <v>1.6000000000000014E-2</v>
      </c>
      <c r="DQ250" s="46">
        <f t="shared" si="77"/>
        <v>0.42000000000000004</v>
      </c>
      <c r="DR250" s="153">
        <f t="shared" si="78"/>
        <v>0</v>
      </c>
    </row>
    <row r="251" spans="3:122" ht="15.5">
      <c r="C251" s="52">
        <v>1</v>
      </c>
      <c r="D251" s="52">
        <v>0</v>
      </c>
      <c r="E251" s="52">
        <v>1</v>
      </c>
      <c r="F251" s="52">
        <v>0</v>
      </c>
      <c r="G251" s="52">
        <v>1</v>
      </c>
      <c r="H251" s="52">
        <v>0</v>
      </c>
      <c r="I251" s="52">
        <v>0</v>
      </c>
      <c r="J251" s="52">
        <v>0</v>
      </c>
      <c r="K251" s="52">
        <v>1</v>
      </c>
      <c r="L251" s="52">
        <v>0</v>
      </c>
      <c r="M251" s="52">
        <v>0</v>
      </c>
      <c r="N251" s="52">
        <v>0</v>
      </c>
      <c r="O251" s="52">
        <v>0</v>
      </c>
      <c r="P251" s="52">
        <v>0</v>
      </c>
      <c r="Q251" s="52">
        <v>0</v>
      </c>
      <c r="R251" s="52">
        <v>1</v>
      </c>
      <c r="S251" s="52">
        <v>0</v>
      </c>
      <c r="T251" s="52">
        <v>0</v>
      </c>
      <c r="U251" s="52">
        <v>1</v>
      </c>
      <c r="V251" s="39">
        <v>1</v>
      </c>
      <c r="W251" s="39">
        <v>1</v>
      </c>
      <c r="Z251" s="38">
        <f t="shared" si="83"/>
        <v>1.2730958693096066</v>
      </c>
      <c r="AC251" s="39">
        <f t="shared" si="82"/>
        <v>1</v>
      </c>
      <c r="AD251" s="39">
        <f t="shared" si="82"/>
        <v>0</v>
      </c>
      <c r="AE251" s="39">
        <f t="shared" si="82"/>
        <v>1</v>
      </c>
      <c r="AF251" s="39">
        <f t="shared" si="82"/>
        <v>0</v>
      </c>
      <c r="AG251" s="39">
        <f t="shared" si="82"/>
        <v>1</v>
      </c>
      <c r="AH251" s="39">
        <f t="shared" si="82"/>
        <v>0</v>
      </c>
      <c r="AI251" s="39">
        <f t="shared" si="82"/>
        <v>0</v>
      </c>
      <c r="AJ251" s="39">
        <f t="shared" si="82"/>
        <v>0</v>
      </c>
      <c r="AK251" s="39">
        <f t="shared" si="82"/>
        <v>1</v>
      </c>
      <c r="AL251" s="39">
        <f t="shared" si="87"/>
        <v>0</v>
      </c>
      <c r="AM251" s="39">
        <f t="shared" si="87"/>
        <v>0</v>
      </c>
      <c r="AN251" s="39">
        <f t="shared" si="85"/>
        <v>0</v>
      </c>
      <c r="AO251" s="39">
        <f t="shared" si="85"/>
        <v>0</v>
      </c>
      <c r="AP251" s="39">
        <f t="shared" si="85"/>
        <v>0</v>
      </c>
      <c r="AQ251" s="39">
        <f t="shared" si="85"/>
        <v>0</v>
      </c>
      <c r="AR251" s="39">
        <f t="shared" si="85"/>
        <v>1</v>
      </c>
      <c r="AS251" s="39">
        <f t="shared" si="68"/>
        <v>0</v>
      </c>
      <c r="AT251" s="39">
        <f t="shared" si="68"/>
        <v>0</v>
      </c>
      <c r="AU251" s="39">
        <f t="shared" si="68"/>
        <v>1</v>
      </c>
      <c r="AV251" s="39">
        <f t="shared" si="81"/>
        <v>1</v>
      </c>
      <c r="AZ251" s="39">
        <v>0</v>
      </c>
      <c r="BA251" s="39">
        <v>1</v>
      </c>
      <c r="BB251" s="39">
        <v>1</v>
      </c>
      <c r="BC251" s="39">
        <v>0</v>
      </c>
      <c r="BD251" s="39">
        <v>1</v>
      </c>
      <c r="BE251" s="39">
        <v>0</v>
      </c>
      <c r="BF251" s="39">
        <v>0</v>
      </c>
      <c r="BG251" s="39">
        <v>0</v>
      </c>
      <c r="BH251" s="39">
        <v>1</v>
      </c>
      <c r="BI251" s="39">
        <v>0</v>
      </c>
      <c r="BJ251" s="39">
        <v>0</v>
      </c>
      <c r="BK251" s="39">
        <v>0</v>
      </c>
      <c r="BL251" s="39">
        <v>0</v>
      </c>
      <c r="BM251" s="39">
        <v>1</v>
      </c>
      <c r="BN251" s="39">
        <v>0</v>
      </c>
      <c r="BO251" s="39">
        <v>0</v>
      </c>
      <c r="BP251" s="39">
        <v>1</v>
      </c>
      <c r="BQ251" s="39">
        <v>0</v>
      </c>
      <c r="BR251" s="39">
        <v>0</v>
      </c>
      <c r="BS251" s="66">
        <v>1</v>
      </c>
      <c r="BT251" s="67">
        <v>0</v>
      </c>
      <c r="BU251" s="128">
        <f t="shared" si="69"/>
        <v>1</v>
      </c>
      <c r="BV251" s="46">
        <f t="shared" si="70"/>
        <v>1</v>
      </c>
      <c r="BW251" s="46">
        <f t="shared" si="71"/>
        <v>0.99910662332592159</v>
      </c>
      <c r="BX251" s="130">
        <f t="shared" si="72"/>
        <v>0.99910662332592159</v>
      </c>
      <c r="BY251" s="128">
        <f t="shared" si="73"/>
        <v>8.9337667407840549E-4</v>
      </c>
      <c r="BZ251" s="130">
        <f t="shared" si="74"/>
        <v>-8.9377597285315348E-4</v>
      </c>
      <c r="CA251" s="128">
        <f t="shared" si="75"/>
        <v>100</v>
      </c>
      <c r="CB251" s="46">
        <f t="shared" si="76"/>
        <v>8.9417550962123322E-4</v>
      </c>
      <c r="DK251" s="39">
        <v>0.92567667371426954</v>
      </c>
      <c r="DL251" s="39">
        <v>0</v>
      </c>
      <c r="DM251" s="39">
        <v>1</v>
      </c>
      <c r="DN251" s="39">
        <f t="shared" si="86"/>
        <v>492</v>
      </c>
      <c r="DO251" s="39">
        <f t="shared" si="86"/>
        <v>291</v>
      </c>
      <c r="DP251" s="46">
        <f t="shared" si="77"/>
        <v>1.6000000000000014E-2</v>
      </c>
      <c r="DQ251" s="46">
        <f t="shared" si="77"/>
        <v>0.41800000000000004</v>
      </c>
      <c r="DR251" s="153">
        <f t="shared" si="78"/>
        <v>8.360000000000008E-4</v>
      </c>
    </row>
    <row r="252" spans="3:122" ht="15.5">
      <c r="C252" s="52">
        <v>0</v>
      </c>
      <c r="D252" s="52">
        <v>1</v>
      </c>
      <c r="E252" s="52">
        <v>1</v>
      </c>
      <c r="F252" s="52">
        <v>0</v>
      </c>
      <c r="G252" s="52">
        <v>0</v>
      </c>
      <c r="H252" s="52">
        <v>0</v>
      </c>
      <c r="I252" s="52">
        <v>0</v>
      </c>
      <c r="J252" s="52">
        <v>0</v>
      </c>
      <c r="K252" s="52">
        <v>0</v>
      </c>
      <c r="L252" s="52">
        <v>0</v>
      </c>
      <c r="M252" s="52">
        <v>0</v>
      </c>
      <c r="N252" s="52">
        <v>0</v>
      </c>
      <c r="O252" s="52">
        <v>0</v>
      </c>
      <c r="P252" s="52">
        <v>0</v>
      </c>
      <c r="Q252" s="52">
        <v>0</v>
      </c>
      <c r="R252" s="52">
        <v>0</v>
      </c>
      <c r="S252" s="52">
        <v>0</v>
      </c>
      <c r="T252" s="52">
        <v>0</v>
      </c>
      <c r="U252" s="52">
        <v>0</v>
      </c>
      <c r="V252" s="39">
        <v>1</v>
      </c>
      <c r="W252" s="39">
        <v>1</v>
      </c>
      <c r="Z252" s="38">
        <f t="shared" si="83"/>
        <v>0.42946961377030912</v>
      </c>
      <c r="AC252" s="39">
        <f t="shared" si="82"/>
        <v>0</v>
      </c>
      <c r="AD252" s="39">
        <f t="shared" si="82"/>
        <v>1</v>
      </c>
      <c r="AE252" s="39">
        <f t="shared" si="82"/>
        <v>1</v>
      </c>
      <c r="AF252" s="39">
        <f t="shared" si="82"/>
        <v>0</v>
      </c>
      <c r="AG252" s="39">
        <f t="shared" si="82"/>
        <v>0</v>
      </c>
      <c r="AH252" s="39">
        <f t="shared" si="82"/>
        <v>0</v>
      </c>
      <c r="AI252" s="39">
        <f t="shared" si="82"/>
        <v>0</v>
      </c>
      <c r="AJ252" s="39">
        <f t="shared" si="82"/>
        <v>0</v>
      </c>
      <c r="AK252" s="39">
        <f t="shared" si="82"/>
        <v>0</v>
      </c>
      <c r="AL252" s="39">
        <f t="shared" si="87"/>
        <v>0</v>
      </c>
      <c r="AM252" s="39">
        <f t="shared" si="87"/>
        <v>0</v>
      </c>
      <c r="AN252" s="39">
        <f t="shared" si="85"/>
        <v>0</v>
      </c>
      <c r="AO252" s="39">
        <f t="shared" si="85"/>
        <v>0</v>
      </c>
      <c r="AP252" s="39">
        <f t="shared" si="85"/>
        <v>0</v>
      </c>
      <c r="AQ252" s="39">
        <f t="shared" si="85"/>
        <v>0</v>
      </c>
      <c r="AR252" s="39">
        <f t="shared" si="85"/>
        <v>0</v>
      </c>
      <c r="AS252" s="39">
        <f t="shared" si="68"/>
        <v>0</v>
      </c>
      <c r="AT252" s="39">
        <f t="shared" si="68"/>
        <v>0</v>
      </c>
      <c r="AU252" s="39">
        <f t="shared" si="68"/>
        <v>0</v>
      </c>
      <c r="AV252" s="39">
        <f t="shared" si="81"/>
        <v>1</v>
      </c>
      <c r="AZ252" s="39">
        <v>0</v>
      </c>
      <c r="BA252" s="39">
        <v>1</v>
      </c>
      <c r="BB252" s="39">
        <v>1</v>
      </c>
      <c r="BC252" s="39">
        <v>0</v>
      </c>
      <c r="BD252" s="39">
        <v>1</v>
      </c>
      <c r="BE252" s="39">
        <v>0</v>
      </c>
      <c r="BF252" s="39">
        <v>0</v>
      </c>
      <c r="BG252" s="39">
        <v>0</v>
      </c>
      <c r="BH252" s="39">
        <v>1</v>
      </c>
      <c r="BI252" s="39">
        <v>0</v>
      </c>
      <c r="BJ252" s="39">
        <v>0</v>
      </c>
      <c r="BK252" s="39">
        <v>0</v>
      </c>
      <c r="BL252" s="39">
        <v>0</v>
      </c>
      <c r="BM252" s="39">
        <v>1</v>
      </c>
      <c r="BN252" s="39">
        <v>0</v>
      </c>
      <c r="BO252" s="39">
        <v>1</v>
      </c>
      <c r="BP252" s="39">
        <v>1</v>
      </c>
      <c r="BQ252" s="39">
        <v>0</v>
      </c>
      <c r="BR252" s="39">
        <v>0</v>
      </c>
      <c r="BS252" s="66">
        <v>1</v>
      </c>
      <c r="BT252" s="67">
        <v>0</v>
      </c>
      <c r="BU252" s="128">
        <f t="shared" si="69"/>
        <v>1</v>
      </c>
      <c r="BV252" s="46">
        <f t="shared" si="70"/>
        <v>1</v>
      </c>
      <c r="BW252" s="46">
        <f t="shared" si="71"/>
        <v>0.9998508468555205</v>
      </c>
      <c r="BX252" s="130">
        <f t="shared" si="72"/>
        <v>0.9998508468555205</v>
      </c>
      <c r="BY252" s="128">
        <f t="shared" si="73"/>
        <v>1.491531444794969E-4</v>
      </c>
      <c r="BZ252" s="130">
        <f t="shared" si="74"/>
        <v>-1.4916426891592783E-4</v>
      </c>
      <c r="CA252" s="128">
        <f t="shared" si="75"/>
        <v>100</v>
      </c>
      <c r="CB252" s="46">
        <f t="shared" si="76"/>
        <v>1.4917539445865937E-4</v>
      </c>
      <c r="DK252" s="39">
        <v>0.92769046542952038</v>
      </c>
      <c r="DL252" s="39">
        <v>1</v>
      </c>
      <c r="DM252" s="39">
        <v>0</v>
      </c>
      <c r="DN252" s="39">
        <f t="shared" si="86"/>
        <v>493</v>
      </c>
      <c r="DO252" s="39">
        <f t="shared" si="86"/>
        <v>291</v>
      </c>
      <c r="DP252" s="46">
        <f t="shared" si="77"/>
        <v>1.4000000000000012E-2</v>
      </c>
      <c r="DQ252" s="46">
        <f t="shared" si="77"/>
        <v>0.41800000000000004</v>
      </c>
      <c r="DR252" s="153">
        <f t="shared" si="78"/>
        <v>0</v>
      </c>
    </row>
    <row r="253" spans="3:122" ht="15.5">
      <c r="C253" s="52">
        <v>0</v>
      </c>
      <c r="D253" s="52">
        <v>0</v>
      </c>
      <c r="E253" s="52">
        <v>0</v>
      </c>
      <c r="F253" s="52">
        <v>1</v>
      </c>
      <c r="G253" s="52">
        <v>1</v>
      </c>
      <c r="H253" s="52">
        <v>0</v>
      </c>
      <c r="I253" s="52">
        <v>0</v>
      </c>
      <c r="J253" s="52">
        <v>0</v>
      </c>
      <c r="K253" s="52">
        <v>0</v>
      </c>
      <c r="L253" s="52">
        <v>0</v>
      </c>
      <c r="M253" s="52">
        <v>0</v>
      </c>
      <c r="N253" s="52">
        <v>0</v>
      </c>
      <c r="O253" s="52">
        <v>0</v>
      </c>
      <c r="P253" s="52">
        <v>1</v>
      </c>
      <c r="Q253" s="52">
        <v>0</v>
      </c>
      <c r="R253" s="52">
        <v>1</v>
      </c>
      <c r="S253" s="52">
        <v>1</v>
      </c>
      <c r="T253" s="52">
        <v>0</v>
      </c>
      <c r="U253" s="52">
        <v>1</v>
      </c>
      <c r="V253" s="39">
        <v>1</v>
      </c>
      <c r="W253" s="39">
        <v>1</v>
      </c>
      <c r="Z253" s="38">
        <f t="shared" si="83"/>
        <v>1.4402307824615708</v>
      </c>
      <c r="AC253" s="39">
        <f t="shared" si="82"/>
        <v>0</v>
      </c>
      <c r="AD253" s="39">
        <f t="shared" si="82"/>
        <v>0</v>
      </c>
      <c r="AE253" s="39">
        <f t="shared" si="82"/>
        <v>0</v>
      </c>
      <c r="AF253" s="39">
        <f t="shared" si="82"/>
        <v>1</v>
      </c>
      <c r="AG253" s="39">
        <f t="shared" si="82"/>
        <v>1</v>
      </c>
      <c r="AH253" s="39">
        <f t="shared" si="82"/>
        <v>0</v>
      </c>
      <c r="AI253" s="39">
        <f t="shared" si="82"/>
        <v>0</v>
      </c>
      <c r="AJ253" s="39">
        <f t="shared" si="82"/>
        <v>0</v>
      </c>
      <c r="AK253" s="39">
        <f t="shared" si="82"/>
        <v>0</v>
      </c>
      <c r="AL253" s="39">
        <f t="shared" si="87"/>
        <v>0</v>
      </c>
      <c r="AM253" s="39">
        <f t="shared" si="87"/>
        <v>0</v>
      </c>
      <c r="AN253" s="39">
        <f t="shared" si="85"/>
        <v>0</v>
      </c>
      <c r="AO253" s="39">
        <f t="shared" si="85"/>
        <v>0</v>
      </c>
      <c r="AP253" s="39">
        <f t="shared" si="85"/>
        <v>1</v>
      </c>
      <c r="AQ253" s="39">
        <f t="shared" si="85"/>
        <v>0</v>
      </c>
      <c r="AR253" s="39">
        <f t="shared" si="85"/>
        <v>1</v>
      </c>
      <c r="AS253" s="39">
        <f t="shared" si="68"/>
        <v>1</v>
      </c>
      <c r="AT253" s="39">
        <f t="shared" si="68"/>
        <v>0</v>
      </c>
      <c r="AU253" s="39">
        <f t="shared" si="68"/>
        <v>1</v>
      </c>
      <c r="AV253" s="39">
        <f t="shared" si="81"/>
        <v>1</v>
      </c>
      <c r="AZ253" s="39">
        <v>0</v>
      </c>
      <c r="BA253" s="39">
        <v>1</v>
      </c>
      <c r="BB253" s="39">
        <v>1</v>
      </c>
      <c r="BC253" s="39">
        <v>0</v>
      </c>
      <c r="BD253" s="39">
        <v>1</v>
      </c>
      <c r="BE253" s="39">
        <v>0</v>
      </c>
      <c r="BF253" s="39">
        <v>0</v>
      </c>
      <c r="BG253" s="39">
        <v>1</v>
      </c>
      <c r="BH253" s="39">
        <v>0</v>
      </c>
      <c r="BI253" s="39">
        <v>0</v>
      </c>
      <c r="BJ253" s="39">
        <v>0</v>
      </c>
      <c r="BK253" s="39">
        <v>0</v>
      </c>
      <c r="BL253" s="39">
        <v>0</v>
      </c>
      <c r="BM253" s="39">
        <v>0</v>
      </c>
      <c r="BN253" s="39">
        <v>0</v>
      </c>
      <c r="BO253" s="39">
        <v>0</v>
      </c>
      <c r="BP253" s="39">
        <v>0</v>
      </c>
      <c r="BQ253" s="39">
        <v>0</v>
      </c>
      <c r="BR253" s="39">
        <v>0</v>
      </c>
      <c r="BS253" s="66">
        <v>1</v>
      </c>
      <c r="BT253" s="67">
        <v>0</v>
      </c>
      <c r="BU253" s="128">
        <f t="shared" si="69"/>
        <v>1</v>
      </c>
      <c r="BV253" s="46">
        <f t="shared" si="70"/>
        <v>1</v>
      </c>
      <c r="BW253" s="46">
        <f t="shared" si="71"/>
        <v>0.99735304678020553</v>
      </c>
      <c r="BX253" s="130">
        <f t="shared" si="72"/>
        <v>0.99735304678020553</v>
      </c>
      <c r="BY253" s="128">
        <f t="shared" si="73"/>
        <v>2.6469532197944678E-3</v>
      </c>
      <c r="BZ253" s="130">
        <f t="shared" si="74"/>
        <v>-2.650462594603587E-3</v>
      </c>
      <c r="CA253" s="128">
        <f t="shared" si="75"/>
        <v>100</v>
      </c>
      <c r="CB253" s="46">
        <f t="shared" si="76"/>
        <v>2.6539781758723575E-3</v>
      </c>
      <c r="DK253" s="39">
        <v>0.92975597639794205</v>
      </c>
      <c r="DL253" s="39">
        <v>0</v>
      </c>
      <c r="DM253" s="39">
        <v>1</v>
      </c>
      <c r="DN253" s="39">
        <f t="shared" si="86"/>
        <v>493</v>
      </c>
      <c r="DO253" s="39">
        <f t="shared" si="86"/>
        <v>292</v>
      </c>
      <c r="DP253" s="46">
        <f t="shared" si="77"/>
        <v>1.4000000000000012E-2</v>
      </c>
      <c r="DQ253" s="46">
        <f t="shared" si="77"/>
        <v>0.41600000000000004</v>
      </c>
      <c r="DR253" s="153">
        <f t="shared" si="78"/>
        <v>0</v>
      </c>
    </row>
    <row r="254" spans="3:122" ht="15.5">
      <c r="C254" s="52">
        <v>1</v>
      </c>
      <c r="D254" s="52">
        <v>0</v>
      </c>
      <c r="E254" s="52">
        <v>1</v>
      </c>
      <c r="F254" s="52">
        <v>0</v>
      </c>
      <c r="G254" s="52">
        <v>0</v>
      </c>
      <c r="H254" s="52">
        <v>0</v>
      </c>
      <c r="I254" s="52">
        <v>0</v>
      </c>
      <c r="J254" s="52">
        <v>0</v>
      </c>
      <c r="K254" s="52">
        <v>0</v>
      </c>
      <c r="L254" s="52">
        <v>1</v>
      </c>
      <c r="M254" s="52">
        <v>0</v>
      </c>
      <c r="N254" s="52">
        <v>0</v>
      </c>
      <c r="O254" s="52">
        <v>1</v>
      </c>
      <c r="P254" s="52">
        <v>0</v>
      </c>
      <c r="Q254" s="52">
        <v>0</v>
      </c>
      <c r="R254" s="52">
        <v>0</v>
      </c>
      <c r="S254" s="52">
        <v>0</v>
      </c>
      <c r="T254" s="52">
        <v>0</v>
      </c>
      <c r="U254" s="52">
        <v>0</v>
      </c>
      <c r="V254" s="39">
        <v>1</v>
      </c>
      <c r="W254" s="39">
        <v>1</v>
      </c>
      <c r="Z254" s="38">
        <f t="shared" si="83"/>
        <v>0.82910278489142408</v>
      </c>
      <c r="AC254" s="39">
        <f t="shared" si="82"/>
        <v>1</v>
      </c>
      <c r="AD254" s="39">
        <f t="shared" si="82"/>
        <v>0</v>
      </c>
      <c r="AE254" s="39">
        <f t="shared" si="82"/>
        <v>1</v>
      </c>
      <c r="AF254" s="39">
        <f t="shared" si="82"/>
        <v>0</v>
      </c>
      <c r="AG254" s="39">
        <f t="shared" si="82"/>
        <v>0</v>
      </c>
      <c r="AH254" s="39">
        <f t="shared" si="82"/>
        <v>0</v>
      </c>
      <c r="AI254" s="39">
        <f t="shared" si="82"/>
        <v>0</v>
      </c>
      <c r="AJ254" s="39">
        <f t="shared" si="82"/>
        <v>0</v>
      </c>
      <c r="AK254" s="39">
        <f t="shared" si="82"/>
        <v>0</v>
      </c>
      <c r="AL254" s="39">
        <f t="shared" si="87"/>
        <v>1</v>
      </c>
      <c r="AM254" s="39">
        <f t="shared" si="87"/>
        <v>0</v>
      </c>
      <c r="AN254" s="39">
        <f t="shared" si="85"/>
        <v>0</v>
      </c>
      <c r="AO254" s="39">
        <f t="shared" si="85"/>
        <v>1</v>
      </c>
      <c r="AP254" s="39">
        <f t="shared" si="85"/>
        <v>0</v>
      </c>
      <c r="AQ254" s="39">
        <f t="shared" si="85"/>
        <v>0</v>
      </c>
      <c r="AR254" s="39">
        <f t="shared" si="85"/>
        <v>0</v>
      </c>
      <c r="AS254" s="39">
        <f t="shared" si="68"/>
        <v>0</v>
      </c>
      <c r="AT254" s="39">
        <f t="shared" si="68"/>
        <v>0</v>
      </c>
      <c r="AU254" s="39">
        <f t="shared" si="68"/>
        <v>0</v>
      </c>
      <c r="AV254" s="39">
        <f t="shared" si="81"/>
        <v>1</v>
      </c>
      <c r="AZ254" s="39">
        <v>0</v>
      </c>
      <c r="BA254" s="39">
        <v>1</v>
      </c>
      <c r="BB254" s="39">
        <v>1</v>
      </c>
      <c r="BC254" s="39">
        <v>0</v>
      </c>
      <c r="BD254" s="39">
        <v>1</v>
      </c>
      <c r="BE254" s="39">
        <v>0</v>
      </c>
      <c r="BF254" s="39">
        <v>0</v>
      </c>
      <c r="BG254" s="39">
        <v>1</v>
      </c>
      <c r="BH254" s="39">
        <v>0</v>
      </c>
      <c r="BI254" s="39">
        <v>0</v>
      </c>
      <c r="BJ254" s="39">
        <v>0</v>
      </c>
      <c r="BK254" s="39">
        <v>0</v>
      </c>
      <c r="BL254" s="39">
        <v>0</v>
      </c>
      <c r="BM254" s="39">
        <v>0</v>
      </c>
      <c r="BN254" s="39">
        <v>0</v>
      </c>
      <c r="BO254" s="39">
        <v>0</v>
      </c>
      <c r="BP254" s="39">
        <v>1</v>
      </c>
      <c r="BQ254" s="39">
        <v>0</v>
      </c>
      <c r="BR254" s="39">
        <v>0</v>
      </c>
      <c r="BS254" s="66">
        <v>2</v>
      </c>
      <c r="BT254" s="67">
        <v>0</v>
      </c>
      <c r="BU254" s="128">
        <f t="shared" si="69"/>
        <v>2</v>
      </c>
      <c r="BV254" s="46">
        <f t="shared" si="70"/>
        <v>1</v>
      </c>
      <c r="BW254" s="46">
        <f t="shared" si="71"/>
        <v>0.99933534903670118</v>
      </c>
      <c r="BX254" s="130">
        <f t="shared" si="72"/>
        <v>1.9986706980734024</v>
      </c>
      <c r="BY254" s="128">
        <f t="shared" si="73"/>
        <v>1.3293019265976369E-3</v>
      </c>
      <c r="BZ254" s="130">
        <f t="shared" si="74"/>
        <v>-1.329743883342819E-3</v>
      </c>
      <c r="CA254" s="128">
        <f t="shared" si="75"/>
        <v>100</v>
      </c>
      <c r="CB254" s="46">
        <f t="shared" si="76"/>
        <v>1.3301860360278495E-3</v>
      </c>
      <c r="DK254" s="39">
        <v>0.93490598344891851</v>
      </c>
      <c r="DL254" s="39">
        <v>0</v>
      </c>
      <c r="DM254" s="39">
        <v>2</v>
      </c>
      <c r="DN254" s="39">
        <f t="shared" si="86"/>
        <v>493</v>
      </c>
      <c r="DO254" s="39">
        <f t="shared" si="86"/>
        <v>294</v>
      </c>
      <c r="DP254" s="46">
        <f t="shared" si="77"/>
        <v>1.4000000000000012E-2</v>
      </c>
      <c r="DQ254" s="46">
        <f t="shared" si="77"/>
        <v>0.41200000000000003</v>
      </c>
      <c r="DR254" s="153">
        <f t="shared" si="78"/>
        <v>0</v>
      </c>
    </row>
    <row r="255" spans="3:122" ht="15.5">
      <c r="C255" s="52">
        <v>0</v>
      </c>
      <c r="D255" s="52">
        <v>1</v>
      </c>
      <c r="E255" s="52">
        <v>0</v>
      </c>
      <c r="F255" s="52">
        <v>1</v>
      </c>
      <c r="G255" s="52">
        <v>0</v>
      </c>
      <c r="H255" s="52">
        <v>0</v>
      </c>
      <c r="I255" s="52">
        <v>1</v>
      </c>
      <c r="J255" s="52">
        <v>0</v>
      </c>
      <c r="K255" s="52">
        <v>0</v>
      </c>
      <c r="L255" s="52">
        <v>0</v>
      </c>
      <c r="M255" s="52">
        <v>0</v>
      </c>
      <c r="N255" s="52">
        <v>0</v>
      </c>
      <c r="O255" s="52">
        <v>0</v>
      </c>
      <c r="P255" s="52">
        <v>1</v>
      </c>
      <c r="Q255" s="52">
        <v>0</v>
      </c>
      <c r="R255" s="52">
        <v>0</v>
      </c>
      <c r="S255" s="52">
        <v>0</v>
      </c>
      <c r="T255" s="52">
        <v>0</v>
      </c>
      <c r="U255" s="52">
        <v>1</v>
      </c>
      <c r="V255" s="39">
        <v>1</v>
      </c>
      <c r="W255" s="39">
        <v>1</v>
      </c>
      <c r="Z255" s="38">
        <f t="shared" si="83"/>
        <v>0.60647683930408069</v>
      </c>
      <c r="AC255" s="39">
        <f t="shared" si="82"/>
        <v>0</v>
      </c>
      <c r="AD255" s="39">
        <f t="shared" si="82"/>
        <v>1</v>
      </c>
      <c r="AE255" s="39">
        <f t="shared" si="82"/>
        <v>0</v>
      </c>
      <c r="AF255" s="39">
        <f t="shared" si="82"/>
        <v>1</v>
      </c>
      <c r="AG255" s="39">
        <f t="shared" si="82"/>
        <v>0</v>
      </c>
      <c r="AH255" s="39">
        <f t="shared" si="82"/>
        <v>0</v>
      </c>
      <c r="AI255" s="39">
        <f t="shared" si="82"/>
        <v>1</v>
      </c>
      <c r="AJ255" s="39">
        <f t="shared" si="82"/>
        <v>0</v>
      </c>
      <c r="AK255" s="39">
        <f t="shared" si="82"/>
        <v>0</v>
      </c>
      <c r="AL255" s="39">
        <f t="shared" si="87"/>
        <v>0</v>
      </c>
      <c r="AM255" s="39">
        <f t="shared" si="87"/>
        <v>0</v>
      </c>
      <c r="AN255" s="39">
        <f t="shared" si="85"/>
        <v>0</v>
      </c>
      <c r="AO255" s="39">
        <f t="shared" si="85"/>
        <v>0</v>
      </c>
      <c r="AP255" s="39">
        <f t="shared" si="85"/>
        <v>1</v>
      </c>
      <c r="AQ255" s="39">
        <f t="shared" si="85"/>
        <v>0</v>
      </c>
      <c r="AR255" s="39">
        <f t="shared" si="85"/>
        <v>0</v>
      </c>
      <c r="AS255" s="39">
        <f t="shared" si="68"/>
        <v>0</v>
      </c>
      <c r="AT255" s="39">
        <f t="shared" si="68"/>
        <v>0</v>
      </c>
      <c r="AU255" s="39">
        <f t="shared" si="68"/>
        <v>1</v>
      </c>
      <c r="AV255" s="39">
        <f t="shared" si="81"/>
        <v>1</v>
      </c>
      <c r="AZ255" s="39">
        <v>0</v>
      </c>
      <c r="BA255" s="39">
        <v>1</v>
      </c>
      <c r="BB255" s="39">
        <v>1</v>
      </c>
      <c r="BC255" s="39">
        <v>0</v>
      </c>
      <c r="BD255" s="39">
        <v>1</v>
      </c>
      <c r="BE255" s="39">
        <v>0</v>
      </c>
      <c r="BF255" s="39">
        <v>0</v>
      </c>
      <c r="BG255" s="39">
        <v>1</v>
      </c>
      <c r="BH255" s="39">
        <v>0</v>
      </c>
      <c r="BI255" s="39">
        <v>0</v>
      </c>
      <c r="BJ255" s="39">
        <v>0</v>
      </c>
      <c r="BK255" s="39">
        <v>0</v>
      </c>
      <c r="BL255" s="39">
        <v>1</v>
      </c>
      <c r="BM255" s="39">
        <v>0</v>
      </c>
      <c r="BN255" s="39">
        <v>0</v>
      </c>
      <c r="BO255" s="39">
        <v>0</v>
      </c>
      <c r="BP255" s="39">
        <v>0</v>
      </c>
      <c r="BQ255" s="39">
        <v>0</v>
      </c>
      <c r="BR255" s="39">
        <v>1</v>
      </c>
      <c r="BS255" s="66">
        <v>1</v>
      </c>
      <c r="BT255" s="67">
        <v>0</v>
      </c>
      <c r="BU255" s="128">
        <f t="shared" si="69"/>
        <v>1</v>
      </c>
      <c r="BV255" s="46">
        <f t="shared" si="70"/>
        <v>1</v>
      </c>
      <c r="BW255" s="46">
        <f t="shared" si="71"/>
        <v>0.9998902754476604</v>
      </c>
      <c r="BX255" s="130">
        <f t="shared" si="72"/>
        <v>0.9998902754476604</v>
      </c>
      <c r="BY255" s="128">
        <f t="shared" si="73"/>
        <v>1.0972455233959622E-4</v>
      </c>
      <c r="BZ255" s="130">
        <f t="shared" si="74"/>
        <v>-1.097305725186676E-4</v>
      </c>
      <c r="CA255" s="128">
        <f t="shared" si="75"/>
        <v>100</v>
      </c>
      <c r="CB255" s="46">
        <f t="shared" si="76"/>
        <v>1.0973659313815358E-4</v>
      </c>
      <c r="DK255" s="39">
        <v>0.93843958119048232</v>
      </c>
      <c r="DL255" s="39">
        <v>0</v>
      </c>
      <c r="DM255" s="39">
        <v>2</v>
      </c>
      <c r="DN255" s="39">
        <f t="shared" si="86"/>
        <v>493</v>
      </c>
      <c r="DO255" s="39">
        <f t="shared" si="86"/>
        <v>296</v>
      </c>
      <c r="DP255" s="46">
        <f t="shared" si="77"/>
        <v>1.4000000000000012E-2</v>
      </c>
      <c r="DQ255" s="46">
        <f t="shared" si="77"/>
        <v>0.40800000000000003</v>
      </c>
      <c r="DR255" s="153">
        <f t="shared" si="78"/>
        <v>0</v>
      </c>
    </row>
    <row r="256" spans="3:122" ht="15.5">
      <c r="C256" s="52">
        <v>0</v>
      </c>
      <c r="D256" s="52">
        <v>1</v>
      </c>
      <c r="E256" s="52">
        <v>0</v>
      </c>
      <c r="F256" s="52">
        <v>1</v>
      </c>
      <c r="G256" s="52">
        <v>0</v>
      </c>
      <c r="H256" s="52">
        <v>0</v>
      </c>
      <c r="I256" s="52">
        <v>0</v>
      </c>
      <c r="J256" s="52">
        <v>0</v>
      </c>
      <c r="K256" s="52">
        <v>0</v>
      </c>
      <c r="L256" s="52">
        <v>0</v>
      </c>
      <c r="M256" s="52">
        <v>0</v>
      </c>
      <c r="N256" s="52">
        <v>0</v>
      </c>
      <c r="O256" s="52">
        <v>0</v>
      </c>
      <c r="P256" s="52">
        <v>0</v>
      </c>
      <c r="Q256" s="52">
        <v>0</v>
      </c>
      <c r="R256" s="52">
        <v>0</v>
      </c>
      <c r="S256" s="52">
        <v>0</v>
      </c>
      <c r="T256" s="52">
        <v>0</v>
      </c>
      <c r="U256" s="52">
        <v>0</v>
      </c>
      <c r="V256" s="39">
        <v>1</v>
      </c>
      <c r="W256" s="39">
        <v>1</v>
      </c>
      <c r="Z256" s="38">
        <f t="shared" si="83"/>
        <v>0.44410251290086722</v>
      </c>
      <c r="AC256" s="39">
        <f t="shared" si="82"/>
        <v>0</v>
      </c>
      <c r="AD256" s="39">
        <f t="shared" si="82"/>
        <v>1</v>
      </c>
      <c r="AE256" s="39">
        <f t="shared" si="82"/>
        <v>0</v>
      </c>
      <c r="AF256" s="39">
        <f t="shared" si="82"/>
        <v>1</v>
      </c>
      <c r="AG256" s="39">
        <f t="shared" si="82"/>
        <v>0</v>
      </c>
      <c r="AH256" s="39">
        <f t="shared" si="82"/>
        <v>0</v>
      </c>
      <c r="AI256" s="39">
        <f t="shared" si="82"/>
        <v>0</v>
      </c>
      <c r="AJ256" s="39">
        <f t="shared" si="82"/>
        <v>0</v>
      </c>
      <c r="AK256" s="39">
        <f t="shared" si="82"/>
        <v>0</v>
      </c>
      <c r="AL256" s="39">
        <f t="shared" si="87"/>
        <v>0</v>
      </c>
      <c r="AM256" s="39">
        <f t="shared" si="87"/>
        <v>0</v>
      </c>
      <c r="AN256" s="39">
        <f t="shared" si="85"/>
        <v>0</v>
      </c>
      <c r="AO256" s="39">
        <f t="shared" si="85"/>
        <v>0</v>
      </c>
      <c r="AP256" s="39">
        <f t="shared" si="85"/>
        <v>0</v>
      </c>
      <c r="AQ256" s="39">
        <f t="shared" si="85"/>
        <v>0</v>
      </c>
      <c r="AR256" s="39">
        <f t="shared" si="85"/>
        <v>0</v>
      </c>
      <c r="AS256" s="39">
        <f t="shared" si="68"/>
        <v>0</v>
      </c>
      <c r="AT256" s="39">
        <f t="shared" si="68"/>
        <v>0</v>
      </c>
      <c r="AU256" s="39">
        <f t="shared" si="68"/>
        <v>0</v>
      </c>
      <c r="AV256" s="39">
        <f t="shared" si="81"/>
        <v>1</v>
      </c>
      <c r="AZ256" s="39">
        <v>0</v>
      </c>
      <c r="BA